70620185</v>
      </c>
      <c r="Q14766">
        <v>9.2753134590309413E-2</v>
      </c>
      <c r="R14766">
        <v>0.270099833469995</v>
      </c>
      <c r="S14766">
        <v>2.2895030862501602E-3</v>
      </c>
      <c r="T14766">
        <v>0</v>
      </c>
      <c r="U14766">
        <v>2.232043212356591E-3</v>
      </c>
      <c r="V14766">
        <v>1.6103059581320451E-3</v>
      </c>
      <c r="W14766">
        <v>0</v>
      </c>
      <c r="X14766">
        <v>2.2698641486307044E-3</v>
      </c>
      <c r="Y14766">
        <v>1</v>
      </c>
      <c r="Z14766">
        <v>0.4926960521859447</v>
      </c>
      <c r="AA14766">
        <v>1</v>
      </c>
      <c r="AB14766">
        <f t="shared" si="1610"/>
        <v>0.77945833333333336</v>
      </c>
      <c r="AC14766">
        <f t="shared" si="1611"/>
        <v>0.42309873530497599</v>
      </c>
      <c r="AD14766">
        <f t="shared" si="1612"/>
        <v>-0.57690126469502401</v>
      </c>
      <c r="AE14766">
        <f t="shared" si="1613"/>
        <v>0.33281506920671816</v>
      </c>
      <c r="AF14766">
        <f t="shared" si="1614"/>
        <v>0.57690126469502401</v>
      </c>
      <c r="AG14766">
        <f t="shared" si="1615"/>
        <v>0</v>
      </c>
      <c r="AH14766" t="b">
        <f t="shared" si="1616"/>
        <v>0</v>
      </c>
    </row>
    <row r="14767" spans="1:34" x14ac:dyDescent="0.25">
      <c r="A14767">
        <v>3821</v>
      </c>
      <c r="B14767">
        <v>0.21212121212121213</v>
      </c>
      <c r="C14767">
        <v>0</v>
      </c>
      <c r="D14767">
        <v>0.16666666666666666</v>
      </c>
      <c r="E14767">
        <v>0.33333333333333331</v>
      </c>
      <c r="F14767">
        <v>0.36206896551724138</v>
      </c>
      <c r="G14767">
        <v>0.2</v>
      </c>
      <c r="H14767">
        <v>0.2</v>
      </c>
      <c r="I14767">
        <v>0.4</v>
      </c>
      <c r="J14767">
        <v>0.4</v>
      </c>
      <c r="K14767">
        <v>0</v>
      </c>
      <c r="L14767">
        <v>0</v>
      </c>
      <c r="M14767">
        <v>0.14935788356866836</v>
      </c>
      <c r="N14767">
        <v>7.4888868642925738E-2</v>
      </c>
      <c r="O14767">
        <v>9.118715592199865E-2</v>
      </c>
      <c r="P14767">
        <v>0.16155262032468401</v>
      </c>
      <c r="Q14767">
        <v>8.5115096107604815E-2</v>
      </c>
      <c r="R14767">
        <v>0.2638728254847007</v>
      </c>
      <c r="S14767">
        <v>6.8685092587504812E-3</v>
      </c>
      <c r="T14767">
        <v>0</v>
      </c>
      <c r="U14767">
        <v>0</v>
      </c>
      <c r="V14767">
        <v>4.8357487922705313E-3</v>
      </c>
      <c r="W14767">
        <v>7.2679700559633701E-5</v>
      </c>
      <c r="X14767">
        <v>7.5794547029693609E-3</v>
      </c>
      <c r="Y14767">
        <v>1</v>
      </c>
      <c r="Z14767">
        <v>0.49270534537054755</v>
      </c>
      <c r="AA14767">
        <v>0</v>
      </c>
      <c r="AB14767">
        <f t="shared" si="1610"/>
        <v>-0.22054166666666666</v>
      </c>
      <c r="AC14767">
        <f t="shared" si="1611"/>
        <v>0.30491209331121089</v>
      </c>
      <c r="AD14767">
        <f t="shared" si="1612"/>
        <v>0.30491209331121089</v>
      </c>
      <c r="AE14767">
        <f t="shared" si="1613"/>
        <v>9.2971384647424576E-2</v>
      </c>
      <c r="AF14767">
        <f t="shared" si="1614"/>
        <v>0.30491209331121089</v>
      </c>
      <c r="AG14767">
        <f t="shared" si="1615"/>
        <v>0</v>
      </c>
      <c r="AH14767" t="b">
        <f t="shared" si="1616"/>
        <v>1</v>
      </c>
    </row>
    <row r="14768" spans="1:34" x14ac:dyDescent="0.25">
      <c r="A14768">
        <v>24201</v>
      </c>
      <c r="B14768">
        <v>0.10101010101010101</v>
      </c>
      <c r="C14768">
        <v>0</v>
      </c>
      <c r="D14768">
        <v>0.16666666666666666</v>
      </c>
      <c r="E14768">
        <v>0.66666666666666663</v>
      </c>
      <c r="F14768">
        <v>0.15517241379310345</v>
      </c>
      <c r="G14768">
        <v>0.2</v>
      </c>
      <c r="H14768">
        <v>0.2</v>
      </c>
      <c r="I14768">
        <v>0.2</v>
      </c>
      <c r="J14768">
        <v>0.2</v>
      </c>
      <c r="K14768">
        <v>0.2</v>
      </c>
      <c r="L14768">
        <v>0.2</v>
      </c>
      <c r="M14768">
        <v>0.19699298552063507</v>
      </c>
      <c r="N14768">
        <v>0.11473766925941532</v>
      </c>
      <c r="O14768">
        <v>0.11228740392444518</v>
      </c>
      <c r="P14768">
        <v>0.20406260067483933</v>
      </c>
      <c r="Q14768">
        <v>0.13309106053019074</v>
      </c>
      <c r="R14768">
        <v>0.30240527117032862</v>
      </c>
      <c r="S14768">
        <v>5.7237577156254004E-3</v>
      </c>
      <c r="T14768">
        <v>2.3749316464985494E-3</v>
      </c>
      <c r="U14768">
        <v>4.4640864247131821E-3</v>
      </c>
      <c r="V14768">
        <v>1.610305958132045E-2</v>
      </c>
      <c r="W14768">
        <v>1.1722532348328015E-2</v>
      </c>
      <c r="X14768">
        <v>9.4577672859612692E-3</v>
      </c>
      <c r="Y14768">
        <v>1</v>
      </c>
      <c r="Z14768">
        <v>0.49272680966696958</v>
      </c>
      <c r="AA14768">
        <v>0</v>
      </c>
      <c r="AB14768">
        <f t="shared" si="1610"/>
        <v>-0.22054166666666666</v>
      </c>
      <c r="AC14768">
        <f t="shared" si="1611"/>
        <v>0.2352299184019227</v>
      </c>
      <c r="AD14768">
        <f t="shared" si="1612"/>
        <v>0.2352299184019227</v>
      </c>
      <c r="AE14768">
        <f t="shared" si="1613"/>
        <v>5.5333114511375209E-2</v>
      </c>
      <c r="AF14768">
        <f t="shared" si="1614"/>
        <v>0.2352299184019227</v>
      </c>
      <c r="AG14768">
        <f t="shared" si="1615"/>
        <v>0</v>
      </c>
      <c r="AH14768" t="b">
        <f t="shared" si="1616"/>
        <v>1</v>
      </c>
    </row>
    <row r="14769" spans="1:34" x14ac:dyDescent="0.25">
      <c r="A14769">
        <v>9429</v>
      </c>
      <c r="B14769">
        <v>4.0404040404040407E-2</v>
      </c>
      <c r="C14769">
        <v>1</v>
      </c>
      <c r="D14769">
        <v>0.33333333333333331</v>
      </c>
      <c r="E14769">
        <v>0.33333333333333331</v>
      </c>
      <c r="F14769">
        <v>0.13793103448275862</v>
      </c>
      <c r="G14769">
        <v>0.2</v>
      </c>
      <c r="H14769">
        <v>0.2</v>
      </c>
      <c r="I14769">
        <v>0.4</v>
      </c>
      <c r="J14769">
        <v>0.4</v>
      </c>
      <c r="K14769">
        <v>0.4</v>
      </c>
      <c r="L14769">
        <v>0.2</v>
      </c>
      <c r="M14769">
        <v>0.18201808526923938</v>
      </c>
      <c r="N14769">
        <v>0.10949428114809795</v>
      </c>
      <c r="O14769">
        <v>0.11081542128296931</v>
      </c>
      <c r="P14769">
        <v>0.20453642003568245</v>
      </c>
      <c r="Q14769">
        <v>0.12650705747616522</v>
      </c>
      <c r="R14769">
        <v>0.29723492565322873</v>
      </c>
      <c r="S14769">
        <v>7.026484971701742E-3</v>
      </c>
      <c r="T14769">
        <v>0</v>
      </c>
      <c r="U14769">
        <v>4.0377661711530734E-3</v>
      </c>
      <c r="V14769">
        <v>0</v>
      </c>
      <c r="W14769">
        <v>4.3373369688813656E-3</v>
      </c>
      <c r="X14769">
        <v>3.5220725372919763E-3</v>
      </c>
      <c r="Y14769">
        <v>1</v>
      </c>
      <c r="Z14769">
        <v>0.49277182165711175</v>
      </c>
      <c r="AA14769">
        <v>1</v>
      </c>
      <c r="AB14769">
        <f t="shared" si="1610"/>
        <v>0.77945833333333336</v>
      </c>
      <c r="AC14769">
        <f t="shared" si="1611"/>
        <v>0.28167137111774176</v>
      </c>
      <c r="AD14769">
        <f t="shared" si="1612"/>
        <v>-0.71832862888225824</v>
      </c>
      <c r="AE14769">
        <f t="shared" si="1613"/>
        <v>0.5159960190718651</v>
      </c>
      <c r="AF14769">
        <f t="shared" si="1614"/>
        <v>0.71832862888225824</v>
      </c>
      <c r="AG14769">
        <f t="shared" si="1615"/>
        <v>0</v>
      </c>
      <c r="AH14769" t="b">
        <f t="shared" si="1616"/>
        <v>0</v>
      </c>
    </row>
    <row r="14770" spans="1:34" x14ac:dyDescent="0.25">
      <c r="A14770">
        <v>5985</v>
      </c>
      <c r="B14770">
        <v>6.0606060606060608E-2</v>
      </c>
      <c r="C14770">
        <v>0</v>
      </c>
      <c r="D14770">
        <v>0.16666666666666666</v>
      </c>
      <c r="E14770">
        <v>0.66666666666666663</v>
      </c>
      <c r="F14770">
        <v>0.20689655172413793</v>
      </c>
      <c r="G14770">
        <v>0.2</v>
      </c>
      <c r="H14770">
        <v>0.2</v>
      </c>
      <c r="I14770">
        <v>0.2</v>
      </c>
      <c r="J14770">
        <v>0.2</v>
      </c>
      <c r="K14770">
        <v>0.2</v>
      </c>
      <c r="L14770">
        <v>0.2</v>
      </c>
      <c r="M14770">
        <v>0.20301462448599272</v>
      </c>
      <c r="N14770">
        <v>0.12832777202033202</v>
      </c>
      <c r="O14770">
        <v>0.12212514542760244</v>
      </c>
      <c r="P14770">
        <v>0.22077344652246733</v>
      </c>
      <c r="Q14770">
        <v>9.5602897357970465E-2</v>
      </c>
      <c r="R14770">
        <v>0.26097872304454045</v>
      </c>
      <c r="S14770">
        <v>3.6906789750352584E-3</v>
      </c>
      <c r="T14770">
        <v>9.9747129152939068E-4</v>
      </c>
      <c r="U14770">
        <v>3.348064818534887E-3</v>
      </c>
      <c r="V14770">
        <v>2.2866344605475039E-4</v>
      </c>
      <c r="W14770">
        <v>3.3291991869251566E-4</v>
      </c>
      <c r="X14770">
        <v>0</v>
      </c>
      <c r="Y14770">
        <v>1</v>
      </c>
      <c r="Z14770">
        <v>0.49280984287193053</v>
      </c>
      <c r="AA14770">
        <v>0</v>
      </c>
      <c r="AB14770">
        <f t="shared" si="1610"/>
        <v>-0.22054166666666666</v>
      </c>
      <c r="AC14770">
        <f t="shared" si="1611"/>
        <v>0.24102308117456744</v>
      </c>
      <c r="AD14770">
        <f t="shared" si="1612"/>
        <v>0.24102308117456744</v>
      </c>
      <c r="AE14770">
        <f t="shared" si="1613"/>
        <v>5.8092125658882131E-2</v>
      </c>
      <c r="AF14770">
        <f t="shared" si="1614"/>
        <v>0.24102308117456744</v>
      </c>
      <c r="AG14770">
        <f t="shared" si="1615"/>
        <v>0</v>
      </c>
      <c r="AH14770" t="b">
        <f t="shared" si="1616"/>
        <v>1</v>
      </c>
    </row>
    <row r="14771" spans="1:34" x14ac:dyDescent="0.25">
      <c r="A14771">
        <v>3626</v>
      </c>
      <c r="B14771">
        <v>0.32323232323232326</v>
      </c>
      <c r="C14771">
        <v>0</v>
      </c>
      <c r="D14771">
        <v>0.33333333333333331</v>
      </c>
      <c r="E14771">
        <v>0.33333333333333331</v>
      </c>
      <c r="F14771">
        <v>0.5</v>
      </c>
      <c r="G14771">
        <v>0.3</v>
      </c>
      <c r="H14771">
        <v>0.1</v>
      </c>
      <c r="I14771">
        <v>0.1</v>
      </c>
      <c r="J14771">
        <v>0.1</v>
      </c>
      <c r="K14771">
        <v>0.1</v>
      </c>
      <c r="L14771">
        <v>0.1</v>
      </c>
      <c r="M14771">
        <v>0.14650767062121545</v>
      </c>
      <c r="N14771">
        <v>6.8830264171857863E-2</v>
      </c>
      <c r="O14771">
        <v>8.6329777917844588E-2</v>
      </c>
      <c r="P14771">
        <v>0.1651717336136686</v>
      </c>
      <c r="Q14771">
        <v>9.7074382377876162E-2</v>
      </c>
      <c r="R14771">
        <v>0.26174336243061569</v>
      </c>
      <c r="S14771">
        <v>3.1629485136545963E-3</v>
      </c>
      <c r="T14771">
        <v>0</v>
      </c>
      <c r="U14771">
        <v>5.9941520467836256E-3</v>
      </c>
      <c r="V14771">
        <v>2.6808373590982287E-2</v>
      </c>
      <c r="W14771">
        <v>2.344506469665603E-3</v>
      </c>
      <c r="X14771">
        <v>1.8858787968206771E-3</v>
      </c>
      <c r="Y14771">
        <v>1</v>
      </c>
      <c r="Z14771">
        <v>0.49289085773152574</v>
      </c>
      <c r="AA14771">
        <v>1</v>
      </c>
      <c r="AB14771">
        <f t="shared" si="1610"/>
        <v>0.77945833333333336</v>
      </c>
      <c r="AC14771">
        <f t="shared" si="1611"/>
        <v>0.33149557777916172</v>
      </c>
      <c r="AD14771">
        <f t="shared" si="1612"/>
        <v>-0.66850442222083828</v>
      </c>
      <c r="AE14771">
        <f t="shared" si="1613"/>
        <v>0.44689816252881681</v>
      </c>
      <c r="AF14771">
        <f t="shared" si="1614"/>
        <v>0.66850442222083828</v>
      </c>
      <c r="AG14771">
        <f t="shared" si="1615"/>
        <v>0</v>
      </c>
      <c r="AH14771" t="b">
        <f t="shared" si="1616"/>
        <v>0</v>
      </c>
    </row>
    <row r="14772" spans="1:34" x14ac:dyDescent="0.25">
      <c r="A14772">
        <v>14195</v>
      </c>
      <c r="B14772">
        <v>0.33333333333333331</v>
      </c>
      <c r="C14772">
        <v>1</v>
      </c>
      <c r="D14772">
        <v>0.16666666666666666</v>
      </c>
      <c r="E14772">
        <v>0.66666666666666663</v>
      </c>
      <c r="F14772">
        <v>0.36206896551724138</v>
      </c>
      <c r="G14772">
        <v>0.2</v>
      </c>
      <c r="H14772">
        <v>0.2</v>
      </c>
      <c r="I14772">
        <v>0.2</v>
      </c>
      <c r="J14772">
        <v>0.2</v>
      </c>
      <c r="K14772">
        <v>0.2</v>
      </c>
      <c r="L14772">
        <v>0.2</v>
      </c>
      <c r="M14772">
        <v>0.47768277067952936</v>
      </c>
      <c r="N14772">
        <v>0.40551367171929986</v>
      </c>
      <c r="O14772">
        <v>0.2698982569551317</v>
      </c>
      <c r="P14772">
        <v>0.45024519916426931</v>
      </c>
      <c r="Q14772">
        <v>0.39620428257668527</v>
      </c>
      <c r="R14772">
        <v>0.48365631342376314</v>
      </c>
      <c r="S14772">
        <v>1.8221010311921901E-2</v>
      </c>
      <c r="T14772">
        <v>6.0121394631110769E-3</v>
      </c>
      <c r="U14772">
        <v>1.1160216061782955E-3</v>
      </c>
      <c r="V14772">
        <v>1.6942028985507247E-2</v>
      </c>
      <c r="W14772">
        <v>0.65411730503670329</v>
      </c>
      <c r="X14772">
        <v>2.0807088029114792E-2</v>
      </c>
      <c r="Y14772">
        <v>1</v>
      </c>
      <c r="Z14772">
        <v>0.49290055223199047</v>
      </c>
      <c r="AA14772">
        <v>1</v>
      </c>
      <c r="AB14772">
        <f t="shared" si="1610"/>
        <v>0.77945833333333336</v>
      </c>
      <c r="AC14772">
        <f t="shared" si="1611"/>
        <v>4.6941303017253022E-3</v>
      </c>
      <c r="AD14772">
        <f t="shared" si="1612"/>
        <v>-0.99530586969827473</v>
      </c>
      <c r="AE14772">
        <f t="shared" si="1613"/>
        <v>0.99063377425583898</v>
      </c>
      <c r="AF14772">
        <f t="shared" si="1614"/>
        <v>0.99530586969827473</v>
      </c>
      <c r="AG14772">
        <f t="shared" si="1615"/>
        <v>0</v>
      </c>
      <c r="AH14772" t="b">
        <f t="shared" si="1616"/>
        <v>0</v>
      </c>
    </row>
    <row r="14773" spans="1:34" x14ac:dyDescent="0.25">
      <c r="A14773">
        <v>8245</v>
      </c>
      <c r="B14773">
        <v>0.25252525252525254</v>
      </c>
      <c r="C14773">
        <v>0</v>
      </c>
      <c r="D14773">
        <v>0.33333333333333331</v>
      </c>
      <c r="E14773">
        <v>0.66666666666666663</v>
      </c>
      <c r="F14773">
        <v>0.10344827586206896</v>
      </c>
      <c r="G14773">
        <v>0.2</v>
      </c>
      <c r="H14773">
        <v>0.2</v>
      </c>
      <c r="I14773">
        <v>0.2</v>
      </c>
      <c r="J14773">
        <v>0.2</v>
      </c>
      <c r="K14773">
        <v>0.2</v>
      </c>
      <c r="L14773">
        <v>0.2</v>
      </c>
      <c r="M14773">
        <v>0.28008629393562112</v>
      </c>
      <c r="N14773">
        <v>0.20789630523826336</v>
      </c>
      <c r="O14773">
        <v>0.16967770662798479</v>
      </c>
      <c r="P14773">
        <v>0.28743879440761277</v>
      </c>
      <c r="Q14773">
        <v>0.20407335610631577</v>
      </c>
      <c r="R14773">
        <v>0.34377110923430781</v>
      </c>
      <c r="S14773">
        <v>6.2972782387310661E-3</v>
      </c>
      <c r="T14773">
        <v>3.0048822657322894E-3</v>
      </c>
      <c r="U14773">
        <v>5.580108030891478E-3</v>
      </c>
      <c r="V14773">
        <v>8.0515297906602248E-3</v>
      </c>
      <c r="W14773">
        <v>9.143575231695851E-3</v>
      </c>
      <c r="X14773">
        <v>6.1399825220460552E-3</v>
      </c>
      <c r="Y14773">
        <v>1</v>
      </c>
      <c r="Z14773">
        <v>0.49291290724720693</v>
      </c>
      <c r="AA14773">
        <v>0</v>
      </c>
      <c r="AB14773">
        <f t="shared" si="1610"/>
        <v>-0.22054166666666666</v>
      </c>
      <c r="AC14773">
        <f t="shared" si="1611"/>
        <v>0.16412614351733501</v>
      </c>
      <c r="AD14773">
        <f t="shared" si="1612"/>
        <v>0.16412614351733501</v>
      </c>
      <c r="AE14773">
        <f t="shared" si="1613"/>
        <v>2.6937390985872851E-2</v>
      </c>
      <c r="AF14773">
        <f t="shared" si="1614"/>
        <v>0.16412614351733501</v>
      </c>
      <c r="AG14773">
        <f t="shared" si="1615"/>
        <v>0</v>
      </c>
      <c r="AH14773" t="b">
        <f t="shared" si="1616"/>
        <v>1</v>
      </c>
    </row>
    <row r="14774" spans="1:34" x14ac:dyDescent="0.25">
      <c r="A14774">
        <v>17354</v>
      </c>
      <c r="B14774">
        <v>6.0606060606060608E-2</v>
      </c>
      <c r="C14774">
        <v>1</v>
      </c>
      <c r="D14774">
        <v>0.33333333333333331</v>
      </c>
      <c r="E14774">
        <v>0.33333333333333331</v>
      </c>
      <c r="F14774">
        <v>0.29310344827586204</v>
      </c>
      <c r="G14774">
        <v>0.2</v>
      </c>
      <c r="H14774">
        <v>0.2</v>
      </c>
      <c r="I14774">
        <v>0.2</v>
      </c>
      <c r="J14774">
        <v>0.2</v>
      </c>
      <c r="K14774">
        <v>0.2</v>
      </c>
      <c r="L14774">
        <v>0.2</v>
      </c>
      <c r="M14774">
        <v>0.16377442170586262</v>
      </c>
      <c r="N14774">
        <v>8.5090936008837367E-2</v>
      </c>
      <c r="O14774">
        <v>9.763675685053913E-2</v>
      </c>
      <c r="P14774">
        <v>0.18041496402552407</v>
      </c>
      <c r="Q14774">
        <v>0.10196578103232012</v>
      </c>
      <c r="R14774">
        <v>0.27754411661864936</v>
      </c>
      <c r="S14774">
        <v>1.6026521603751123E-3</v>
      </c>
      <c r="T14774">
        <v>8.3122607627449227E-4</v>
      </c>
      <c r="U14774">
        <v>1.8972367305031025E-3</v>
      </c>
      <c r="V14774">
        <v>1.6103059581320451E-3</v>
      </c>
      <c r="W14774">
        <v>1.8310595528088359E-3</v>
      </c>
      <c r="X14774">
        <v>1.5416160676116869E-3</v>
      </c>
      <c r="Y14774">
        <v>1</v>
      </c>
      <c r="Z14774">
        <v>0.49301222006962786</v>
      </c>
      <c r="AA14774">
        <v>0</v>
      </c>
      <c r="AB14774">
        <f t="shared" si="1610"/>
        <v>-0.22054166666666666</v>
      </c>
      <c r="AC14774">
        <f t="shared" si="1611"/>
        <v>0.2671667796309346</v>
      </c>
      <c r="AD14774">
        <f t="shared" si="1612"/>
        <v>0.2671667796309346</v>
      </c>
      <c r="AE14774">
        <f t="shared" si="1613"/>
        <v>7.1378088138364368E-2</v>
      </c>
      <c r="AF14774">
        <f t="shared" si="1614"/>
        <v>0.2671667796309346</v>
      </c>
      <c r="AG14774">
        <f t="shared" si="1615"/>
        <v>0</v>
      </c>
      <c r="AH14774" t="b">
        <f t="shared" si="1616"/>
        <v>1</v>
      </c>
    </row>
    <row r="14775" spans="1:34" x14ac:dyDescent="0.25">
      <c r="A14775">
        <v>29172</v>
      </c>
      <c r="B14775">
        <v>0.50505050505050508</v>
      </c>
      <c r="C14775">
        <v>1</v>
      </c>
      <c r="D14775">
        <v>0.5</v>
      </c>
      <c r="E14775">
        <v>0.33333333333333331</v>
      </c>
      <c r="F14775">
        <v>0.68965517241379315</v>
      </c>
      <c r="G14775">
        <v>0.2</v>
      </c>
      <c r="H14775">
        <v>0.2</v>
      </c>
      <c r="I14775">
        <v>0.2</v>
      </c>
      <c r="J14775">
        <v>0.4</v>
      </c>
      <c r="K14775">
        <v>0.2</v>
      </c>
      <c r="L14775">
        <v>0.2</v>
      </c>
      <c r="M14775">
        <v>0.31205451596375866</v>
      </c>
      <c r="N14775">
        <v>0.23869041518143547</v>
      </c>
      <c r="O14775">
        <v>0.19225652578055985</v>
      </c>
      <c r="P14775">
        <v>0.33139189853671769</v>
      </c>
      <c r="Q14775">
        <v>0.25732445550592215</v>
      </c>
      <c r="R14775">
        <v>0.4324270115203106</v>
      </c>
      <c r="S14775">
        <v>9.7303881165631805E-3</v>
      </c>
      <c r="T14775">
        <v>1.0093459497618834E-2</v>
      </c>
      <c r="U14775">
        <v>0</v>
      </c>
      <c r="V14775">
        <v>1.0479871175523349E-2</v>
      </c>
      <c r="W14775">
        <v>0.11722532348328016</v>
      </c>
      <c r="X14775">
        <v>1.3240874200345776E-2</v>
      </c>
      <c r="Y14775">
        <v>1</v>
      </c>
      <c r="Z14775">
        <v>0.49302505519534112</v>
      </c>
      <c r="AA14775">
        <v>0</v>
      </c>
      <c r="AB14775">
        <f t="shared" si="1610"/>
        <v>-0.22054166666666666</v>
      </c>
      <c r="AC14775">
        <f t="shared" si="1611"/>
        <v>0.15060568885271425</v>
      </c>
      <c r="AD14775">
        <f t="shared" si="1612"/>
        <v>0.15060568885271425</v>
      </c>
      <c r="AE14775">
        <f t="shared" si="1613"/>
        <v>2.2682073514800578E-2</v>
      </c>
      <c r="AF14775">
        <f t="shared" si="1614"/>
        <v>0.15060568885271425</v>
      </c>
      <c r="AG14775">
        <f t="shared" si="1615"/>
        <v>0</v>
      </c>
      <c r="AH14775" t="b">
        <f t="shared" si="1616"/>
        <v>1</v>
      </c>
    </row>
    <row r="14776" spans="1:34" x14ac:dyDescent="0.25">
      <c r="A14776">
        <v>20031</v>
      </c>
      <c r="B14776">
        <v>0.19191919191919191</v>
      </c>
      <c r="C14776">
        <v>1</v>
      </c>
      <c r="D14776">
        <v>0</v>
      </c>
      <c r="E14776">
        <v>0.66666666666666663</v>
      </c>
      <c r="F14776">
        <v>0.15517241379310345</v>
      </c>
      <c r="G14776">
        <v>0.1</v>
      </c>
      <c r="H14776">
        <v>0.1</v>
      </c>
      <c r="I14776">
        <v>0.4</v>
      </c>
      <c r="J14776">
        <v>0.1</v>
      </c>
      <c r="K14776">
        <v>0.1</v>
      </c>
      <c r="L14776">
        <v>0.1</v>
      </c>
      <c r="M14776">
        <v>0.16170379199551185</v>
      </c>
      <c r="N14776">
        <v>7.3137909174078586E-2</v>
      </c>
      <c r="O14776">
        <v>8.7919255630292431E-2</v>
      </c>
      <c r="P14776">
        <v>0.16905837115410338</v>
      </c>
      <c r="Q14776">
        <v>8.6415040084084863E-2</v>
      </c>
      <c r="R14776">
        <v>0.26697979738208993</v>
      </c>
      <c r="S14776">
        <v>3.2968844442002308E-3</v>
      </c>
      <c r="T14776">
        <v>0</v>
      </c>
      <c r="U14776">
        <v>1.056872461050846E-2</v>
      </c>
      <c r="V14776">
        <v>9.3945249597423511E-3</v>
      </c>
      <c r="W14776">
        <v>1.8308251021618694E-2</v>
      </c>
      <c r="X14776">
        <v>5.4590232774568443E-3</v>
      </c>
      <c r="Y14776">
        <v>1</v>
      </c>
      <c r="Z14776">
        <v>0.49315071512579878</v>
      </c>
      <c r="AA14776">
        <v>0</v>
      </c>
      <c r="AB14776">
        <f t="shared" si="1610"/>
        <v>-0.22054166666666666</v>
      </c>
      <c r="AC14776">
        <f t="shared" si="1611"/>
        <v>0.14901385962374475</v>
      </c>
      <c r="AD14776">
        <f t="shared" si="1612"/>
        <v>0.14901385962374475</v>
      </c>
      <c r="AE14776">
        <f t="shared" si="1613"/>
        <v>2.2205130359965106E-2</v>
      </c>
      <c r="AF14776">
        <f t="shared" si="1614"/>
        <v>0.14901385962374475</v>
      </c>
      <c r="AG14776">
        <f t="shared" si="1615"/>
        <v>0</v>
      </c>
      <c r="AH14776" t="b">
        <f t="shared" si="1616"/>
        <v>1</v>
      </c>
    </row>
    <row r="14777" spans="1:34" x14ac:dyDescent="0.25">
      <c r="A14777">
        <v>27976</v>
      </c>
      <c r="B14777">
        <v>0.15151515151515152</v>
      </c>
      <c r="C14777">
        <v>1</v>
      </c>
      <c r="D14777">
        <v>0.5</v>
      </c>
      <c r="E14777">
        <v>0.66666666666666663</v>
      </c>
      <c r="F14777">
        <v>0.10344827586206896</v>
      </c>
      <c r="G14777">
        <v>0.3</v>
      </c>
      <c r="H14777">
        <v>0.1</v>
      </c>
      <c r="I14777">
        <v>0.1</v>
      </c>
      <c r="J14777">
        <v>0.1</v>
      </c>
      <c r="K14777">
        <v>0.1</v>
      </c>
      <c r="L14777">
        <v>0.1</v>
      </c>
      <c r="M14777">
        <v>0.14651032527469027</v>
      </c>
      <c r="N14777">
        <v>6.9430050830021225E-2</v>
      </c>
      <c r="O14777">
        <v>9.0586503549833552E-2</v>
      </c>
      <c r="P14777">
        <v>0.17171477393258766</v>
      </c>
      <c r="Q14777">
        <v>8.1917293419467435E-2</v>
      </c>
      <c r="R14777">
        <v>0.26097872304454045</v>
      </c>
      <c r="S14777">
        <v>3.8829972342802718E-3</v>
      </c>
      <c r="T14777">
        <v>4.6008363321793141E-3</v>
      </c>
      <c r="U14777">
        <v>1.6214677916164457E-2</v>
      </c>
      <c r="V14777">
        <v>2.0660225442834137E-3</v>
      </c>
      <c r="W14777">
        <v>0</v>
      </c>
      <c r="X14777">
        <v>0</v>
      </c>
      <c r="Y14777">
        <v>1</v>
      </c>
      <c r="Z14777">
        <v>0.49315412522436297</v>
      </c>
      <c r="AA14777">
        <v>0</v>
      </c>
      <c r="AB14777">
        <f t="shared" si="1610"/>
        <v>-0.22054166666666666</v>
      </c>
      <c r="AC14777">
        <f t="shared" si="1611"/>
        <v>0.2701389208379209</v>
      </c>
      <c r="AD14777">
        <f t="shared" si="1612"/>
        <v>0.2701389208379209</v>
      </c>
      <c r="AE14777">
        <f t="shared" si="1613"/>
        <v>7.2975036551476496E-2</v>
      </c>
      <c r="AF14777">
        <f t="shared" si="1614"/>
        <v>0.2701389208379209</v>
      </c>
      <c r="AG14777">
        <f t="shared" si="1615"/>
        <v>0</v>
      </c>
      <c r="AH14777" t="b">
        <f t="shared" si="1616"/>
        <v>1</v>
      </c>
    </row>
    <row r="14778" spans="1:34" x14ac:dyDescent="0.25">
      <c r="A14778">
        <v>24772</v>
      </c>
      <c r="B14778">
        <v>1.0101010101010102E-2</v>
      </c>
      <c r="C14778">
        <v>0</v>
      </c>
      <c r="D14778">
        <v>0.33333333333333331</v>
      </c>
      <c r="E14778">
        <v>0.66666666666666663</v>
      </c>
      <c r="F14778">
        <v>0.32758620689655171</v>
      </c>
      <c r="G14778">
        <v>0.2</v>
      </c>
      <c r="H14778">
        <v>0.2</v>
      </c>
      <c r="I14778">
        <v>0.2</v>
      </c>
      <c r="J14778">
        <v>0.4</v>
      </c>
      <c r="K14778">
        <v>0.2</v>
      </c>
      <c r="L14778">
        <v>0.2</v>
      </c>
      <c r="M14778">
        <v>0.17221179533329617</v>
      </c>
      <c r="N14778">
        <v>8.17759758870579E-2</v>
      </c>
      <c r="O14778">
        <v>9.673248403796518E-2</v>
      </c>
      <c r="P14778">
        <v>0.17726307618977644</v>
      </c>
      <c r="Q14778">
        <v>9.9487855786535517E-2</v>
      </c>
      <c r="R14778">
        <v>0.27634835894555076</v>
      </c>
      <c r="S14778">
        <v>4.5790061725003205E-3</v>
      </c>
      <c r="T14778">
        <v>2.0780651906862307E-3</v>
      </c>
      <c r="U14778">
        <v>0</v>
      </c>
      <c r="V14778">
        <v>3.2206119162640902E-3</v>
      </c>
      <c r="W14778">
        <v>2.344506469665603E-3</v>
      </c>
      <c r="X14778">
        <v>0</v>
      </c>
      <c r="Y14778">
        <v>1</v>
      </c>
      <c r="Z14778">
        <v>0.49315627533427653</v>
      </c>
      <c r="AA14778">
        <v>0</v>
      </c>
      <c r="AB14778">
        <f t="shared" si="1610"/>
        <v>-0.22054166666666666</v>
      </c>
      <c r="AC14778">
        <f t="shared" si="1611"/>
        <v>0.25746637106296605</v>
      </c>
      <c r="AD14778">
        <f t="shared" si="1612"/>
        <v>0.25746637106296605</v>
      </c>
      <c r="AE14778">
        <f t="shared" si="1613"/>
        <v>6.6288932228332917E-2</v>
      </c>
      <c r="AF14778">
        <f t="shared" si="1614"/>
        <v>0.25746637106296605</v>
      </c>
      <c r="AG14778">
        <f t="shared" si="1615"/>
        <v>0</v>
      </c>
      <c r="AH14778" t="b">
        <f t="shared" si="1616"/>
        <v>1</v>
      </c>
    </row>
    <row r="14779" spans="1:34" x14ac:dyDescent="0.25">
      <c r="A14779">
        <v>12612</v>
      </c>
      <c r="B14779">
        <v>7.0707070707070704E-2</v>
      </c>
      <c r="C14779">
        <v>0</v>
      </c>
      <c r="D14779">
        <v>0.33333333333333331</v>
      </c>
      <c r="E14779">
        <v>0.66666666666666663</v>
      </c>
      <c r="F14779">
        <v>0.25862068965517243</v>
      </c>
      <c r="G14779">
        <v>0.2</v>
      </c>
      <c r="H14779">
        <v>0.2</v>
      </c>
      <c r="I14779">
        <v>0.2</v>
      </c>
      <c r="J14779">
        <v>0.2</v>
      </c>
      <c r="K14779">
        <v>0.2</v>
      </c>
      <c r="L14779">
        <v>0.2</v>
      </c>
      <c r="M14779">
        <v>0.21319079613942593</v>
      </c>
      <c r="N14779">
        <v>0.13940199751733878</v>
      </c>
      <c r="O14779">
        <v>0.12955808127254848</v>
      </c>
      <c r="P14779">
        <v>0.19601238147451078</v>
      </c>
      <c r="Q14779">
        <v>0.11922994928136202</v>
      </c>
      <c r="R14779">
        <v>0.2914805339718905</v>
      </c>
      <c r="S14779">
        <v>5.0586570690697294E-3</v>
      </c>
      <c r="T14779">
        <v>2.3749316464985494E-3</v>
      </c>
      <c r="U14779">
        <v>2.232043212356591E-3</v>
      </c>
      <c r="V14779">
        <v>3.2206119162640902E-3</v>
      </c>
      <c r="W14779">
        <v>4.6890129393312059E-3</v>
      </c>
      <c r="X14779">
        <v>6.1135007736453639E-3</v>
      </c>
      <c r="Y14779">
        <v>1</v>
      </c>
      <c r="Z14779">
        <v>0.49315714083386752</v>
      </c>
      <c r="AA14779">
        <v>0</v>
      </c>
      <c r="AB14779">
        <f t="shared" si="1610"/>
        <v>-0.22054166666666666</v>
      </c>
      <c r="AC14779">
        <f t="shared" si="1611"/>
        <v>0.22692450627796235</v>
      </c>
      <c r="AD14779">
        <f t="shared" si="1612"/>
        <v>0.22692450627796235</v>
      </c>
      <c r="AE14779">
        <f t="shared" si="1613"/>
        <v>5.1494731549496971E-2</v>
      </c>
      <c r="AF14779">
        <f t="shared" si="1614"/>
        <v>0.22692450627796235</v>
      </c>
      <c r="AG14779">
        <f t="shared" si="1615"/>
        <v>0</v>
      </c>
      <c r="AH14779" t="b">
        <f t="shared" si="1616"/>
        <v>1</v>
      </c>
    </row>
    <row r="14780" spans="1:34" x14ac:dyDescent="0.25">
      <c r="A14780">
        <v>19152</v>
      </c>
      <c r="B14780">
        <v>7.0707070707070704E-2</v>
      </c>
      <c r="C14780">
        <v>1</v>
      </c>
      <c r="D14780">
        <v>0.33333333333333331</v>
      </c>
      <c r="E14780">
        <v>0.33333333333333331</v>
      </c>
      <c r="F14780">
        <v>0.29310344827586204</v>
      </c>
      <c r="G14780">
        <v>0.2</v>
      </c>
      <c r="H14780">
        <v>0.2</v>
      </c>
      <c r="I14780">
        <v>0.2</v>
      </c>
      <c r="J14780">
        <v>0.2</v>
      </c>
      <c r="K14780">
        <v>0.2</v>
      </c>
      <c r="L14780">
        <v>0.2</v>
      </c>
      <c r="M14780">
        <v>0.20900352272516107</v>
      </c>
      <c r="N14780">
        <v>0.13400107050530127</v>
      </c>
      <c r="O14780">
        <v>0.1263873614834686</v>
      </c>
      <c r="P14780">
        <v>0.23024229784492259</v>
      </c>
      <c r="Q14780">
        <v>0.15592783377375422</v>
      </c>
      <c r="R14780">
        <v>0.32052837734300493</v>
      </c>
      <c r="S14780">
        <v>2.2963715955089106E-3</v>
      </c>
      <c r="T14780">
        <v>1.2468391144117384E-3</v>
      </c>
      <c r="U14780">
        <v>2.3536895674300252E-3</v>
      </c>
      <c r="V14780">
        <v>3.4315619967793883E-3</v>
      </c>
      <c r="W14780">
        <v>5.1461917009159985E-3</v>
      </c>
      <c r="X14780">
        <v>4.6494383977785598E-3</v>
      </c>
      <c r="Y14780">
        <v>1</v>
      </c>
      <c r="Z14780">
        <v>0.49329788296885491</v>
      </c>
      <c r="AA14780">
        <v>0</v>
      </c>
      <c r="AB14780">
        <f t="shared" si="1610"/>
        <v>-0.22054166666666666</v>
      </c>
      <c r="AC14780">
        <f t="shared" si="1611"/>
        <v>0.24421165048958077</v>
      </c>
      <c r="AD14780">
        <f t="shared" si="1612"/>
        <v>0.24421165048958077</v>
      </c>
      <c r="AE14780">
        <f t="shared" si="1613"/>
        <v>5.9639330234845155E-2</v>
      </c>
      <c r="AF14780">
        <f t="shared" si="1614"/>
        <v>0.24421165048958077</v>
      </c>
      <c r="AG14780">
        <f t="shared" si="1615"/>
        <v>0</v>
      </c>
      <c r="AH14780" t="b">
        <f t="shared" si="1616"/>
        <v>1</v>
      </c>
    </row>
    <row r="14781" spans="1:34" x14ac:dyDescent="0.25">
      <c r="A14781">
        <v>3565</v>
      </c>
      <c r="B14781">
        <v>7.0707070707070704E-2</v>
      </c>
      <c r="C14781">
        <v>1</v>
      </c>
      <c r="D14781">
        <v>0.33333333333333331</v>
      </c>
      <c r="E14781">
        <v>0.33333333333333331</v>
      </c>
      <c r="F14781">
        <v>0.43103448275862066</v>
      </c>
      <c r="G14781">
        <v>0.1</v>
      </c>
      <c r="H14781">
        <v>0.1</v>
      </c>
      <c r="I14781">
        <v>0.1</v>
      </c>
      <c r="J14781">
        <v>0.2</v>
      </c>
      <c r="K14781">
        <v>0.1</v>
      </c>
      <c r="L14781">
        <v>0.1</v>
      </c>
      <c r="M14781">
        <v>0.14859865267487307</v>
      </c>
      <c r="N14781">
        <v>6.8450652362893702E-2</v>
      </c>
      <c r="O14781">
        <v>8.8925101284594479E-2</v>
      </c>
      <c r="P14781">
        <v>0.16235142513183104</v>
      </c>
      <c r="Q14781">
        <v>8.2978269815221536E-2</v>
      </c>
      <c r="R14781">
        <v>0.26278465526290917</v>
      </c>
      <c r="S14781">
        <v>2.6901661263439383E-3</v>
      </c>
      <c r="T14781">
        <v>2.7905446846357954E-3</v>
      </c>
      <c r="U14781">
        <v>0</v>
      </c>
      <c r="V14781">
        <v>3.7842190016103058E-3</v>
      </c>
      <c r="W14781">
        <v>5.509590203714167E-3</v>
      </c>
      <c r="X14781">
        <v>6.6204371001728885E-4</v>
      </c>
      <c r="Y14781">
        <v>1</v>
      </c>
      <c r="Z14781">
        <v>0.49331187824244127</v>
      </c>
      <c r="AA14781">
        <v>0</v>
      </c>
      <c r="AB14781">
        <f t="shared" si="1610"/>
        <v>-0.22054166666666666</v>
      </c>
      <c r="AC14781">
        <f t="shared" si="1611"/>
        <v>0.14486887813241064</v>
      </c>
      <c r="AD14781">
        <f t="shared" si="1612"/>
        <v>0.14486887813241064</v>
      </c>
      <c r="AE14781">
        <f t="shared" si="1613"/>
        <v>2.0986991851343246E-2</v>
      </c>
      <c r="AF14781">
        <f t="shared" si="1614"/>
        <v>0.14486887813241064</v>
      </c>
      <c r="AG14781">
        <f t="shared" si="1615"/>
        <v>0</v>
      </c>
      <c r="AH14781" t="b">
        <f t="shared" si="1616"/>
        <v>1</v>
      </c>
    </row>
    <row r="14782" spans="1:34" x14ac:dyDescent="0.25">
      <c r="A14782">
        <v>11197</v>
      </c>
      <c r="B14782">
        <v>0.1111111111111111</v>
      </c>
      <c r="C14782">
        <v>1</v>
      </c>
      <c r="D14782">
        <v>0.33333333333333331</v>
      </c>
      <c r="E14782">
        <v>0.66666666666666663</v>
      </c>
      <c r="F14782">
        <v>0.1206896551724138</v>
      </c>
      <c r="G14782">
        <v>0.1</v>
      </c>
      <c r="H14782">
        <v>0.1</v>
      </c>
      <c r="I14782">
        <v>0.1</v>
      </c>
      <c r="J14782">
        <v>0.1</v>
      </c>
      <c r="K14782">
        <v>0.1</v>
      </c>
      <c r="L14782">
        <v>0.1</v>
      </c>
      <c r="M14782">
        <v>0.15021268198755675</v>
      </c>
      <c r="N14782">
        <v>6.9846674790359373E-2</v>
      </c>
      <c r="O14782">
        <v>8.6955686239844773E-2</v>
      </c>
      <c r="P14782">
        <v>0.1605051310021044</v>
      </c>
      <c r="Q14782">
        <v>8.1034799034214011E-2</v>
      </c>
      <c r="R14782">
        <v>0.27220854751561363</v>
      </c>
      <c r="S14782">
        <v>4.3740956462809313E-3</v>
      </c>
      <c r="T14782">
        <v>6.6082473063822133E-4</v>
      </c>
      <c r="U14782">
        <v>4.3524842640953529E-4</v>
      </c>
      <c r="V14782">
        <v>6.2801932367149754E-4</v>
      </c>
      <c r="W14782">
        <v>3.4260273041223456E-2</v>
      </c>
      <c r="X14782">
        <v>1.4564961620380354E-3</v>
      </c>
      <c r="Y14782">
        <v>1</v>
      </c>
      <c r="Z14782">
        <v>0.49334380194403027</v>
      </c>
      <c r="AA14782">
        <v>0</v>
      </c>
      <c r="AB14782">
        <f t="shared" si="1610"/>
        <v>-0.22054166666666666</v>
      </c>
      <c r="AC14782">
        <f t="shared" si="1611"/>
        <v>9.3694697057135318E-2</v>
      </c>
      <c r="AD14782">
        <f t="shared" si="1612"/>
        <v>9.3694697057135318E-2</v>
      </c>
      <c r="AE14782">
        <f t="shared" si="1613"/>
        <v>8.7786962566283617E-3</v>
      </c>
      <c r="AF14782">
        <f t="shared" si="1614"/>
        <v>9.3694697057135318E-2</v>
      </c>
      <c r="AG14782">
        <f t="shared" si="1615"/>
        <v>0</v>
      </c>
      <c r="AH14782" t="b">
        <f t="shared" si="1616"/>
        <v>1</v>
      </c>
    </row>
    <row r="14783" spans="1:34" x14ac:dyDescent="0.25">
      <c r="A14783">
        <v>2675</v>
      </c>
      <c r="B14783">
        <v>7.0707070707070704E-2</v>
      </c>
      <c r="C14783">
        <v>1</v>
      </c>
      <c r="D14783">
        <v>0.5</v>
      </c>
      <c r="E14783">
        <v>0.33333333333333331</v>
      </c>
      <c r="F14783">
        <v>0.32758620689655171</v>
      </c>
      <c r="G14783">
        <v>0.2</v>
      </c>
      <c r="H14783">
        <v>0.2</v>
      </c>
      <c r="I14783">
        <v>0.2</v>
      </c>
      <c r="J14783">
        <v>0.2</v>
      </c>
      <c r="K14783">
        <v>0.2</v>
      </c>
      <c r="L14783">
        <v>0.2</v>
      </c>
      <c r="M14783">
        <v>0.21356510227937398</v>
      </c>
      <c r="N14783">
        <v>0.14031021877028552</v>
      </c>
      <c r="O14783">
        <v>0.12982656300014331</v>
      </c>
      <c r="P14783">
        <v>0.18436754064202052</v>
      </c>
      <c r="Q14783">
        <v>0.10668762177678841</v>
      </c>
      <c r="R14783">
        <v>0.28156173944317348</v>
      </c>
      <c r="S14783">
        <v>4.0066304009377801E-3</v>
      </c>
      <c r="T14783">
        <v>1.7420123627066859E-3</v>
      </c>
      <c r="U14783">
        <v>1.0010713807419311E-3</v>
      </c>
      <c r="V14783">
        <v>1.4959742351046698E-3</v>
      </c>
      <c r="W14783">
        <v>2.1921135491373388E-3</v>
      </c>
      <c r="X14783">
        <v>1.8612886018771777E-3</v>
      </c>
      <c r="Y14783">
        <v>1</v>
      </c>
      <c r="Z14783">
        <v>0.4933834745032315</v>
      </c>
      <c r="AA14783">
        <v>0</v>
      </c>
      <c r="AB14783">
        <f t="shared" si="1610"/>
        <v>-0.22054166666666666</v>
      </c>
      <c r="AC14783">
        <f t="shared" si="1611"/>
        <v>0.22624220097168024</v>
      </c>
      <c r="AD14783">
        <f t="shared" si="1612"/>
        <v>0.22624220097168024</v>
      </c>
      <c r="AE14783">
        <f t="shared" si="1613"/>
        <v>5.1185533500510152E-2</v>
      </c>
      <c r="AF14783">
        <f t="shared" si="1614"/>
        <v>0.22624220097168024</v>
      </c>
      <c r="AG14783">
        <f t="shared" si="1615"/>
        <v>0</v>
      </c>
      <c r="AH14783" t="b">
        <f t="shared" si="1616"/>
        <v>1</v>
      </c>
    </row>
    <row r="14784" spans="1:34" x14ac:dyDescent="0.25">
      <c r="A14784">
        <v>3273</v>
      </c>
      <c r="B14784">
        <v>4.0404040404040407E-2</v>
      </c>
      <c r="C14784">
        <v>1</v>
      </c>
      <c r="D14784">
        <v>0.33333333333333331</v>
      </c>
      <c r="E14784">
        <v>0.66666666666666663</v>
      </c>
      <c r="F14784">
        <v>3.4482758620689655E-2</v>
      </c>
      <c r="G14784">
        <v>0.2</v>
      </c>
      <c r="H14784">
        <v>0.2</v>
      </c>
      <c r="I14784">
        <v>0.2</v>
      </c>
      <c r="J14784">
        <v>0.2</v>
      </c>
      <c r="K14784">
        <v>0.2</v>
      </c>
      <c r="L14784">
        <v>0.4</v>
      </c>
      <c r="M14784">
        <v>0.18963517097295704</v>
      </c>
      <c r="N14784">
        <v>0.11478701879458066</v>
      </c>
      <c r="O14784">
        <v>0.11385986132287371</v>
      </c>
      <c r="P14784">
        <v>0.19199009783474913</v>
      </c>
      <c r="Q14784">
        <v>0.11478078938626977</v>
      </c>
      <c r="R14784">
        <v>0.28556091870461636</v>
      </c>
      <c r="S14784">
        <v>5.7088759455647745E-3</v>
      </c>
      <c r="T14784">
        <v>9.8619036620852256E-4</v>
      </c>
      <c r="U14784">
        <v>2.232043212356591E-3</v>
      </c>
      <c r="V14784">
        <v>4.830917874396135E-3</v>
      </c>
      <c r="W14784">
        <v>0</v>
      </c>
      <c r="X14784">
        <v>6.0775612579587112E-3</v>
      </c>
      <c r="Y14784">
        <v>1</v>
      </c>
      <c r="Z14784">
        <v>0.49339964585414309</v>
      </c>
      <c r="AA14784">
        <v>0</v>
      </c>
      <c r="AB14784">
        <f t="shared" si="1610"/>
        <v>-0.22054166666666666</v>
      </c>
      <c r="AC14784">
        <f t="shared" si="1611"/>
        <v>0.21842360915892392</v>
      </c>
      <c r="AD14784">
        <f t="shared" si="1612"/>
        <v>0.21842360915892392</v>
      </c>
      <c r="AE14784">
        <f t="shared" si="1613"/>
        <v>4.7708873038010351E-2</v>
      </c>
      <c r="AF14784">
        <f t="shared" si="1614"/>
        <v>0.21842360915892392</v>
      </c>
      <c r="AG14784">
        <f t="shared" si="1615"/>
        <v>0</v>
      </c>
      <c r="AH14784" t="b">
        <f t="shared" si="1616"/>
        <v>1</v>
      </c>
    </row>
    <row r="14785" spans="1:34" x14ac:dyDescent="0.25">
      <c r="A14785">
        <v>14947</v>
      </c>
      <c r="B14785">
        <v>6.0606060606060608E-2</v>
      </c>
      <c r="C14785">
        <v>1</v>
      </c>
      <c r="D14785">
        <v>0.33333333333333331</v>
      </c>
      <c r="E14785">
        <v>0.33333333333333331</v>
      </c>
      <c r="F14785">
        <v>0.17241379310344829</v>
      </c>
      <c r="G14785">
        <v>0.2</v>
      </c>
      <c r="H14785">
        <v>0.2</v>
      </c>
      <c r="I14785">
        <v>0.2</v>
      </c>
      <c r="J14785">
        <v>0.2</v>
      </c>
      <c r="K14785">
        <v>0.2</v>
      </c>
      <c r="L14785">
        <v>0.2</v>
      </c>
      <c r="M14785">
        <v>0.20940349051536558</v>
      </c>
      <c r="N14785">
        <v>0.13199861821301537</v>
      </c>
      <c r="O14785">
        <v>0.12526182458864371</v>
      </c>
      <c r="P14785">
        <v>0.22483152566066245</v>
      </c>
      <c r="Q14785">
        <v>0.14909593903847776</v>
      </c>
      <c r="R14785">
        <v>0.31230639061775944</v>
      </c>
      <c r="S14785">
        <v>2.9374324596589557E-3</v>
      </c>
      <c r="T14785">
        <v>1.6476088297583684E-3</v>
      </c>
      <c r="U14785">
        <v>2.6572474443105217E-3</v>
      </c>
      <c r="V14785">
        <v>4.830917874396135E-3</v>
      </c>
      <c r="W14785">
        <v>5.7487298636200584E-3</v>
      </c>
      <c r="X14785">
        <v>4.9331714163573974E-3</v>
      </c>
      <c r="Y14785">
        <v>1</v>
      </c>
      <c r="Z14785">
        <v>0.49344626173927408</v>
      </c>
      <c r="AA14785">
        <v>0</v>
      </c>
      <c r="AB14785">
        <f t="shared" si="1610"/>
        <v>-0.22054166666666666</v>
      </c>
      <c r="AC14785">
        <f t="shared" si="1611"/>
        <v>0.23369939190165126</v>
      </c>
      <c r="AD14785">
        <f t="shared" si="1612"/>
        <v>0.23369939190165126</v>
      </c>
      <c r="AE14785">
        <f t="shared" si="1613"/>
        <v>5.4615405775201582E-2</v>
      </c>
      <c r="AF14785">
        <f t="shared" si="1614"/>
        <v>0.23369939190165126</v>
      </c>
      <c r="AG14785">
        <f t="shared" si="1615"/>
        <v>0</v>
      </c>
      <c r="AH14785" t="b">
        <f t="shared" si="1616"/>
        <v>1</v>
      </c>
    </row>
    <row r="14786" spans="1:34" x14ac:dyDescent="0.25">
      <c r="A14786">
        <v>20173</v>
      </c>
      <c r="B14786">
        <v>0.35353535353535354</v>
      </c>
      <c r="C14786">
        <v>1</v>
      </c>
      <c r="D14786">
        <v>0.16666666666666666</v>
      </c>
      <c r="E14786">
        <v>0.33333333333333331</v>
      </c>
      <c r="F14786">
        <v>0.36206896551724138</v>
      </c>
      <c r="G14786">
        <v>0.1</v>
      </c>
      <c r="H14786">
        <v>0.1</v>
      </c>
      <c r="I14786">
        <v>0.4</v>
      </c>
      <c r="J14786">
        <v>0.4</v>
      </c>
      <c r="K14786">
        <v>0.4</v>
      </c>
      <c r="L14786">
        <v>0.1</v>
      </c>
      <c r="M14786">
        <v>0.15536801903563519</v>
      </c>
      <c r="N14786">
        <v>6.7067916348741777E-2</v>
      </c>
      <c r="O14786">
        <v>8.7016629944881629E-2</v>
      </c>
      <c r="P14786">
        <v>0.16044955378085243</v>
      </c>
      <c r="Q14786">
        <v>8.0648088011462518E-2</v>
      </c>
      <c r="R14786">
        <v>0.26309742735349473</v>
      </c>
      <c r="S14786">
        <v>1.0222631280106965E-3</v>
      </c>
      <c r="T14786">
        <v>1.9652559374775495E-4</v>
      </c>
      <c r="U14786">
        <v>0</v>
      </c>
      <c r="V14786">
        <v>0</v>
      </c>
      <c r="W14786">
        <v>6.4638043368680674E-3</v>
      </c>
      <c r="X14786">
        <v>3.8890339079872735E-3</v>
      </c>
      <c r="Y14786">
        <v>1</v>
      </c>
      <c r="Z14786">
        <v>0.49352942982114512</v>
      </c>
      <c r="AA14786">
        <v>0</v>
      </c>
      <c r="AB14786">
        <f t="shared" si="1610"/>
        <v>-0.22054166666666666</v>
      </c>
      <c r="AC14786">
        <f t="shared" si="1611"/>
        <v>0.17644737298486995</v>
      </c>
      <c r="AD14786">
        <f t="shared" si="1612"/>
        <v>0.17644737298486995</v>
      </c>
      <c r="AE14786">
        <f t="shared" si="1613"/>
        <v>3.1133675433261815E-2</v>
      </c>
      <c r="AF14786">
        <f t="shared" si="1614"/>
        <v>0.17644737298486995</v>
      </c>
      <c r="AG14786">
        <f t="shared" si="1615"/>
        <v>0</v>
      </c>
      <c r="AH14786" t="b">
        <f t="shared" si="1616"/>
        <v>1</v>
      </c>
    </row>
    <row r="14787" spans="1:34" x14ac:dyDescent="0.25">
      <c r="A14787">
        <v>14025</v>
      </c>
      <c r="B14787">
        <v>4.0404040404040407E-2</v>
      </c>
      <c r="C14787">
        <v>1</v>
      </c>
      <c r="D14787">
        <v>0.16666666666666666</v>
      </c>
      <c r="E14787">
        <v>0.33333333333333331</v>
      </c>
      <c r="F14787">
        <v>0.5</v>
      </c>
      <c r="G14787">
        <v>0.3</v>
      </c>
      <c r="H14787">
        <v>0.4</v>
      </c>
      <c r="I14787">
        <v>0.2</v>
      </c>
      <c r="J14787">
        <v>0.2</v>
      </c>
      <c r="K14787">
        <v>0.2</v>
      </c>
      <c r="L14787">
        <v>0.2</v>
      </c>
      <c r="M14787">
        <v>0.19091825348578123</v>
      </c>
      <c r="N14787">
        <v>0.11203483317959055</v>
      </c>
      <c r="O14787">
        <v>0.11360236044303329</v>
      </c>
      <c r="P14787">
        <v>0.20163321671536738</v>
      </c>
      <c r="Q14787">
        <v>0.12617289948983892</v>
      </c>
      <c r="R14787">
        <v>0.29585473234931803</v>
      </c>
      <c r="S14787">
        <v>0</v>
      </c>
      <c r="T14787">
        <v>4.6162733878815547E-3</v>
      </c>
      <c r="U14787">
        <v>3.348064818534887E-3</v>
      </c>
      <c r="V14787">
        <v>4.830917874396135E-3</v>
      </c>
      <c r="W14787">
        <v>1.1722532348328015E-2</v>
      </c>
      <c r="X14787">
        <v>5.6746603715767613E-3</v>
      </c>
      <c r="Y14787">
        <v>1</v>
      </c>
      <c r="Z14787">
        <v>0.49354603755830151</v>
      </c>
      <c r="AA14787">
        <v>0</v>
      </c>
      <c r="AB14787">
        <f t="shared" ref="AB14787:AB14850" si="1617">AA14787 - $AK$5</f>
        <v>-0.22054166666666666</v>
      </c>
      <c r="AC14787">
        <f t="shared" ref="AC14787:AC14850" si="1618">SUMPRODUCT($B$2:$Y$2, B14787:Y14787)</f>
        <v>0.42027813452327378</v>
      </c>
      <c r="AD14787">
        <f t="shared" si="1612"/>
        <v>0.42027813452327378</v>
      </c>
      <c r="AE14787">
        <f t="shared" si="1613"/>
        <v>0.17663371035836301</v>
      </c>
      <c r="AF14787">
        <f t="shared" si="1614"/>
        <v>0.42027813452327378</v>
      </c>
      <c r="AG14787">
        <f t="shared" si="1615"/>
        <v>0</v>
      </c>
      <c r="AH14787" t="b">
        <f t="shared" si="1616"/>
        <v>1</v>
      </c>
    </row>
    <row r="14788" spans="1:34" x14ac:dyDescent="0.25">
      <c r="A14788">
        <v>3696</v>
      </c>
      <c r="B14788">
        <v>4.0404040404040407E-2</v>
      </c>
      <c r="C14788">
        <v>1</v>
      </c>
      <c r="D14788">
        <v>0.33333333333333331</v>
      </c>
      <c r="E14788">
        <v>0.33333333333333331</v>
      </c>
      <c r="F14788">
        <v>0.39655172413793105</v>
      </c>
      <c r="G14788">
        <v>0.2</v>
      </c>
      <c r="H14788">
        <v>0.2</v>
      </c>
      <c r="I14788">
        <v>0.4</v>
      </c>
      <c r="J14788">
        <v>0.2</v>
      </c>
      <c r="K14788">
        <v>0.2</v>
      </c>
      <c r="L14788">
        <v>0.2</v>
      </c>
      <c r="M14788">
        <v>0.18509659841552584</v>
      </c>
      <c r="N14788">
        <v>0.11017948046327825</v>
      </c>
      <c r="O14788">
        <v>0.11048929010466395</v>
      </c>
      <c r="P14788">
        <v>0.20185552560037529</v>
      </c>
      <c r="Q14788">
        <v>0.11843967060153396</v>
      </c>
      <c r="R14788">
        <v>0.28463105573260522</v>
      </c>
      <c r="S14788">
        <v>5.7237577156254004E-3</v>
      </c>
      <c r="T14788">
        <v>0</v>
      </c>
      <c r="U14788">
        <v>2.790054015445739E-3</v>
      </c>
      <c r="V14788">
        <v>2.4154589371980675E-3</v>
      </c>
      <c r="W14788">
        <v>4.6890129393312059E-3</v>
      </c>
      <c r="X14788">
        <v>1.8915534571922537E-3</v>
      </c>
      <c r="Y14788">
        <v>1</v>
      </c>
      <c r="Z14788">
        <v>0.49363866754846897</v>
      </c>
      <c r="AA14788">
        <v>0</v>
      </c>
      <c r="AB14788">
        <f t="shared" si="1617"/>
        <v>-0.22054166666666666</v>
      </c>
      <c r="AC14788">
        <f t="shared" si="1618"/>
        <v>0.29011274023679323</v>
      </c>
      <c r="AD14788">
        <f t="shared" ref="AD14788:AD14851" si="1619" xml:space="preserve"> AC14788 - AA14788</f>
        <v>0.29011274023679323</v>
      </c>
      <c r="AE14788">
        <f t="shared" ref="AE14788:AE14851" si="1620">AD14788 * AD14788</f>
        <v>8.4165402047701066E-2</v>
      </c>
      <c r="AF14788">
        <f t="shared" ref="AF14788:AF14851" si="1621">ABS(AD14788)</f>
        <v>0.29011274023679323</v>
      </c>
      <c r="AG14788">
        <f t="shared" ref="AG14788:AG14851" si="1622">IF(AC14788 &gt;= 0.5, 1, 0)</f>
        <v>0</v>
      </c>
      <c r="AH14788" t="b">
        <f t="shared" ref="AH14788:AH14851" si="1623">IF(AA14788=AG14788, TRUE, FALSE)</f>
        <v>1</v>
      </c>
    </row>
    <row r="14789" spans="1:34" x14ac:dyDescent="0.25">
      <c r="A14789">
        <v>14458</v>
      </c>
      <c r="B14789">
        <v>0</v>
      </c>
      <c r="C14789">
        <v>0</v>
      </c>
      <c r="D14789">
        <v>0.33333333333333331</v>
      </c>
      <c r="E14789">
        <v>1</v>
      </c>
      <c r="F14789">
        <v>0.1206896551724138</v>
      </c>
      <c r="G14789">
        <v>0.2</v>
      </c>
      <c r="H14789">
        <v>0.2</v>
      </c>
      <c r="I14789">
        <v>0.2</v>
      </c>
      <c r="J14789">
        <v>0.2</v>
      </c>
      <c r="K14789">
        <v>0.2</v>
      </c>
      <c r="L14789">
        <v>0.2</v>
      </c>
      <c r="M14789">
        <v>0.15161345413776411</v>
      </c>
      <c r="N14789">
        <v>7.2678578885231965E-2</v>
      </c>
      <c r="O14789">
        <v>9.0551364837019518E-2</v>
      </c>
      <c r="P14789">
        <v>0.16770567810803835</v>
      </c>
      <c r="Q14789">
        <v>8.883446289309424E-2</v>
      </c>
      <c r="R14789">
        <v>0.26786201448280789</v>
      </c>
      <c r="S14789">
        <v>1.4881770060626042E-3</v>
      </c>
      <c r="T14789">
        <v>6.6973072431259092E-4</v>
      </c>
      <c r="U14789">
        <v>5.5801080308914776E-4</v>
      </c>
      <c r="V14789">
        <v>8.0515297906602254E-4</v>
      </c>
      <c r="W14789">
        <v>2.344506469665603E-3</v>
      </c>
      <c r="X14789">
        <v>9.4577672859612685E-4</v>
      </c>
      <c r="Y14789">
        <v>1</v>
      </c>
      <c r="Z14789">
        <v>0.49363976185540714</v>
      </c>
      <c r="AA14789">
        <v>1</v>
      </c>
      <c r="AB14789">
        <f t="shared" si="1617"/>
        <v>0.77945833333333336</v>
      </c>
      <c r="AC14789">
        <f t="shared" si="1618"/>
        <v>0.23760539164106412</v>
      </c>
      <c r="AD14789">
        <f t="shared" si="1619"/>
        <v>-0.76239460835893591</v>
      </c>
      <c r="AE14789">
        <f t="shared" si="1620"/>
        <v>0.58124553885477526</v>
      </c>
      <c r="AF14789">
        <f t="shared" si="1621"/>
        <v>0.76239460835893591</v>
      </c>
      <c r="AG14789">
        <f t="shared" si="1622"/>
        <v>0</v>
      </c>
      <c r="AH14789" t="b">
        <f t="shared" si="1623"/>
        <v>0</v>
      </c>
    </row>
    <row r="14790" spans="1:34" x14ac:dyDescent="0.25">
      <c r="A14790">
        <v>16185</v>
      </c>
      <c r="B14790">
        <v>0.13131313131313133</v>
      </c>
      <c r="C14790">
        <v>1</v>
      </c>
      <c r="D14790">
        <v>0.16666666666666666</v>
      </c>
      <c r="E14790">
        <v>0.66666666666666663</v>
      </c>
      <c r="F14790">
        <v>0.18965517241379309</v>
      </c>
      <c r="G14790">
        <v>0.2</v>
      </c>
      <c r="H14790">
        <v>0.2</v>
      </c>
      <c r="I14790">
        <v>0.2</v>
      </c>
      <c r="J14790">
        <v>0.2</v>
      </c>
      <c r="K14790">
        <v>0.2</v>
      </c>
      <c r="L14790">
        <v>0.4</v>
      </c>
      <c r="M14790">
        <v>0.23282018881665281</v>
      </c>
      <c r="N14790">
        <v>0.16061850152034529</v>
      </c>
      <c r="O14790">
        <v>0.14227170680258028</v>
      </c>
      <c r="P14790">
        <v>0.25958801265276671</v>
      </c>
      <c r="Q14790">
        <v>0.20179076950535693</v>
      </c>
      <c r="R14790">
        <v>0.35032702742788374</v>
      </c>
      <c r="S14790">
        <v>4.0776049966115358E-3</v>
      </c>
      <c r="T14790">
        <v>2.3749316464985494E-3</v>
      </c>
      <c r="U14790">
        <v>6.0767376456408199E-3</v>
      </c>
      <c r="V14790">
        <v>3.2206119162640899E-2</v>
      </c>
      <c r="W14790">
        <v>0</v>
      </c>
      <c r="X14790">
        <v>1.7042896649302208E-2</v>
      </c>
      <c r="Y14790">
        <v>1</v>
      </c>
      <c r="Z14790">
        <v>0.49367309714798613</v>
      </c>
      <c r="AA14790">
        <v>1</v>
      </c>
      <c r="AB14790">
        <f t="shared" si="1617"/>
        <v>0.77945833333333336</v>
      </c>
      <c r="AC14790">
        <f t="shared" si="1618"/>
        <v>0.21415044481652062</v>
      </c>
      <c r="AD14790">
        <f t="shared" si="1619"/>
        <v>-0.78584955518347943</v>
      </c>
      <c r="AE14790">
        <f t="shared" si="1620"/>
        <v>0.61755952338207254</v>
      </c>
      <c r="AF14790">
        <f t="shared" si="1621"/>
        <v>0.78584955518347943</v>
      </c>
      <c r="AG14790">
        <f t="shared" si="1622"/>
        <v>0</v>
      </c>
      <c r="AH14790" t="b">
        <f t="shared" si="1623"/>
        <v>0</v>
      </c>
    </row>
    <row r="14791" spans="1:34" x14ac:dyDescent="0.25">
      <c r="A14791">
        <v>29981</v>
      </c>
      <c r="B14791">
        <v>4.0404040404040407E-2</v>
      </c>
      <c r="C14791">
        <v>0</v>
      </c>
      <c r="D14791">
        <v>0.5</v>
      </c>
      <c r="E14791">
        <v>0.66666666666666663</v>
      </c>
      <c r="F14791">
        <v>0.36206896551724138</v>
      </c>
      <c r="G14791">
        <v>0.2</v>
      </c>
      <c r="H14791">
        <v>0.2</v>
      </c>
      <c r="I14791">
        <v>0.2</v>
      </c>
      <c r="J14791">
        <v>0.2</v>
      </c>
      <c r="K14791">
        <v>0.2</v>
      </c>
      <c r="L14791">
        <v>0.2</v>
      </c>
      <c r="M14791">
        <v>0.18545232198115019</v>
      </c>
      <c r="N14791">
        <v>0.11283961021459456</v>
      </c>
      <c r="O14791">
        <v>0.11346564888849114</v>
      </c>
      <c r="P14791">
        <v>0.20757621144212526</v>
      </c>
      <c r="Q14791">
        <v>0.10045066707651425</v>
      </c>
      <c r="R14791">
        <v>0.27611320351626528</v>
      </c>
      <c r="S14791">
        <v>1.1447515431250801E-2</v>
      </c>
      <c r="T14791">
        <v>2.3749316464985494E-3</v>
      </c>
      <c r="U14791">
        <v>5.580108030891478E-3</v>
      </c>
      <c r="V14791">
        <v>4.830917874396135E-3</v>
      </c>
      <c r="W14791">
        <v>1.0550279113495214E-2</v>
      </c>
      <c r="X14791">
        <v>3.7831069143845074E-3</v>
      </c>
      <c r="Y14791">
        <v>1</v>
      </c>
      <c r="Z14791">
        <v>0.49372594972619166</v>
      </c>
      <c r="AA14791">
        <v>0</v>
      </c>
      <c r="AB14791">
        <f t="shared" si="1617"/>
        <v>-0.22054166666666666</v>
      </c>
      <c r="AC14791">
        <f t="shared" si="1618"/>
        <v>0.23134988792434674</v>
      </c>
      <c r="AD14791">
        <f t="shared" si="1619"/>
        <v>0.23134988792434674</v>
      </c>
      <c r="AE14791">
        <f t="shared" si="1620"/>
        <v>5.3522770642607798E-2</v>
      </c>
      <c r="AF14791">
        <f t="shared" si="1621"/>
        <v>0.23134988792434674</v>
      </c>
      <c r="AG14791">
        <f t="shared" si="1622"/>
        <v>0</v>
      </c>
      <c r="AH14791" t="b">
        <f t="shared" si="1623"/>
        <v>1</v>
      </c>
    </row>
    <row r="14792" spans="1:34" x14ac:dyDescent="0.25">
      <c r="A14792">
        <v>17490</v>
      </c>
      <c r="B14792">
        <v>0.39393939393939392</v>
      </c>
      <c r="C14792">
        <v>1</v>
      </c>
      <c r="D14792">
        <v>0.16666666666666666</v>
      </c>
      <c r="E14792">
        <v>0.33333333333333331</v>
      </c>
      <c r="F14792">
        <v>0.46551724137931033</v>
      </c>
      <c r="G14792">
        <v>0.1</v>
      </c>
      <c r="H14792">
        <v>0.4</v>
      </c>
      <c r="I14792">
        <v>0.4</v>
      </c>
      <c r="J14792">
        <v>0</v>
      </c>
      <c r="K14792">
        <v>0.1</v>
      </c>
      <c r="L14792">
        <v>0.2</v>
      </c>
      <c r="M14792">
        <v>0.14820753372958462</v>
      </c>
      <c r="N14792">
        <v>6.7588933556545078E-2</v>
      </c>
      <c r="O14792">
        <v>9.0825886030879238E-2</v>
      </c>
      <c r="P14792">
        <v>0.15918634948087107</v>
      </c>
      <c r="Q14792">
        <v>8.3951988339175318E-2</v>
      </c>
      <c r="R14792">
        <v>0.26123309051870214</v>
      </c>
      <c r="S14792">
        <v>0</v>
      </c>
      <c r="T14792">
        <v>5.0544482766605369E-3</v>
      </c>
      <c r="U14792">
        <v>5.1002187402348113E-4</v>
      </c>
      <c r="V14792">
        <v>7.8953301127214163E-3</v>
      </c>
      <c r="W14792">
        <v>7.3383052500533379E-4</v>
      </c>
      <c r="X14792">
        <v>9.1097214498378938E-3</v>
      </c>
      <c r="Y14792">
        <v>1</v>
      </c>
      <c r="Z14792">
        <v>0.49378903135466146</v>
      </c>
      <c r="AA14792">
        <v>0</v>
      </c>
      <c r="AB14792">
        <f t="shared" si="1617"/>
        <v>-0.22054166666666666</v>
      </c>
      <c r="AC14792">
        <f t="shared" si="1618"/>
        <v>0.23702505633137888</v>
      </c>
      <c r="AD14792">
        <f t="shared" si="1619"/>
        <v>0.23702505633137888</v>
      </c>
      <c r="AE14792">
        <f t="shared" si="1620"/>
        <v>5.6180877328893333E-2</v>
      </c>
      <c r="AF14792">
        <f t="shared" si="1621"/>
        <v>0.23702505633137888</v>
      </c>
      <c r="AG14792">
        <f t="shared" si="1622"/>
        <v>0</v>
      </c>
      <c r="AH14792" t="b">
        <f t="shared" si="1623"/>
        <v>1</v>
      </c>
    </row>
    <row r="14793" spans="1:34" x14ac:dyDescent="0.25">
      <c r="A14793">
        <v>19140</v>
      </c>
      <c r="B14793">
        <v>0.25252525252525254</v>
      </c>
      <c r="C14793">
        <v>1</v>
      </c>
      <c r="D14793">
        <v>0.33333333333333331</v>
      </c>
      <c r="E14793">
        <v>0.33333333333333331</v>
      </c>
      <c r="F14793">
        <v>0.27586206896551724</v>
      </c>
      <c r="G14793">
        <v>0.3</v>
      </c>
      <c r="H14793">
        <v>0.3</v>
      </c>
      <c r="I14793">
        <v>0</v>
      </c>
      <c r="J14793">
        <v>0</v>
      </c>
      <c r="K14793">
        <v>0.1</v>
      </c>
      <c r="L14793">
        <v>0.2</v>
      </c>
      <c r="M14793">
        <v>0.15175503565642059</v>
      </c>
      <c r="N14793">
        <v>5.1121373283680112E-2</v>
      </c>
      <c r="O14793">
        <v>7.7609337673696419E-2</v>
      </c>
      <c r="P14793">
        <v>0.14515074614774498</v>
      </c>
      <c r="Q14793">
        <v>0.10453493041680507</v>
      </c>
      <c r="R14793">
        <v>0.27171979309396149</v>
      </c>
      <c r="S14793">
        <v>0</v>
      </c>
      <c r="T14793">
        <v>0</v>
      </c>
      <c r="U14793">
        <v>0</v>
      </c>
      <c r="V14793">
        <v>6.4412238325281798E-2</v>
      </c>
      <c r="W14793">
        <v>1.1886647801204607E-3</v>
      </c>
      <c r="X14793">
        <v>1.2408590679181184E-3</v>
      </c>
      <c r="Y14793">
        <v>1</v>
      </c>
      <c r="Z14793">
        <v>0.4937990190795245</v>
      </c>
      <c r="AA14793">
        <v>0</v>
      </c>
      <c r="AB14793">
        <f t="shared" si="1617"/>
        <v>-0.22054166666666666</v>
      </c>
      <c r="AC14793">
        <f t="shared" si="1618"/>
        <v>0.3283283725052899</v>
      </c>
      <c r="AD14793">
        <f t="shared" si="1619"/>
        <v>0.3283283725052899</v>
      </c>
      <c r="AE14793">
        <f t="shared" si="1620"/>
        <v>0.10779952019197241</v>
      </c>
      <c r="AF14793">
        <f t="shared" si="1621"/>
        <v>0.3283283725052899</v>
      </c>
      <c r="AG14793">
        <f t="shared" si="1622"/>
        <v>0</v>
      </c>
      <c r="AH14793" t="b">
        <f t="shared" si="1623"/>
        <v>1</v>
      </c>
    </row>
    <row r="14794" spans="1:34" x14ac:dyDescent="0.25">
      <c r="A14794">
        <v>26955</v>
      </c>
      <c r="B14794">
        <v>0.42424242424242425</v>
      </c>
      <c r="C14794">
        <v>0</v>
      </c>
      <c r="D14794">
        <v>0.16666666666666666</v>
      </c>
      <c r="E14794">
        <v>0.33333333333333331</v>
      </c>
      <c r="F14794">
        <v>0.22413793103448276</v>
      </c>
      <c r="G14794">
        <v>0.1</v>
      </c>
      <c r="H14794">
        <v>0.1</v>
      </c>
      <c r="I14794">
        <v>0.1</v>
      </c>
      <c r="J14794">
        <v>0.1</v>
      </c>
      <c r="K14794">
        <v>0.1</v>
      </c>
      <c r="L14794">
        <v>0.1</v>
      </c>
      <c r="M14794">
        <v>0.15702540768840739</v>
      </c>
      <c r="N14794">
        <v>7.4073652283175223E-2</v>
      </c>
      <c r="O14794">
        <v>9.3930720733432782E-2</v>
      </c>
      <c r="P14794">
        <v>0.16765198486038813</v>
      </c>
      <c r="Q14794">
        <v>8.4036271510800634E-2</v>
      </c>
      <c r="R14794">
        <v>0.26288148396908551</v>
      </c>
      <c r="S14794">
        <v>9.5002930563950396E-3</v>
      </c>
      <c r="T14794">
        <v>8.2279506892942236E-3</v>
      </c>
      <c r="U14794">
        <v>8.9281728494263642E-3</v>
      </c>
      <c r="V14794">
        <v>5.5185185185185181E-3</v>
      </c>
      <c r="W14794">
        <v>5.8214095641796922E-3</v>
      </c>
      <c r="X14794">
        <v>1.5656387965180284E-2</v>
      </c>
      <c r="Y14794">
        <v>1</v>
      </c>
      <c r="Z14794">
        <v>0.49386022934546714</v>
      </c>
      <c r="AA14794">
        <v>0</v>
      </c>
      <c r="AB14794">
        <f t="shared" si="1617"/>
        <v>-0.22054166666666666</v>
      </c>
      <c r="AC14794">
        <f t="shared" si="1618"/>
        <v>0.11095889791435806</v>
      </c>
      <c r="AD14794">
        <f t="shared" si="1619"/>
        <v>0.11095889791435806</v>
      </c>
      <c r="AE14794">
        <f t="shared" si="1620"/>
        <v>1.2311877026368934E-2</v>
      </c>
      <c r="AF14794">
        <f t="shared" si="1621"/>
        <v>0.11095889791435806</v>
      </c>
      <c r="AG14794">
        <f t="shared" si="1622"/>
        <v>0</v>
      </c>
      <c r="AH14794" t="b">
        <f t="shared" si="1623"/>
        <v>1</v>
      </c>
    </row>
    <row r="14795" spans="1:34" x14ac:dyDescent="0.25">
      <c r="A14795">
        <v>8036</v>
      </c>
      <c r="B14795">
        <v>0.25252525252525254</v>
      </c>
      <c r="C14795">
        <v>1</v>
      </c>
      <c r="D14795">
        <v>0.16666666666666666</v>
      </c>
      <c r="E14795">
        <v>0.66666666666666663</v>
      </c>
      <c r="F14795">
        <v>0.15517241379310345</v>
      </c>
      <c r="G14795">
        <v>0.2</v>
      </c>
      <c r="H14795">
        <v>0.2</v>
      </c>
      <c r="I14795">
        <v>0.2</v>
      </c>
      <c r="J14795">
        <v>0.2</v>
      </c>
      <c r="K14795">
        <v>0.2</v>
      </c>
      <c r="L14795">
        <v>0.2</v>
      </c>
      <c r="M14795">
        <v>0.29008371892175056</v>
      </c>
      <c r="N14795">
        <v>0.19654116700262311</v>
      </c>
      <c r="O14795">
        <v>0.15578693421868248</v>
      </c>
      <c r="P14795">
        <v>0.26396071538245608</v>
      </c>
      <c r="Q14795">
        <v>0.18248496536953213</v>
      </c>
      <c r="R14795">
        <v>0.32593003588041503</v>
      </c>
      <c r="S14795">
        <v>5.775271535066029E-3</v>
      </c>
      <c r="T14795">
        <v>4.7593630195830929E-3</v>
      </c>
      <c r="U14795">
        <v>5.580108030891478E-3</v>
      </c>
      <c r="V14795">
        <v>6.4412238325281803E-3</v>
      </c>
      <c r="W14795">
        <v>9.4108489692377312E-3</v>
      </c>
      <c r="X14795">
        <v>5.6746603715767613E-3</v>
      </c>
      <c r="Y14795">
        <v>1</v>
      </c>
      <c r="Z14795">
        <v>0.49387706164365597</v>
      </c>
      <c r="AA14795">
        <v>0</v>
      </c>
      <c r="AB14795">
        <f t="shared" si="1617"/>
        <v>-0.22054166666666666</v>
      </c>
      <c r="AC14795">
        <f t="shared" si="1618"/>
        <v>0.15677335252361288</v>
      </c>
      <c r="AD14795">
        <f t="shared" si="1619"/>
        <v>0.15677335252361288</v>
      </c>
      <c r="AE14795">
        <f t="shared" si="1620"/>
        <v>2.4577884061492996E-2</v>
      </c>
      <c r="AF14795">
        <f t="shared" si="1621"/>
        <v>0.15677335252361288</v>
      </c>
      <c r="AG14795">
        <f t="shared" si="1622"/>
        <v>0</v>
      </c>
      <c r="AH14795" t="b">
        <f t="shared" si="1623"/>
        <v>1</v>
      </c>
    </row>
    <row r="14796" spans="1:34" x14ac:dyDescent="0.25">
      <c r="A14796">
        <v>17594</v>
      </c>
      <c r="B14796">
        <v>0.12121212121212122</v>
      </c>
      <c r="C14796">
        <v>1</v>
      </c>
      <c r="D14796">
        <v>0.5</v>
      </c>
      <c r="E14796">
        <v>0.33333333333333331</v>
      </c>
      <c r="F14796">
        <v>0.39655172413793105</v>
      </c>
      <c r="G14796">
        <v>0.2</v>
      </c>
      <c r="H14796">
        <v>0.2</v>
      </c>
      <c r="I14796">
        <v>0.2</v>
      </c>
      <c r="J14796">
        <v>0.2</v>
      </c>
      <c r="K14796">
        <v>0.2</v>
      </c>
      <c r="L14796">
        <v>0.2</v>
      </c>
      <c r="M14796">
        <v>0.25470869160094189</v>
      </c>
      <c r="N14796">
        <v>0.18556658960546946</v>
      </c>
      <c r="O14796">
        <v>0.15725836781777064</v>
      </c>
      <c r="P14796">
        <v>0.28045490426588143</v>
      </c>
      <c r="Q14796">
        <v>0.20988294554811329</v>
      </c>
      <c r="R14796">
        <v>0.26097872304454045</v>
      </c>
      <c r="S14796">
        <v>4.0535652142059085E-3</v>
      </c>
      <c r="T14796">
        <v>2.0762839919513565E-3</v>
      </c>
      <c r="U14796">
        <v>3.2085621177625999E-3</v>
      </c>
      <c r="V14796">
        <v>4.1980676328502416E-3</v>
      </c>
      <c r="W14796">
        <v>0</v>
      </c>
      <c r="X14796">
        <v>0</v>
      </c>
      <c r="Y14796">
        <v>1</v>
      </c>
      <c r="Z14796">
        <v>0.49397102772707979</v>
      </c>
      <c r="AA14796">
        <v>0</v>
      </c>
      <c r="AB14796">
        <f t="shared" si="1617"/>
        <v>-0.22054166666666666</v>
      </c>
      <c r="AC14796">
        <f t="shared" si="1618"/>
        <v>0.20942310097207789</v>
      </c>
      <c r="AD14796">
        <f t="shared" si="1619"/>
        <v>0.20942310097207789</v>
      </c>
      <c r="AE14796">
        <f t="shared" si="1620"/>
        <v>4.3858035220761135E-2</v>
      </c>
      <c r="AF14796">
        <f t="shared" si="1621"/>
        <v>0.20942310097207789</v>
      </c>
      <c r="AG14796">
        <f t="shared" si="1622"/>
        <v>0</v>
      </c>
      <c r="AH14796" t="b">
        <f t="shared" si="1623"/>
        <v>1</v>
      </c>
    </row>
    <row r="14797" spans="1:34" x14ac:dyDescent="0.25">
      <c r="A14797">
        <v>27257</v>
      </c>
      <c r="B14797">
        <v>0.14141414141414141</v>
      </c>
      <c r="C14797">
        <v>0</v>
      </c>
      <c r="D14797">
        <v>0.5</v>
      </c>
      <c r="E14797">
        <v>0.33333333333333331</v>
      </c>
      <c r="F14797">
        <v>0.41379310344827586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.14686339418683983</v>
      </c>
      <c r="N14797">
        <v>6.6551644288550524E-2</v>
      </c>
      <c r="O14797">
        <v>9.0935694508423134E-2</v>
      </c>
      <c r="P14797">
        <v>0.16096858850813783</v>
      </c>
      <c r="Q14797">
        <v>8.2228645371118639E-2</v>
      </c>
      <c r="R14797">
        <v>0.26204307033068541</v>
      </c>
      <c r="S14797">
        <v>4.0066304009377807E-4</v>
      </c>
      <c r="T14797">
        <v>4.9891376563818276E-3</v>
      </c>
      <c r="U14797">
        <v>9.8879514307396998E-4</v>
      </c>
      <c r="V14797">
        <v>2.5797101449275364E-3</v>
      </c>
      <c r="W14797">
        <v>3.2612084993048538E-3</v>
      </c>
      <c r="X14797">
        <v>2.1866357965142453E-3</v>
      </c>
      <c r="Y14797">
        <v>1</v>
      </c>
      <c r="Z14797">
        <v>0.49399914679680768</v>
      </c>
      <c r="AA14797">
        <v>0</v>
      </c>
      <c r="AB14797">
        <f t="shared" si="1617"/>
        <v>-0.22054166666666666</v>
      </c>
      <c r="AC14797">
        <f t="shared" si="1618"/>
        <v>4.1134331628006615E-4</v>
      </c>
      <c r="AD14797">
        <f t="shared" si="1619"/>
        <v>4.1134331628006615E-4</v>
      </c>
      <c r="AE14797">
        <f t="shared" si="1620"/>
        <v>1.6920332384828252E-7</v>
      </c>
      <c r="AF14797">
        <f t="shared" si="1621"/>
        <v>4.1134331628006615E-4</v>
      </c>
      <c r="AG14797">
        <f t="shared" si="1622"/>
        <v>0</v>
      </c>
      <c r="AH14797" t="b">
        <f t="shared" si="1623"/>
        <v>1</v>
      </c>
    </row>
    <row r="14798" spans="1:34" x14ac:dyDescent="0.25">
      <c r="A14798">
        <v>27357</v>
      </c>
      <c r="B14798">
        <v>0.33333333333333331</v>
      </c>
      <c r="C14798">
        <v>0</v>
      </c>
      <c r="D14798">
        <v>0.16666666666666666</v>
      </c>
      <c r="E14798">
        <v>0.66666666666666663</v>
      </c>
      <c r="F14798">
        <v>0.17241379310344829</v>
      </c>
      <c r="G14798">
        <v>0.2</v>
      </c>
      <c r="H14798">
        <v>0.2</v>
      </c>
      <c r="I14798">
        <v>0.2</v>
      </c>
      <c r="J14798">
        <v>0.2</v>
      </c>
      <c r="K14798">
        <v>0.2</v>
      </c>
      <c r="L14798">
        <v>0.2</v>
      </c>
      <c r="M14798">
        <v>0.44941425071078345</v>
      </c>
      <c r="N14798">
        <v>0.38877943415063754</v>
      </c>
      <c r="O14798">
        <v>0.27063562088183896</v>
      </c>
      <c r="P14798">
        <v>0.4771144306725974</v>
      </c>
      <c r="Q14798">
        <v>0.39987407102592454</v>
      </c>
      <c r="R14798">
        <v>0.50305509937622328</v>
      </c>
      <c r="S14798">
        <v>1.602652160375112E-2</v>
      </c>
      <c r="T14798">
        <v>7.7185278511202847E-3</v>
      </c>
      <c r="U14798">
        <v>1.4508280880317843E-2</v>
      </c>
      <c r="V14798">
        <v>1.932367149758454E-2</v>
      </c>
      <c r="W14798">
        <v>2.8134077635987235E-2</v>
      </c>
      <c r="X14798">
        <v>2.2698641486307045E-2</v>
      </c>
      <c r="Y14798">
        <v>1</v>
      </c>
      <c r="Z14798">
        <v>0.49400444741363481</v>
      </c>
      <c r="AA14798">
        <v>0</v>
      </c>
      <c r="AB14798">
        <f t="shared" si="1617"/>
        <v>-0.22054166666666666</v>
      </c>
      <c r="AC14798">
        <f t="shared" si="1618"/>
        <v>8.4322873503950402E-2</v>
      </c>
      <c r="AD14798">
        <f t="shared" si="1619"/>
        <v>8.4322873503950402E-2</v>
      </c>
      <c r="AE14798">
        <f t="shared" si="1620"/>
        <v>7.1103469959632208E-3</v>
      </c>
      <c r="AF14798">
        <f t="shared" si="1621"/>
        <v>8.4322873503950402E-2</v>
      </c>
      <c r="AG14798">
        <f t="shared" si="1622"/>
        <v>0</v>
      </c>
      <c r="AH14798" t="b">
        <f t="shared" si="1623"/>
        <v>1</v>
      </c>
    </row>
    <row r="14799" spans="1:34" x14ac:dyDescent="0.25">
      <c r="A14799">
        <v>23750</v>
      </c>
      <c r="B14799">
        <v>0.39393939393939392</v>
      </c>
      <c r="C14799">
        <v>1</v>
      </c>
      <c r="D14799">
        <v>0.33333333333333331</v>
      </c>
      <c r="E14799">
        <v>0.33333333333333331</v>
      </c>
      <c r="F14799">
        <v>0.46551724137931033</v>
      </c>
      <c r="G14799">
        <v>0.2</v>
      </c>
      <c r="H14799">
        <v>0.2</v>
      </c>
      <c r="I14799">
        <v>0.2</v>
      </c>
      <c r="J14799">
        <v>0.2</v>
      </c>
      <c r="K14799">
        <v>0.2</v>
      </c>
      <c r="L14799">
        <v>0.2</v>
      </c>
      <c r="M14799">
        <v>0.45864448084269321</v>
      </c>
      <c r="N14799">
        <v>0.3843598036647724</v>
      </c>
      <c r="O14799">
        <v>0.2607539559876641</v>
      </c>
      <c r="P14799">
        <v>0.46063531357798615</v>
      </c>
      <c r="Q14799">
        <v>0.39458902038165405</v>
      </c>
      <c r="R14799">
        <v>0.50236346576067781</v>
      </c>
      <c r="S14799">
        <v>1.4160576588457241E-2</v>
      </c>
      <c r="T14799">
        <v>8.9131184693090545E-3</v>
      </c>
      <c r="U14799">
        <v>1.4508280880317843E-2</v>
      </c>
      <c r="V14799">
        <v>1.9412238325281803E-2</v>
      </c>
      <c r="W14799">
        <v>3.1341362486489784E-2</v>
      </c>
      <c r="X14799">
        <v>2.2698641486307045E-2</v>
      </c>
      <c r="Y14799">
        <v>1</v>
      </c>
      <c r="Z14799">
        <v>0.49402835305336323</v>
      </c>
      <c r="AA14799">
        <v>0</v>
      </c>
      <c r="AB14799">
        <f t="shared" si="1617"/>
        <v>-0.22054166666666666</v>
      </c>
      <c r="AC14799">
        <f t="shared" si="1618"/>
        <v>8.6190530996225867E-2</v>
      </c>
      <c r="AD14799">
        <f t="shared" si="1619"/>
        <v>8.6190530996225867E-2</v>
      </c>
      <c r="AE14799">
        <f t="shared" si="1620"/>
        <v>7.4288076334113719E-3</v>
      </c>
      <c r="AF14799">
        <f t="shared" si="1621"/>
        <v>8.6190530996225867E-2</v>
      </c>
      <c r="AG14799">
        <f t="shared" si="1622"/>
        <v>0</v>
      </c>
      <c r="AH14799" t="b">
        <f t="shared" si="1623"/>
        <v>1</v>
      </c>
    </row>
    <row r="14800" spans="1:34" x14ac:dyDescent="0.25">
      <c r="A14800">
        <v>29846</v>
      </c>
      <c r="B14800">
        <v>0</v>
      </c>
      <c r="C14800">
        <v>0</v>
      </c>
      <c r="D14800">
        <v>0.33333333333333331</v>
      </c>
      <c r="E14800">
        <v>0.33333333333333331</v>
      </c>
      <c r="F14800">
        <v>0.27586206896551724</v>
      </c>
      <c r="G14800">
        <v>0.3</v>
      </c>
      <c r="H14800">
        <v>0</v>
      </c>
      <c r="I14800">
        <v>0.1</v>
      </c>
      <c r="J14800">
        <v>0.5</v>
      </c>
      <c r="K14800">
        <v>0.4</v>
      </c>
      <c r="L14800">
        <v>0.2</v>
      </c>
      <c r="M14800">
        <v>0.14628467972933154</v>
      </c>
      <c r="N14800">
        <v>6.5968940161790557E-2</v>
      </c>
      <c r="O14800">
        <v>8.9218838962024385E-2</v>
      </c>
      <c r="P14800">
        <v>0.16485428406177172</v>
      </c>
      <c r="Q14800">
        <v>8.5386785390255876E-2</v>
      </c>
      <c r="R14800">
        <v>0.26688066323052839</v>
      </c>
      <c r="S14800">
        <v>0</v>
      </c>
      <c r="T14800">
        <v>3.265531013935505E-3</v>
      </c>
      <c r="U14800">
        <v>0</v>
      </c>
      <c r="V14800">
        <v>0</v>
      </c>
      <c r="W14800">
        <v>7.0335194089968089E-3</v>
      </c>
      <c r="X14800">
        <v>3.7831069143845074E-3</v>
      </c>
      <c r="Y14800">
        <v>1</v>
      </c>
      <c r="Z14800">
        <v>0.49405440474232154</v>
      </c>
      <c r="AA14800">
        <v>1</v>
      </c>
      <c r="AB14800">
        <f t="shared" si="1617"/>
        <v>0.77945833333333336</v>
      </c>
      <c r="AC14800">
        <f t="shared" si="1618"/>
        <v>0.34155206113161696</v>
      </c>
      <c r="AD14800">
        <f t="shared" si="1619"/>
        <v>-0.65844793886838304</v>
      </c>
      <c r="AE14800">
        <f t="shared" si="1620"/>
        <v>0.43355368820002188</v>
      </c>
      <c r="AF14800">
        <f t="shared" si="1621"/>
        <v>0.65844793886838304</v>
      </c>
      <c r="AG14800">
        <f t="shared" si="1622"/>
        <v>0</v>
      </c>
      <c r="AH14800" t="b">
        <f t="shared" si="1623"/>
        <v>0</v>
      </c>
    </row>
    <row r="14801" spans="1:34" x14ac:dyDescent="0.25">
      <c r="A14801">
        <v>28414</v>
      </c>
      <c r="B14801">
        <v>7.0707070707070704E-2</v>
      </c>
      <c r="C14801">
        <v>1</v>
      </c>
      <c r="D14801">
        <v>0.16666666666666666</v>
      </c>
      <c r="E14801">
        <v>0.33333333333333331</v>
      </c>
      <c r="F14801">
        <v>0.1206896551724138</v>
      </c>
      <c r="G14801">
        <v>0.2</v>
      </c>
      <c r="H14801">
        <v>0.2</v>
      </c>
      <c r="I14801">
        <v>0.2</v>
      </c>
      <c r="J14801">
        <v>0.2</v>
      </c>
      <c r="K14801">
        <v>0.2</v>
      </c>
      <c r="L14801">
        <v>0.1</v>
      </c>
      <c r="M14801">
        <v>0.21165198200852853</v>
      </c>
      <c r="N14801">
        <v>0.14392317416210185</v>
      </c>
      <c r="O14801">
        <v>0.12534253381963847</v>
      </c>
      <c r="P14801">
        <v>0.22411278973159027</v>
      </c>
      <c r="Q14801">
        <v>0.14925458971447836</v>
      </c>
      <c r="R14801">
        <v>0.30217395815001841</v>
      </c>
      <c r="S14801">
        <v>1.1676465739875817E-2</v>
      </c>
      <c r="T14801">
        <v>2.3749316464985494E-3</v>
      </c>
      <c r="U14801">
        <v>1.1160216061782956E-2</v>
      </c>
      <c r="V14801">
        <v>1.8840579710144929E-2</v>
      </c>
      <c r="W14801">
        <v>0.1256796138128943</v>
      </c>
      <c r="X14801">
        <v>9.4577672859612692E-3</v>
      </c>
      <c r="Y14801">
        <v>1</v>
      </c>
      <c r="Z14801">
        <v>0.4940583975286762</v>
      </c>
      <c r="AA14801">
        <v>0</v>
      </c>
      <c r="AB14801">
        <f t="shared" si="1617"/>
        <v>-0.22054166666666666</v>
      </c>
      <c r="AC14801">
        <f t="shared" si="1618"/>
        <v>0.21994313290939399</v>
      </c>
      <c r="AD14801">
        <f t="shared" si="1619"/>
        <v>0.21994313290939399</v>
      </c>
      <c r="AE14801">
        <f t="shared" si="1620"/>
        <v>4.837498171399935E-2</v>
      </c>
      <c r="AF14801">
        <f t="shared" si="1621"/>
        <v>0.21994313290939399</v>
      </c>
      <c r="AG14801">
        <f t="shared" si="1622"/>
        <v>0</v>
      </c>
      <c r="AH14801" t="b">
        <f t="shared" si="1623"/>
        <v>1</v>
      </c>
    </row>
    <row r="14802" spans="1:34" x14ac:dyDescent="0.25">
      <c r="A14802">
        <v>21512</v>
      </c>
      <c r="B14802">
        <v>2.0202020202020204E-2</v>
      </c>
      <c r="C14802">
        <v>1</v>
      </c>
      <c r="D14802">
        <v>0.33333333333333331</v>
      </c>
      <c r="E14802">
        <v>0.66666666666666663</v>
      </c>
      <c r="F14802">
        <v>3.4482758620689655E-2</v>
      </c>
      <c r="G14802">
        <v>0.4</v>
      </c>
      <c r="H14802">
        <v>0.1</v>
      </c>
      <c r="I14802">
        <v>0.1</v>
      </c>
      <c r="J14802">
        <v>0.1</v>
      </c>
      <c r="K14802">
        <v>0.2</v>
      </c>
      <c r="L14802">
        <v>0.2</v>
      </c>
      <c r="M14802">
        <v>0.1471642549139848</v>
      </c>
      <c r="N14802">
        <v>6.6675018126463884E-2</v>
      </c>
      <c r="O14802">
        <v>8.6816229473364037E-2</v>
      </c>
      <c r="P14802">
        <v>0.16084895618442593</v>
      </c>
      <c r="Q14802">
        <v>8.139672088884041E-2</v>
      </c>
      <c r="R14802">
        <v>0.26114778903945157</v>
      </c>
      <c r="S14802">
        <v>5.5291499532941367E-4</v>
      </c>
      <c r="T14802">
        <v>5.1001657108556346E-4</v>
      </c>
      <c r="U14802">
        <v>8.425963126646132E-4</v>
      </c>
      <c r="V14802">
        <v>0</v>
      </c>
      <c r="W14802">
        <v>0</v>
      </c>
      <c r="X14802">
        <v>0</v>
      </c>
      <c r="Y14802">
        <v>1</v>
      </c>
      <c r="Z14802">
        <v>0.49407792700740061</v>
      </c>
      <c r="AA14802">
        <v>1</v>
      </c>
      <c r="AB14802">
        <f t="shared" si="1617"/>
        <v>0.77945833333333336</v>
      </c>
      <c r="AC14802">
        <f t="shared" si="1618"/>
        <v>0.3972778244159878</v>
      </c>
      <c r="AD14802">
        <f t="shared" si="1619"/>
        <v>-0.6027221755840122</v>
      </c>
      <c r="AE14802">
        <f t="shared" si="1620"/>
        <v>0.36327402094072481</v>
      </c>
      <c r="AF14802">
        <f t="shared" si="1621"/>
        <v>0.6027221755840122</v>
      </c>
      <c r="AG14802">
        <f t="shared" si="1622"/>
        <v>0</v>
      </c>
      <c r="AH14802" t="b">
        <f t="shared" si="1623"/>
        <v>0</v>
      </c>
    </row>
    <row r="14803" spans="1:34" x14ac:dyDescent="0.25">
      <c r="A14803">
        <v>18837</v>
      </c>
      <c r="B14803">
        <v>0.1111111111111111</v>
      </c>
      <c r="C14803">
        <v>1</v>
      </c>
      <c r="D14803">
        <v>0.33333333333333331</v>
      </c>
      <c r="E14803">
        <v>0.33333333333333331</v>
      </c>
      <c r="F14803">
        <v>6.8965517241379309E-2</v>
      </c>
      <c r="G14803">
        <v>0.4</v>
      </c>
      <c r="H14803">
        <v>0.2</v>
      </c>
      <c r="I14803">
        <v>0.2</v>
      </c>
      <c r="J14803">
        <v>0.4</v>
      </c>
      <c r="K14803">
        <v>0.2</v>
      </c>
      <c r="L14803">
        <v>0.2</v>
      </c>
      <c r="M14803">
        <v>0.16199403410875762</v>
      </c>
      <c r="N14803">
        <v>8.425389197007141E-2</v>
      </c>
      <c r="O14803">
        <v>9.7767428938816361E-2</v>
      </c>
      <c r="P14803">
        <v>0.1773487969886566</v>
      </c>
      <c r="Q14803">
        <v>9.862320960233216E-2</v>
      </c>
      <c r="R14803">
        <v>0.27358566689234415</v>
      </c>
      <c r="S14803">
        <v>3.4342546293752406E-3</v>
      </c>
      <c r="T14803">
        <v>1.7811987348739118E-3</v>
      </c>
      <c r="U14803">
        <v>0</v>
      </c>
      <c r="V14803">
        <v>1.5475040257648953E-3</v>
      </c>
      <c r="W14803">
        <v>4.6890129393312059E-3</v>
      </c>
      <c r="X14803">
        <v>3.8890339079872735E-3</v>
      </c>
      <c r="Y14803">
        <v>1</v>
      </c>
      <c r="Z14803">
        <v>0.49408626632157915</v>
      </c>
      <c r="AA14803">
        <v>1</v>
      </c>
      <c r="AB14803">
        <f t="shared" si="1617"/>
        <v>0.77945833333333336</v>
      </c>
      <c r="AC14803">
        <f t="shared" si="1618"/>
        <v>0.43766176253202238</v>
      </c>
      <c r="AD14803">
        <f t="shared" si="1619"/>
        <v>-0.56233823746797762</v>
      </c>
      <c r="AE14803">
        <f t="shared" si="1620"/>
        <v>0.31622429331859159</v>
      </c>
      <c r="AF14803">
        <f t="shared" si="1621"/>
        <v>0.56233823746797762</v>
      </c>
      <c r="AG14803">
        <f t="shared" si="1622"/>
        <v>0</v>
      </c>
      <c r="AH14803" t="b">
        <f t="shared" si="1623"/>
        <v>0</v>
      </c>
    </row>
    <row r="14804" spans="1:34" x14ac:dyDescent="0.25">
      <c r="A14804">
        <v>26076</v>
      </c>
      <c r="B14804">
        <v>0.42424242424242425</v>
      </c>
      <c r="C14804">
        <v>1</v>
      </c>
      <c r="D14804">
        <v>0.16666666666666666</v>
      </c>
      <c r="E14804">
        <v>0.33333333333333331</v>
      </c>
      <c r="F14804">
        <v>0.29310344827586204</v>
      </c>
      <c r="G14804">
        <v>0.3</v>
      </c>
      <c r="H14804">
        <v>0.1</v>
      </c>
      <c r="I14804">
        <v>0.1</v>
      </c>
      <c r="J14804">
        <v>0</v>
      </c>
      <c r="K14804">
        <v>0</v>
      </c>
      <c r="L14804">
        <v>0.1</v>
      </c>
      <c r="M14804">
        <v>0.14610416329304454</v>
      </c>
      <c r="N14804">
        <v>6.6424474332547542E-2</v>
      </c>
      <c r="O14804">
        <v>8.6289148781153346E-2</v>
      </c>
      <c r="P14804">
        <v>0.15899135821308871</v>
      </c>
      <c r="Q14804">
        <v>7.8334762842028546E-2</v>
      </c>
      <c r="R14804">
        <v>0.26278542374470421</v>
      </c>
      <c r="S14804">
        <v>1.1447515431250801E-3</v>
      </c>
      <c r="T14804">
        <v>0</v>
      </c>
      <c r="U14804">
        <v>0</v>
      </c>
      <c r="V14804">
        <v>0</v>
      </c>
      <c r="W14804">
        <v>1.1722532348328015E-2</v>
      </c>
      <c r="X14804">
        <v>2.2698641486307045E-2</v>
      </c>
      <c r="Y14804">
        <v>1</v>
      </c>
      <c r="Z14804">
        <v>0.49413634889574076</v>
      </c>
      <c r="AA14804">
        <v>0</v>
      </c>
      <c r="AB14804">
        <f t="shared" si="1617"/>
        <v>-0.22054166666666666</v>
      </c>
      <c r="AC14804">
        <f t="shared" si="1618"/>
        <v>0.30712722681668336</v>
      </c>
      <c r="AD14804">
        <f t="shared" si="1619"/>
        <v>0.30712722681668336</v>
      </c>
      <c r="AE14804">
        <f t="shared" si="1620"/>
        <v>9.4327133452106471E-2</v>
      </c>
      <c r="AF14804">
        <f t="shared" si="1621"/>
        <v>0.30712722681668336</v>
      </c>
      <c r="AG14804">
        <f t="shared" si="1622"/>
        <v>0</v>
      </c>
      <c r="AH14804" t="b">
        <f t="shared" si="1623"/>
        <v>1</v>
      </c>
    </row>
    <row r="14805" spans="1:34" x14ac:dyDescent="0.25">
      <c r="A14805">
        <v>4523</v>
      </c>
      <c r="B14805">
        <v>0.29292929292929293</v>
      </c>
      <c r="C14805">
        <v>1</v>
      </c>
      <c r="D14805">
        <v>0.33333333333333331</v>
      </c>
      <c r="E14805">
        <v>0.33333333333333331</v>
      </c>
      <c r="F14805">
        <v>0.27586206896551724</v>
      </c>
      <c r="G14805">
        <v>0.4</v>
      </c>
      <c r="H14805">
        <v>0.2</v>
      </c>
      <c r="I14805">
        <v>0.2</v>
      </c>
      <c r="J14805">
        <v>0.2</v>
      </c>
      <c r="K14805">
        <v>0.4</v>
      </c>
      <c r="L14805">
        <v>0.2</v>
      </c>
      <c r="M14805">
        <v>0.192438485042355</v>
      </c>
      <c r="N14805">
        <v>0.1165721433262346</v>
      </c>
      <c r="O14805">
        <v>0.11608952245940243</v>
      </c>
      <c r="P14805">
        <v>0.21699890541133737</v>
      </c>
      <c r="Q14805">
        <v>0.14011531921011794</v>
      </c>
      <c r="R14805">
        <v>0.30739425498379658</v>
      </c>
      <c r="S14805">
        <v>2.2895030862501602E-3</v>
      </c>
      <c r="T14805">
        <v>1.1874658232492747E-3</v>
      </c>
      <c r="U14805">
        <v>7.9237534038658995E-3</v>
      </c>
      <c r="V14805">
        <v>0</v>
      </c>
      <c r="W14805">
        <v>4.6890129393312059E-3</v>
      </c>
      <c r="X14805">
        <v>1.8802041364491002E-3</v>
      </c>
      <c r="Y14805">
        <v>1</v>
      </c>
      <c r="Z14805">
        <v>0.4941745345638785</v>
      </c>
      <c r="AA14805">
        <v>0</v>
      </c>
      <c r="AB14805">
        <f t="shared" si="1617"/>
        <v>-0.22054166666666666</v>
      </c>
      <c r="AC14805">
        <f t="shared" si="1618"/>
        <v>0.4308737763814332</v>
      </c>
      <c r="AD14805">
        <f t="shared" si="1619"/>
        <v>0.4308737763814332</v>
      </c>
      <c r="AE14805">
        <f t="shared" si="1620"/>
        <v>0.1856522111731973</v>
      </c>
      <c r="AF14805">
        <f t="shared" si="1621"/>
        <v>0.4308737763814332</v>
      </c>
      <c r="AG14805">
        <f t="shared" si="1622"/>
        <v>0</v>
      </c>
      <c r="AH14805" t="b">
        <f t="shared" si="1623"/>
        <v>1</v>
      </c>
    </row>
    <row r="14806" spans="1:34" x14ac:dyDescent="0.25">
      <c r="A14806">
        <v>26850</v>
      </c>
      <c r="B14806">
        <v>1.0101010101010102E-2</v>
      </c>
      <c r="C14806">
        <v>0</v>
      </c>
      <c r="D14806">
        <v>0.33333333333333331</v>
      </c>
      <c r="E14806">
        <v>0.66666666666666663</v>
      </c>
      <c r="F14806">
        <v>8.6206896551724144E-2</v>
      </c>
      <c r="G14806">
        <v>0.4</v>
      </c>
      <c r="H14806">
        <v>0.2</v>
      </c>
      <c r="I14806">
        <v>0.2</v>
      </c>
      <c r="J14806">
        <v>0.2</v>
      </c>
      <c r="K14806">
        <v>0.4</v>
      </c>
      <c r="L14806">
        <v>0.4</v>
      </c>
      <c r="M14806">
        <v>0.15189750205956865</v>
      </c>
      <c r="N14806">
        <v>7.2877875084938148E-2</v>
      </c>
      <c r="O14806">
        <v>9.0756706690026584E-2</v>
      </c>
      <c r="P14806">
        <v>0.16917800347781528</v>
      </c>
      <c r="Q14806">
        <v>8.9863709153648219E-2</v>
      </c>
      <c r="R14806">
        <v>0.26884951358944781</v>
      </c>
      <c r="S14806">
        <v>1.3737018517500962E-3</v>
      </c>
      <c r="T14806">
        <v>6.768555192520865E-4</v>
      </c>
      <c r="U14806">
        <v>1.8972367305031025E-3</v>
      </c>
      <c r="V14806">
        <v>0</v>
      </c>
      <c r="W14806">
        <v>2.5789571166321633E-3</v>
      </c>
      <c r="X14806">
        <v>0</v>
      </c>
      <c r="Y14806">
        <v>1</v>
      </c>
      <c r="Z14806">
        <v>0.49433813538628035</v>
      </c>
      <c r="AA14806">
        <v>1</v>
      </c>
      <c r="AB14806">
        <f t="shared" si="1617"/>
        <v>0.77945833333333336</v>
      </c>
      <c r="AC14806">
        <f t="shared" si="1618"/>
        <v>0.45942675867100713</v>
      </c>
      <c r="AD14806">
        <f t="shared" si="1619"/>
        <v>-0.54057324132899287</v>
      </c>
      <c r="AE14806">
        <f t="shared" si="1620"/>
        <v>0.29221942924093358</v>
      </c>
      <c r="AF14806">
        <f t="shared" si="1621"/>
        <v>0.54057324132899287</v>
      </c>
      <c r="AG14806">
        <f t="shared" si="1622"/>
        <v>0</v>
      </c>
      <c r="AH14806" t="b">
        <f t="shared" si="1623"/>
        <v>0</v>
      </c>
    </row>
    <row r="14807" spans="1:34" x14ac:dyDescent="0.25">
      <c r="A14807">
        <v>20078</v>
      </c>
      <c r="B14807">
        <v>0.33333333333333331</v>
      </c>
      <c r="C14807">
        <v>1</v>
      </c>
      <c r="D14807">
        <v>0.16666666666666666</v>
      </c>
      <c r="E14807">
        <v>0.66666666666666663</v>
      </c>
      <c r="F14807">
        <v>0.22413793103448276</v>
      </c>
      <c r="G14807">
        <v>0.1</v>
      </c>
      <c r="H14807">
        <v>0.1</v>
      </c>
      <c r="I14807">
        <v>0.1</v>
      </c>
      <c r="J14807">
        <v>0.2</v>
      </c>
      <c r="K14807">
        <v>0.2</v>
      </c>
      <c r="L14807">
        <v>0.2</v>
      </c>
      <c r="M14807">
        <v>0.14809426851465943</v>
      </c>
      <c r="N14807">
        <v>9.3381657916614472E-2</v>
      </c>
      <c r="O14807">
        <v>0.12292894348322374</v>
      </c>
      <c r="P14807">
        <v>0.33238569461164708</v>
      </c>
      <c r="Q14807">
        <v>0.24618321178377897</v>
      </c>
      <c r="R14807">
        <v>0.35814940361970293</v>
      </c>
      <c r="S14807">
        <v>3.292648863490668E-2</v>
      </c>
      <c r="T14807">
        <v>3.9573486025605328E-2</v>
      </c>
      <c r="U14807">
        <v>0.13756863532877997</v>
      </c>
      <c r="V14807">
        <v>4.2201288244766502E-2</v>
      </c>
      <c r="W14807">
        <v>2.2225921332429915E-3</v>
      </c>
      <c r="X14807">
        <v>0.10001778060249761</v>
      </c>
      <c r="Y14807">
        <v>1</v>
      </c>
      <c r="Z14807">
        <v>0.49434387931664814</v>
      </c>
      <c r="AA14807">
        <v>0</v>
      </c>
      <c r="AB14807">
        <f t="shared" si="1617"/>
        <v>-0.22054166666666666</v>
      </c>
      <c r="AC14807">
        <f t="shared" si="1618"/>
        <v>7.4808357756950397E-2</v>
      </c>
      <c r="AD14807">
        <f t="shared" si="1619"/>
        <v>7.4808357756950397E-2</v>
      </c>
      <c r="AE14807">
        <f t="shared" si="1620"/>
        <v>5.5962903902918807E-3</v>
      </c>
      <c r="AF14807">
        <f t="shared" si="1621"/>
        <v>7.4808357756950397E-2</v>
      </c>
      <c r="AG14807">
        <f t="shared" si="1622"/>
        <v>0</v>
      </c>
      <c r="AH14807" t="b">
        <f t="shared" si="1623"/>
        <v>1</v>
      </c>
    </row>
    <row r="14808" spans="1:34" x14ac:dyDescent="0.25">
      <c r="A14808">
        <v>11013</v>
      </c>
      <c r="B14808">
        <v>1.0101010101010102E-2</v>
      </c>
      <c r="C14808">
        <v>1</v>
      </c>
      <c r="D14808">
        <v>0.33333333333333331</v>
      </c>
      <c r="E14808">
        <v>0.66666666666666663</v>
      </c>
      <c r="F14808">
        <v>0.41379310344827586</v>
      </c>
      <c r="G14808">
        <v>0.3</v>
      </c>
      <c r="H14808">
        <v>0.3</v>
      </c>
      <c r="I14808">
        <v>0.1</v>
      </c>
      <c r="J14808">
        <v>0.2</v>
      </c>
      <c r="K14808">
        <v>0.1</v>
      </c>
      <c r="L14808">
        <v>0.1</v>
      </c>
      <c r="M14808">
        <v>0.15051531248368494</v>
      </c>
      <c r="N14808">
        <v>6.5622544386110759E-2</v>
      </c>
      <c r="O14808">
        <v>9.6763230411677476E-2</v>
      </c>
      <c r="P14808">
        <v>0.16767836049081281</v>
      </c>
      <c r="Q14808">
        <v>8.3656501455124169E-2</v>
      </c>
      <c r="R14808">
        <v>0.2681156134751746</v>
      </c>
      <c r="S14808">
        <v>8.0132608018755613E-4</v>
      </c>
      <c r="T14808">
        <v>1.2705884308767238E-2</v>
      </c>
      <c r="U14808">
        <v>1.1216017142091871E-3</v>
      </c>
      <c r="V14808">
        <v>4.8856682769726247E-3</v>
      </c>
      <c r="W14808">
        <v>2.1773431583784454E-2</v>
      </c>
      <c r="X14808">
        <v>1.6078204386134155E-4</v>
      </c>
      <c r="Y14808">
        <v>1</v>
      </c>
      <c r="Z14808">
        <v>0.49439582021227724</v>
      </c>
      <c r="AA14808">
        <v>0</v>
      </c>
      <c r="AB14808">
        <f t="shared" si="1617"/>
        <v>-0.22054166666666666</v>
      </c>
      <c r="AC14808">
        <f t="shared" si="1618"/>
        <v>0.3552610585652578</v>
      </c>
      <c r="AD14808">
        <f t="shared" si="1619"/>
        <v>0.3552610585652578</v>
      </c>
      <c r="AE14808">
        <f t="shared" si="1620"/>
        <v>0.12621041973290753</v>
      </c>
      <c r="AF14808">
        <f t="shared" si="1621"/>
        <v>0.3552610585652578</v>
      </c>
      <c r="AG14808">
        <f t="shared" si="1622"/>
        <v>0</v>
      </c>
      <c r="AH14808" t="b">
        <f t="shared" si="1623"/>
        <v>1</v>
      </c>
    </row>
    <row r="14809" spans="1:34" x14ac:dyDescent="0.25">
      <c r="A14809">
        <v>11455</v>
      </c>
      <c r="B14809">
        <v>0.49494949494949497</v>
      </c>
      <c r="C14809">
        <v>1</v>
      </c>
      <c r="D14809">
        <v>0.16666666666666666</v>
      </c>
      <c r="E14809">
        <v>0.33333333333333331</v>
      </c>
      <c r="F14809">
        <v>0.29310344827586204</v>
      </c>
      <c r="G14809">
        <v>0.1</v>
      </c>
      <c r="H14809">
        <v>0.1</v>
      </c>
      <c r="I14809">
        <v>0.1</v>
      </c>
      <c r="J14809">
        <v>0.1</v>
      </c>
      <c r="K14809">
        <v>0.1</v>
      </c>
      <c r="L14809">
        <v>0.1</v>
      </c>
      <c r="M14809">
        <v>0.1534115394247012</v>
      </c>
      <c r="N14809">
        <v>7.538426205362396E-2</v>
      </c>
      <c r="O14809">
        <v>9.0449791995291406E-2</v>
      </c>
      <c r="P14809">
        <v>0.16802218567313434</v>
      </c>
      <c r="Q14809">
        <v>8.946311619674667E-2</v>
      </c>
      <c r="R14809">
        <v>0.26591545009594497</v>
      </c>
      <c r="S14809">
        <v>1.1065168415847024E-2</v>
      </c>
      <c r="T14809">
        <v>4.4458720422452845E-3</v>
      </c>
      <c r="U14809">
        <v>9.3411008437123341E-3</v>
      </c>
      <c r="V14809">
        <v>1.4315619967793881E-2</v>
      </c>
      <c r="W14809">
        <v>1.5061109561131833E-2</v>
      </c>
      <c r="X14809">
        <v>3.9783152311667479E-2</v>
      </c>
      <c r="Y14809">
        <v>1</v>
      </c>
      <c r="Z14809">
        <v>0.49440037267646897</v>
      </c>
      <c r="AA14809">
        <v>0</v>
      </c>
      <c r="AB14809">
        <f t="shared" si="1617"/>
        <v>-0.22054166666666666</v>
      </c>
      <c r="AC14809">
        <f t="shared" si="1618"/>
        <v>9.7791622256351254E-2</v>
      </c>
      <c r="AD14809">
        <f t="shared" si="1619"/>
        <v>9.7791622256351254E-2</v>
      </c>
      <c r="AE14809">
        <f t="shared" si="1620"/>
        <v>9.5632013835288947E-3</v>
      </c>
      <c r="AF14809">
        <f t="shared" si="1621"/>
        <v>9.7791622256351254E-2</v>
      </c>
      <c r="AG14809">
        <f t="shared" si="1622"/>
        <v>0</v>
      </c>
      <c r="AH14809" t="b">
        <f t="shared" si="1623"/>
        <v>1</v>
      </c>
    </row>
    <row r="14810" spans="1:34" x14ac:dyDescent="0.25">
      <c r="A14810">
        <v>13240</v>
      </c>
      <c r="B14810">
        <v>1.0101010101010102E-2</v>
      </c>
      <c r="C14810">
        <v>0</v>
      </c>
      <c r="D14810">
        <v>0.5</v>
      </c>
      <c r="E14810">
        <v>0.66666666666666663</v>
      </c>
      <c r="F14810">
        <v>0.22413793103448276</v>
      </c>
      <c r="G14810">
        <v>0.1</v>
      </c>
      <c r="H14810">
        <v>0.1</v>
      </c>
      <c r="I14810">
        <v>0.4</v>
      </c>
      <c r="J14810">
        <v>0.4</v>
      </c>
      <c r="K14810">
        <v>0</v>
      </c>
      <c r="L14810">
        <v>0</v>
      </c>
      <c r="M14810">
        <v>0.14686427907133143</v>
      </c>
      <c r="N14810">
        <v>6.69606760127094E-2</v>
      </c>
      <c r="O14810">
        <v>8.6772855124734191E-2</v>
      </c>
      <c r="P14810">
        <v>0.16013775614976083</v>
      </c>
      <c r="Q14810">
        <v>8.0648088011462518E-2</v>
      </c>
      <c r="R14810">
        <v>0.26097872304454045</v>
      </c>
      <c r="S14810">
        <v>8.9290620363756249E-4</v>
      </c>
      <c r="T14810">
        <v>0</v>
      </c>
      <c r="U14810">
        <v>0</v>
      </c>
      <c r="V14810">
        <v>0</v>
      </c>
      <c r="W14810">
        <v>0</v>
      </c>
      <c r="X14810">
        <v>0</v>
      </c>
      <c r="Y14810">
        <v>1</v>
      </c>
      <c r="Z14810">
        <v>0.49443355586813564</v>
      </c>
      <c r="AA14810">
        <v>1</v>
      </c>
      <c r="AB14810">
        <f t="shared" si="1617"/>
        <v>0.77945833333333336</v>
      </c>
      <c r="AC14810">
        <f t="shared" si="1618"/>
        <v>0.15121634817934496</v>
      </c>
      <c r="AD14810">
        <f t="shared" si="1619"/>
        <v>-0.84878365182065507</v>
      </c>
      <c r="AE14810">
        <f t="shared" si="1620"/>
        <v>0.72043368759800697</v>
      </c>
      <c r="AF14810">
        <f t="shared" si="1621"/>
        <v>0.84878365182065507</v>
      </c>
      <c r="AG14810">
        <f t="shared" si="1622"/>
        <v>0</v>
      </c>
      <c r="AH14810" t="b">
        <f t="shared" si="1623"/>
        <v>0</v>
      </c>
    </row>
    <row r="14811" spans="1:34" x14ac:dyDescent="0.25">
      <c r="A14811">
        <v>19757</v>
      </c>
      <c r="B14811">
        <v>0.47474747474747475</v>
      </c>
      <c r="C14811">
        <v>1</v>
      </c>
      <c r="D14811">
        <v>0.16666666666666666</v>
      </c>
      <c r="E14811">
        <v>0.33333333333333331</v>
      </c>
      <c r="F14811">
        <v>0.29310344827586204</v>
      </c>
      <c r="G14811">
        <v>0.2</v>
      </c>
      <c r="H14811">
        <v>0.2</v>
      </c>
      <c r="I14811">
        <v>0.2</v>
      </c>
      <c r="J14811">
        <v>0.2</v>
      </c>
      <c r="K14811">
        <v>0.2</v>
      </c>
      <c r="L14811">
        <v>0.2</v>
      </c>
      <c r="M14811">
        <v>0.17254716655561367</v>
      </c>
      <c r="N14811">
        <v>9.7995839454573755E-2</v>
      </c>
      <c r="O14811">
        <v>0.10693424064418046</v>
      </c>
      <c r="P14811">
        <v>0.19913506771943112</v>
      </c>
      <c r="Q14811">
        <v>0.11583779951512387</v>
      </c>
      <c r="R14811">
        <v>0.28640086930660658</v>
      </c>
      <c r="S14811">
        <v>5.726047218711651E-3</v>
      </c>
      <c r="T14811">
        <v>2.9698520239464358E-3</v>
      </c>
      <c r="U14811">
        <v>5.6147047006830054E-3</v>
      </c>
      <c r="V14811">
        <v>1.6199677938808373E-3</v>
      </c>
      <c r="W14811">
        <v>2.3116833790902845E-3</v>
      </c>
      <c r="X14811">
        <v>1.8650717087915622E-3</v>
      </c>
      <c r="Y14811">
        <v>1</v>
      </c>
      <c r="Z14811">
        <v>0.4944620591108001</v>
      </c>
      <c r="AA14811">
        <v>0</v>
      </c>
      <c r="AB14811">
        <f t="shared" si="1617"/>
        <v>-0.22054166666666666</v>
      </c>
      <c r="AC14811">
        <f t="shared" si="1618"/>
        <v>0.23729086575300837</v>
      </c>
      <c r="AD14811">
        <f t="shared" si="1619"/>
        <v>0.23729086575300837</v>
      </c>
      <c r="AE14811">
        <f t="shared" si="1620"/>
        <v>5.6306954969812237E-2</v>
      </c>
      <c r="AF14811">
        <f t="shared" si="1621"/>
        <v>0.23729086575300837</v>
      </c>
      <c r="AG14811">
        <f t="shared" si="1622"/>
        <v>0</v>
      </c>
      <c r="AH14811" t="b">
        <f t="shared" si="1623"/>
        <v>1</v>
      </c>
    </row>
    <row r="14812" spans="1:34" x14ac:dyDescent="0.25">
      <c r="A14812">
        <v>18738</v>
      </c>
      <c r="B14812">
        <v>4.0404040404040407E-2</v>
      </c>
      <c r="C14812">
        <v>1</v>
      </c>
      <c r="D14812">
        <v>0.33333333333333331</v>
      </c>
      <c r="E14812">
        <v>0.33333333333333331</v>
      </c>
      <c r="F14812">
        <v>6.8965517241379309E-2</v>
      </c>
      <c r="G14812">
        <v>0.2</v>
      </c>
      <c r="H14812">
        <v>0.2</v>
      </c>
      <c r="I14812">
        <v>0.2</v>
      </c>
      <c r="J14812">
        <v>0.1</v>
      </c>
      <c r="K14812">
        <v>0.1</v>
      </c>
      <c r="L14812">
        <v>0.1</v>
      </c>
      <c r="M14812">
        <v>0.1550025617406032</v>
      </c>
      <c r="N14812">
        <v>7.246789433125686E-2</v>
      </c>
      <c r="O14812">
        <v>8.8125146525687217E-2</v>
      </c>
      <c r="P14812">
        <v>0.1617306558300505</v>
      </c>
      <c r="Q14812">
        <v>7.8775018467930252E-2</v>
      </c>
      <c r="R14812">
        <v>0.26306899352707785</v>
      </c>
      <c r="S14812">
        <v>1.3737018517500962E-3</v>
      </c>
      <c r="T14812">
        <v>5.9373291162463735E-4</v>
      </c>
      <c r="U14812">
        <v>1.8972367305031025E-3</v>
      </c>
      <c r="V14812">
        <v>0</v>
      </c>
      <c r="W14812">
        <v>1.331445224123096E-2</v>
      </c>
      <c r="X14812">
        <v>3.0264855315076059E-3</v>
      </c>
      <c r="Y14812">
        <v>1</v>
      </c>
      <c r="Z14812">
        <v>0.49449020809779853</v>
      </c>
      <c r="AA14812">
        <v>1</v>
      </c>
      <c r="AB14812">
        <f t="shared" si="1617"/>
        <v>0.77945833333333336</v>
      </c>
      <c r="AC14812">
        <f t="shared" si="1618"/>
        <v>0.2467845245389772</v>
      </c>
      <c r="AD14812">
        <f t="shared" si="1619"/>
        <v>-0.75321547546102274</v>
      </c>
      <c r="AE14812">
        <f t="shared" si="1620"/>
        <v>0.56733355247397455</v>
      </c>
      <c r="AF14812">
        <f t="shared" si="1621"/>
        <v>0.75321547546102274</v>
      </c>
      <c r="AG14812">
        <f t="shared" si="1622"/>
        <v>0</v>
      </c>
      <c r="AH14812" t="b">
        <f t="shared" si="1623"/>
        <v>0</v>
      </c>
    </row>
    <row r="14813" spans="1:34" x14ac:dyDescent="0.25">
      <c r="A14813">
        <v>13254</v>
      </c>
      <c r="B14813">
        <v>1.0101010101010102E-2</v>
      </c>
      <c r="C14813">
        <v>0</v>
      </c>
      <c r="D14813">
        <v>0.16666666666666666</v>
      </c>
      <c r="E14813">
        <v>0.33333333333333331</v>
      </c>
      <c r="F14813">
        <v>0.46551724137931033</v>
      </c>
      <c r="G14813">
        <v>0.4</v>
      </c>
      <c r="H14813">
        <v>0.4</v>
      </c>
      <c r="I14813">
        <v>0.2</v>
      </c>
      <c r="J14813">
        <v>0.2</v>
      </c>
      <c r="K14813">
        <v>0.2</v>
      </c>
      <c r="L14813">
        <v>0.2</v>
      </c>
      <c r="M14813">
        <v>0.15912523858698105</v>
      </c>
      <c r="N14813">
        <v>7.9247761239356632E-2</v>
      </c>
      <c r="O14813">
        <v>9.4429251221482047E-2</v>
      </c>
      <c r="P14813">
        <v>0.17428451392539088</v>
      </c>
      <c r="Q14813">
        <v>9.5856738439571446E-2</v>
      </c>
      <c r="R14813">
        <v>0.27269192256470043</v>
      </c>
      <c r="S14813">
        <v>0</v>
      </c>
      <c r="T14813">
        <v>7.3504134459130099E-4</v>
      </c>
      <c r="U14813">
        <v>5.9260747288067493E-4</v>
      </c>
      <c r="V14813">
        <v>8.9371980676328504E-4</v>
      </c>
      <c r="W14813">
        <v>1.2824450389070849E-3</v>
      </c>
      <c r="X14813">
        <v>1.0081979926834712E-3</v>
      </c>
      <c r="Y14813">
        <v>1</v>
      </c>
      <c r="Z14813">
        <v>0.4945125628124829</v>
      </c>
      <c r="AA14813">
        <v>1</v>
      </c>
      <c r="AB14813">
        <f t="shared" si="1617"/>
        <v>0.77945833333333336</v>
      </c>
      <c r="AC14813">
        <f t="shared" si="1618"/>
        <v>0.54867964477333575</v>
      </c>
      <c r="AD14813">
        <f t="shared" si="1619"/>
        <v>-0.45132035522666425</v>
      </c>
      <c r="AE14813">
        <f t="shared" si="1620"/>
        <v>0.20369006304192241</v>
      </c>
      <c r="AF14813">
        <f t="shared" si="1621"/>
        <v>0.45132035522666425</v>
      </c>
      <c r="AG14813">
        <f t="shared" si="1622"/>
        <v>1</v>
      </c>
      <c r="AH14813" t="b">
        <f t="shared" si="1623"/>
        <v>1</v>
      </c>
    </row>
    <row r="14814" spans="1:34" x14ac:dyDescent="0.25">
      <c r="A14814">
        <v>14552</v>
      </c>
      <c r="B14814">
        <v>0.13131313131313133</v>
      </c>
      <c r="C14814">
        <v>1</v>
      </c>
      <c r="D14814">
        <v>0.33333333333333331</v>
      </c>
      <c r="E14814">
        <v>0.66666666666666663</v>
      </c>
      <c r="F14814">
        <v>0.10344827586206896</v>
      </c>
      <c r="G14814">
        <v>0.4</v>
      </c>
      <c r="H14814">
        <v>0.4</v>
      </c>
      <c r="I14814">
        <v>0.2</v>
      </c>
      <c r="J14814">
        <v>0.2</v>
      </c>
      <c r="K14814">
        <v>0.2</v>
      </c>
      <c r="L14814">
        <v>0.4</v>
      </c>
      <c r="M14814">
        <v>0.24142923003545733</v>
      </c>
      <c r="N14814">
        <v>0.16503528491764322</v>
      </c>
      <c r="O14814">
        <v>0.1438523998368246</v>
      </c>
      <c r="P14814">
        <v>0.26152002758137355</v>
      </c>
      <c r="Q14814">
        <v>0.19431435639882796</v>
      </c>
      <c r="R14814">
        <v>0.350817318813126</v>
      </c>
      <c r="S14814">
        <v>0</v>
      </c>
      <c r="T14814">
        <v>2.2811218464618564E-3</v>
      </c>
      <c r="U14814">
        <v>5.1627159501807952E-3</v>
      </c>
      <c r="V14814">
        <v>1.4384863123993558E-2</v>
      </c>
      <c r="W14814">
        <v>1.0081377819562093E-2</v>
      </c>
      <c r="X14814">
        <v>0</v>
      </c>
      <c r="Y14814">
        <v>1</v>
      </c>
      <c r="Z14814">
        <v>0.49459668244972133</v>
      </c>
      <c r="AA14814">
        <v>0</v>
      </c>
      <c r="AB14814">
        <f t="shared" si="1617"/>
        <v>-0.22054166666666666</v>
      </c>
      <c r="AC14814">
        <f t="shared" si="1618"/>
        <v>0.42592503666438164</v>
      </c>
      <c r="AD14814">
        <f t="shared" si="1619"/>
        <v>0.42592503666438164</v>
      </c>
      <c r="AE14814">
        <f t="shared" si="1620"/>
        <v>0.18141213685755483</v>
      </c>
      <c r="AF14814">
        <f t="shared" si="1621"/>
        <v>0.42592503666438164</v>
      </c>
      <c r="AG14814">
        <f t="shared" si="1622"/>
        <v>0</v>
      </c>
      <c r="AH14814" t="b">
        <f t="shared" si="1623"/>
        <v>1</v>
      </c>
    </row>
    <row r="14815" spans="1:34" x14ac:dyDescent="0.25">
      <c r="A14815">
        <v>14068</v>
      </c>
      <c r="B14815">
        <v>4.0404040404040407E-2</v>
      </c>
      <c r="C14815">
        <v>0</v>
      </c>
      <c r="D14815">
        <v>0.5</v>
      </c>
      <c r="E14815">
        <v>0.66666666666666663</v>
      </c>
      <c r="F14815">
        <v>0.39655172413793105</v>
      </c>
      <c r="G14815">
        <v>0.2</v>
      </c>
      <c r="H14815">
        <v>0.2</v>
      </c>
      <c r="I14815">
        <v>0.2</v>
      </c>
      <c r="J14815">
        <v>0.2</v>
      </c>
      <c r="K14815">
        <v>0.2</v>
      </c>
      <c r="L14815">
        <v>0</v>
      </c>
      <c r="M14815">
        <v>0.18204817134195389</v>
      </c>
      <c r="N14815">
        <v>0.10318608191263613</v>
      </c>
      <c r="O14815">
        <v>0.10225804662797382</v>
      </c>
      <c r="P14815">
        <v>0.18785289180528003</v>
      </c>
      <c r="Q14815">
        <v>8.0648088011462518E-2</v>
      </c>
      <c r="R14815">
        <v>0.26097872304454045</v>
      </c>
      <c r="S14815">
        <v>2.2895030862501602E-3</v>
      </c>
      <c r="T14815">
        <v>1.1874658232492747E-3</v>
      </c>
      <c r="U14815">
        <v>2.232043212356591E-3</v>
      </c>
      <c r="V14815">
        <v>0</v>
      </c>
      <c r="W14815">
        <v>0</v>
      </c>
      <c r="X14815">
        <v>0</v>
      </c>
      <c r="Y14815">
        <v>1</v>
      </c>
      <c r="Z14815">
        <v>0.49460220208979599</v>
      </c>
      <c r="AA14815">
        <v>0</v>
      </c>
      <c r="AB14815">
        <f t="shared" si="1617"/>
        <v>-0.22054166666666666</v>
      </c>
      <c r="AC14815">
        <f t="shared" si="1618"/>
        <v>0.23503959656690987</v>
      </c>
      <c r="AD14815">
        <f t="shared" si="1619"/>
        <v>0.23503959656690987</v>
      </c>
      <c r="AE14815">
        <f t="shared" si="1620"/>
        <v>5.5243611954335747E-2</v>
      </c>
      <c r="AF14815">
        <f t="shared" si="1621"/>
        <v>0.23503959656690987</v>
      </c>
      <c r="AG14815">
        <f t="shared" si="1622"/>
        <v>0</v>
      </c>
      <c r="AH14815" t="b">
        <f t="shared" si="1623"/>
        <v>1</v>
      </c>
    </row>
    <row r="14816" spans="1:34" x14ac:dyDescent="0.25">
      <c r="A14816">
        <v>3266</v>
      </c>
      <c r="B14816">
        <v>0.39393939393939392</v>
      </c>
      <c r="C14816">
        <v>1</v>
      </c>
      <c r="D14816">
        <v>0.33333333333333331</v>
      </c>
      <c r="E14816">
        <v>0.66666666666666663</v>
      </c>
      <c r="F14816">
        <v>0.31034482758620691</v>
      </c>
      <c r="G14816">
        <v>0.3</v>
      </c>
      <c r="H14816">
        <v>0</v>
      </c>
      <c r="I14816">
        <v>0</v>
      </c>
      <c r="J14816">
        <v>0</v>
      </c>
      <c r="K14816">
        <v>0</v>
      </c>
      <c r="L14816">
        <v>0</v>
      </c>
      <c r="M14816">
        <v>0.1465191741196063</v>
      </c>
      <c r="N14816">
        <v>6.6220432985229311E-2</v>
      </c>
      <c r="O14816">
        <v>8.6344602062313022E-2</v>
      </c>
      <c r="P14816">
        <v>0.16013775614976083</v>
      </c>
      <c r="Q14816">
        <v>8.0648088011462518E-2</v>
      </c>
      <c r="R14816">
        <v>0.26097872304454045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1</v>
      </c>
      <c r="Z14816">
        <v>0.49463467075902778</v>
      </c>
      <c r="AA14816">
        <v>1</v>
      </c>
      <c r="AB14816">
        <f t="shared" si="1617"/>
        <v>0.77945833333333336</v>
      </c>
      <c r="AC14816">
        <f t="shared" si="1618"/>
        <v>0.24224391465812861</v>
      </c>
      <c r="AD14816">
        <f t="shared" si="1619"/>
        <v>-0.75775608534187144</v>
      </c>
      <c r="AE14816">
        <f t="shared" si="1620"/>
        <v>0.57419428487263757</v>
      </c>
      <c r="AF14816">
        <f t="shared" si="1621"/>
        <v>0.75775608534187144</v>
      </c>
      <c r="AG14816">
        <f t="shared" si="1622"/>
        <v>0</v>
      </c>
      <c r="AH14816" t="b">
        <f t="shared" si="1623"/>
        <v>0</v>
      </c>
    </row>
    <row r="14817" spans="1:34" x14ac:dyDescent="0.25">
      <c r="A14817">
        <v>20281</v>
      </c>
      <c r="B14817">
        <v>9.0909090909090912E-2</v>
      </c>
      <c r="C14817">
        <v>1</v>
      </c>
      <c r="D14817">
        <v>0.5</v>
      </c>
      <c r="E14817">
        <v>0.33333333333333331</v>
      </c>
      <c r="F14817">
        <v>0.5</v>
      </c>
      <c r="G14817">
        <v>0.2</v>
      </c>
      <c r="H14817">
        <v>0.2</v>
      </c>
      <c r="I14817">
        <v>0.2</v>
      </c>
      <c r="J14817">
        <v>0.2</v>
      </c>
      <c r="K14817">
        <v>0.2</v>
      </c>
      <c r="L14817">
        <v>0.2</v>
      </c>
      <c r="M14817">
        <v>0.18990683051187912</v>
      </c>
      <c r="N14817">
        <v>0.11222653714311745</v>
      </c>
      <c r="O14817">
        <v>0.1119327225419784</v>
      </c>
      <c r="P14817">
        <v>0.2061020020987466</v>
      </c>
      <c r="Q14817">
        <v>0.12920312740145065</v>
      </c>
      <c r="R14817">
        <v>0.29921222931189373</v>
      </c>
      <c r="S14817">
        <v>1.9872886788651393E-3</v>
      </c>
      <c r="T14817">
        <v>1.0746565700405935E-3</v>
      </c>
      <c r="U14817">
        <v>3.348064818534887E-3</v>
      </c>
      <c r="V14817">
        <v>2.7922705314009661E-3</v>
      </c>
      <c r="W14817">
        <v>4.557720577029932E-3</v>
      </c>
      <c r="X14817">
        <v>4.5775593664052544E-3</v>
      </c>
      <c r="Y14817">
        <v>1</v>
      </c>
      <c r="Z14817">
        <v>0.49464851912925123</v>
      </c>
      <c r="AA14817">
        <v>0</v>
      </c>
      <c r="AB14817">
        <f t="shared" si="1617"/>
        <v>-0.22054166666666666</v>
      </c>
      <c r="AC14817">
        <f t="shared" si="1618"/>
        <v>0.25220980689079497</v>
      </c>
      <c r="AD14817">
        <f t="shared" si="1619"/>
        <v>0.25220980689079497</v>
      </c>
      <c r="AE14817">
        <f t="shared" si="1620"/>
        <v>6.3609786691892087E-2</v>
      </c>
      <c r="AF14817">
        <f t="shared" si="1621"/>
        <v>0.25220980689079497</v>
      </c>
      <c r="AG14817">
        <f t="shared" si="1622"/>
        <v>0</v>
      </c>
      <c r="AH14817" t="b">
        <f t="shared" si="1623"/>
        <v>1</v>
      </c>
    </row>
    <row r="14818" spans="1:34" x14ac:dyDescent="0.25">
      <c r="A14818">
        <v>17319</v>
      </c>
      <c r="B14818">
        <v>0.1111111111111111</v>
      </c>
      <c r="C14818">
        <v>1</v>
      </c>
      <c r="D14818">
        <v>0.33333333333333331</v>
      </c>
      <c r="E14818">
        <v>0.66666666666666663</v>
      </c>
      <c r="F14818">
        <v>6.8965517241379309E-2</v>
      </c>
      <c r="G14818">
        <v>0.4</v>
      </c>
      <c r="H14818">
        <v>0.5</v>
      </c>
      <c r="I14818">
        <v>0.5</v>
      </c>
      <c r="J14818">
        <v>0.5</v>
      </c>
      <c r="K14818">
        <v>0.6</v>
      </c>
      <c r="L14818">
        <v>0.6</v>
      </c>
      <c r="M14818">
        <v>0.23026021798244567</v>
      </c>
      <c r="N14818">
        <v>0.15883812213630341</v>
      </c>
      <c r="O14818">
        <v>0.14154312755407655</v>
      </c>
      <c r="P14818">
        <v>0.25761266633131935</v>
      </c>
      <c r="Q14818">
        <v>0.1846495555302155</v>
      </c>
      <c r="R14818">
        <v>0.34337534110985679</v>
      </c>
      <c r="S14818">
        <v>6.1816583328754325E-3</v>
      </c>
      <c r="T14818">
        <v>3.2061577227730413E-3</v>
      </c>
      <c r="U14818">
        <v>6.1381188339806256E-3</v>
      </c>
      <c r="V14818">
        <v>7.4074074074074077E-3</v>
      </c>
      <c r="W14818">
        <v>1.0784729760461773E-2</v>
      </c>
      <c r="X14818">
        <v>9.8360779773997188E-3</v>
      </c>
      <c r="Y14818">
        <v>1</v>
      </c>
      <c r="Z14818">
        <v>0.49467571501000462</v>
      </c>
      <c r="AA14818">
        <v>0</v>
      </c>
      <c r="AB14818">
        <f t="shared" si="1617"/>
        <v>-0.22054166666666666</v>
      </c>
      <c r="AC14818">
        <f t="shared" si="1618"/>
        <v>0.51000423514424242</v>
      </c>
      <c r="AD14818">
        <f t="shared" si="1619"/>
        <v>0.51000423514424242</v>
      </c>
      <c r="AE14818">
        <f t="shared" si="1620"/>
        <v>0.26010431986506372</v>
      </c>
      <c r="AF14818">
        <f t="shared" si="1621"/>
        <v>0.51000423514424242</v>
      </c>
      <c r="AG14818">
        <f t="shared" si="1622"/>
        <v>1</v>
      </c>
      <c r="AH14818" t="b">
        <f t="shared" si="1623"/>
        <v>0</v>
      </c>
    </row>
    <row r="14819" spans="1:34" x14ac:dyDescent="0.25">
      <c r="A14819">
        <v>6620</v>
      </c>
      <c r="B14819">
        <v>0.29292929292929293</v>
      </c>
      <c r="C14819">
        <v>1</v>
      </c>
      <c r="D14819">
        <v>0.33333333333333331</v>
      </c>
      <c r="E14819">
        <v>0.66666666666666663</v>
      </c>
      <c r="F14819">
        <v>0.46551724137931033</v>
      </c>
      <c r="G14819">
        <v>0</v>
      </c>
      <c r="H14819">
        <v>0</v>
      </c>
      <c r="I14819">
        <v>0</v>
      </c>
      <c r="J14819">
        <v>0</v>
      </c>
      <c r="K14819">
        <v>0</v>
      </c>
      <c r="L14819">
        <v>0</v>
      </c>
      <c r="M14819">
        <v>0.15209483130119611</v>
      </c>
      <c r="N14819">
        <v>6.6220432985229311E-2</v>
      </c>
      <c r="O14819">
        <v>8.7671637513430947E-2</v>
      </c>
      <c r="P14819">
        <v>0.16058048994617488</v>
      </c>
      <c r="Q14819">
        <v>8.5298535951730536E-2</v>
      </c>
      <c r="R14819">
        <v>0.26097872304454045</v>
      </c>
      <c r="S14819">
        <v>4.7232448669340807E-3</v>
      </c>
      <c r="T14819">
        <v>1.4350524473967484E-3</v>
      </c>
      <c r="U14819">
        <v>5.2453015490379893E-4</v>
      </c>
      <c r="V14819">
        <v>7.5523349436392917E-3</v>
      </c>
      <c r="W14819">
        <v>0</v>
      </c>
      <c r="X14819">
        <v>3.5512024605327368E-2</v>
      </c>
      <c r="Y14819">
        <v>1</v>
      </c>
      <c r="Z14819">
        <v>0.49468817868306436</v>
      </c>
      <c r="AA14819">
        <v>0</v>
      </c>
      <c r="AB14819">
        <f t="shared" si="1617"/>
        <v>-0.22054166666666666</v>
      </c>
      <c r="AC14819">
        <f t="shared" si="1618"/>
        <v>-3.5066340426990389E-2</v>
      </c>
      <c r="AD14819">
        <f t="shared" si="1619"/>
        <v>-3.5066340426990389E-2</v>
      </c>
      <c r="AE14819">
        <f t="shared" si="1620"/>
        <v>1.2296482309415804E-3</v>
      </c>
      <c r="AF14819">
        <f t="shared" si="1621"/>
        <v>3.5066340426990389E-2</v>
      </c>
      <c r="AG14819">
        <f t="shared" si="1622"/>
        <v>0</v>
      </c>
      <c r="AH14819" t="b">
        <f t="shared" si="1623"/>
        <v>1</v>
      </c>
    </row>
    <row r="14820" spans="1:34" x14ac:dyDescent="0.25">
      <c r="A14820">
        <v>28112</v>
      </c>
      <c r="B14820">
        <v>0.20202020202020202</v>
      </c>
      <c r="C14820">
        <v>1</v>
      </c>
      <c r="D14820">
        <v>0.33333333333333331</v>
      </c>
      <c r="E14820">
        <v>0.33333333333333331</v>
      </c>
      <c r="F14820">
        <v>0.25862068965517243</v>
      </c>
      <c r="G14820">
        <v>0.2</v>
      </c>
      <c r="H14820">
        <v>0.2</v>
      </c>
      <c r="I14820">
        <v>0.2</v>
      </c>
      <c r="J14820">
        <v>0.2</v>
      </c>
      <c r="K14820">
        <v>0.2</v>
      </c>
      <c r="L14820">
        <v>0.2</v>
      </c>
      <c r="M14820">
        <v>0.15842971937658118</v>
      </c>
      <c r="N14820">
        <v>8.0232853883618616E-2</v>
      </c>
      <c r="O14820">
        <v>9.454674629245402E-2</v>
      </c>
      <c r="P14820">
        <v>0.17497216429003395</v>
      </c>
      <c r="Q14820">
        <v>9.6581573715549249E-2</v>
      </c>
      <c r="R14820">
        <v>0.27156840218033657</v>
      </c>
      <c r="S14820">
        <v>1.7560488671538729E-3</v>
      </c>
      <c r="T14820">
        <v>7.7600891549340094E-4</v>
      </c>
      <c r="U14820">
        <v>1.2454801124949779E-3</v>
      </c>
      <c r="V14820">
        <v>7.0370370370370367E-4</v>
      </c>
      <c r="W14820">
        <v>9.3545808139657558E-4</v>
      </c>
      <c r="X14820">
        <v>5.2206875418506205E-4</v>
      </c>
      <c r="Y14820">
        <v>1</v>
      </c>
      <c r="Z14820">
        <v>0.49470252940284409</v>
      </c>
      <c r="AA14820">
        <v>0</v>
      </c>
      <c r="AB14820">
        <f t="shared" si="1617"/>
        <v>-0.22054166666666666</v>
      </c>
      <c r="AC14820">
        <f t="shared" si="1618"/>
        <v>0.25476790028895946</v>
      </c>
      <c r="AD14820">
        <f t="shared" si="1619"/>
        <v>0.25476790028895946</v>
      </c>
      <c r="AE14820">
        <f t="shared" si="1620"/>
        <v>6.4906683017645184E-2</v>
      </c>
      <c r="AF14820">
        <f t="shared" si="1621"/>
        <v>0.25476790028895946</v>
      </c>
      <c r="AG14820">
        <f t="shared" si="1622"/>
        <v>0</v>
      </c>
      <c r="AH14820" t="b">
        <f t="shared" si="1623"/>
        <v>1</v>
      </c>
    </row>
    <row r="14821" spans="1:34" x14ac:dyDescent="0.25">
      <c r="A14821">
        <v>24982</v>
      </c>
      <c r="B14821">
        <v>0.19191919191919191</v>
      </c>
      <c r="C14821">
        <v>0</v>
      </c>
      <c r="D14821">
        <v>0.16666666666666666</v>
      </c>
      <c r="E14821">
        <v>0.33333333333333331</v>
      </c>
      <c r="F14821">
        <v>0.36206896551724138</v>
      </c>
      <c r="G14821">
        <v>0.3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.1465191741196063</v>
      </c>
      <c r="N14821">
        <v>6.6220432985229311E-2</v>
      </c>
      <c r="O14821">
        <v>8.6344602062313022E-2</v>
      </c>
      <c r="P14821">
        <v>0.16013775614976083</v>
      </c>
      <c r="Q14821">
        <v>8.0648088011462518E-2</v>
      </c>
      <c r="R14821">
        <v>0.26097872304454045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1</v>
      </c>
      <c r="Z14821">
        <v>0.49471783994275464</v>
      </c>
      <c r="AA14821">
        <v>0</v>
      </c>
      <c r="AB14821">
        <f t="shared" si="1617"/>
        <v>-0.22054166666666666</v>
      </c>
      <c r="AC14821">
        <f t="shared" si="1618"/>
        <v>0.31180390853743312</v>
      </c>
      <c r="AD14821">
        <f t="shared" si="1619"/>
        <v>0.31180390853743312</v>
      </c>
      <c r="AE14821">
        <f t="shared" si="1620"/>
        <v>9.7221677379219953E-2</v>
      </c>
      <c r="AF14821">
        <f t="shared" si="1621"/>
        <v>0.31180390853743312</v>
      </c>
      <c r="AG14821">
        <f t="shared" si="1622"/>
        <v>0</v>
      </c>
      <c r="AH14821" t="b">
        <f t="shared" si="1623"/>
        <v>1</v>
      </c>
    </row>
    <row r="14822" spans="1:34" x14ac:dyDescent="0.25">
      <c r="A14822">
        <v>8019</v>
      </c>
      <c r="B14822">
        <v>8.0808080808080815E-2</v>
      </c>
      <c r="C14822">
        <v>1</v>
      </c>
      <c r="D14822">
        <v>0.33333333333333331</v>
      </c>
      <c r="E14822">
        <v>0.66666666666666663</v>
      </c>
      <c r="F14822">
        <v>6.8965517241379309E-2</v>
      </c>
      <c r="G14822">
        <v>0.2</v>
      </c>
      <c r="H14822">
        <v>0.2</v>
      </c>
      <c r="I14822">
        <v>0.2</v>
      </c>
      <c r="J14822">
        <v>0.2</v>
      </c>
      <c r="K14822">
        <v>0.2</v>
      </c>
      <c r="L14822">
        <v>0.2</v>
      </c>
      <c r="M14822">
        <v>0.21880892777661268</v>
      </c>
      <c r="N14822">
        <v>0.14086729909994039</v>
      </c>
      <c r="O14822">
        <v>0.12919955659336768</v>
      </c>
      <c r="P14822">
        <v>0.23372199708737681</v>
      </c>
      <c r="Q14822">
        <v>0.15549451911492754</v>
      </c>
      <c r="R14822">
        <v>0.31694033584191406</v>
      </c>
      <c r="S14822">
        <v>4.1314083191384141E-3</v>
      </c>
      <c r="T14822">
        <v>2.9686645581231863E-3</v>
      </c>
      <c r="U14822">
        <v>4.4640864247131821E-3</v>
      </c>
      <c r="V14822">
        <v>5.3381642512077294E-3</v>
      </c>
      <c r="W14822">
        <v>1.7675234274808983E-2</v>
      </c>
      <c r="X14822">
        <v>9.4577672859612692E-3</v>
      </c>
      <c r="Y14822">
        <v>1</v>
      </c>
      <c r="Z14822">
        <v>0.49476320985501943</v>
      </c>
      <c r="AA14822">
        <v>0</v>
      </c>
      <c r="AB14822">
        <f t="shared" si="1617"/>
        <v>-0.22054166666666666</v>
      </c>
      <c r="AC14822">
        <f t="shared" si="1618"/>
        <v>0.19546496494145835</v>
      </c>
      <c r="AD14822">
        <f t="shared" si="1619"/>
        <v>0.19546496494145835</v>
      </c>
      <c r="AE14822">
        <f t="shared" si="1620"/>
        <v>3.8206552519565541E-2</v>
      </c>
      <c r="AF14822">
        <f t="shared" si="1621"/>
        <v>0.19546496494145835</v>
      </c>
      <c r="AG14822">
        <f t="shared" si="1622"/>
        <v>0</v>
      </c>
      <c r="AH14822" t="b">
        <f t="shared" si="1623"/>
        <v>1</v>
      </c>
    </row>
    <row r="14823" spans="1:34" x14ac:dyDescent="0.25">
      <c r="A14823">
        <v>19856</v>
      </c>
      <c r="B14823">
        <v>6.0606060606060608E-2</v>
      </c>
      <c r="C14823">
        <v>1</v>
      </c>
      <c r="D14823">
        <v>0.33333333333333331</v>
      </c>
      <c r="E14823">
        <v>0.33333333333333331</v>
      </c>
      <c r="F14823">
        <v>0.29310344827586204</v>
      </c>
      <c r="G14823">
        <v>0.3</v>
      </c>
      <c r="H14823">
        <v>0.4</v>
      </c>
      <c r="I14823">
        <v>0.2</v>
      </c>
      <c r="J14823">
        <v>0.2</v>
      </c>
      <c r="K14823">
        <v>0.4</v>
      </c>
      <c r="L14823">
        <v>0.2</v>
      </c>
      <c r="M14823">
        <v>0.21172454253683995</v>
      </c>
      <c r="N14823">
        <v>0.13289355305264836</v>
      </c>
      <c r="O14823">
        <v>0.12548089250134378</v>
      </c>
      <c r="P14823">
        <v>0.22911850759147162</v>
      </c>
      <c r="Q14823">
        <v>0.15147173291158694</v>
      </c>
      <c r="R14823">
        <v>0.31393557202326655</v>
      </c>
      <c r="S14823">
        <v>0</v>
      </c>
      <c r="T14823">
        <v>1.6624521525489845E-3</v>
      </c>
      <c r="U14823">
        <v>7.2541404401589215E-3</v>
      </c>
      <c r="V14823">
        <v>0</v>
      </c>
      <c r="W14823">
        <v>6.6138527509266663E-3</v>
      </c>
      <c r="X14823">
        <v>1.0403544014557396E-2</v>
      </c>
      <c r="Y14823">
        <v>1</v>
      </c>
      <c r="Z14823">
        <v>0.49479668493462547</v>
      </c>
      <c r="AA14823">
        <v>1</v>
      </c>
      <c r="AB14823">
        <f t="shared" si="1617"/>
        <v>0.77945833333333336</v>
      </c>
      <c r="AC14823">
        <f t="shared" si="1618"/>
        <v>0.3884085660000195</v>
      </c>
      <c r="AD14823">
        <f t="shared" si="1619"/>
        <v>-0.6115914339999805</v>
      </c>
      <c r="AE14823">
        <f t="shared" si="1620"/>
        <v>0.37404408214215251</v>
      </c>
      <c r="AF14823">
        <f t="shared" si="1621"/>
        <v>0.6115914339999805</v>
      </c>
      <c r="AG14823">
        <f t="shared" si="1622"/>
        <v>0</v>
      </c>
      <c r="AH14823" t="b">
        <f t="shared" si="1623"/>
        <v>0</v>
      </c>
    </row>
    <row r="14824" spans="1:34" x14ac:dyDescent="0.25">
      <c r="A14824">
        <v>20733</v>
      </c>
      <c r="B14824">
        <v>0.1111111111111111</v>
      </c>
      <c r="C14824">
        <v>0</v>
      </c>
      <c r="D14824">
        <v>0.33333333333333331</v>
      </c>
      <c r="E14824">
        <v>0.33333333333333331</v>
      </c>
      <c r="F14824">
        <v>0.41379310344827586</v>
      </c>
      <c r="G14824">
        <v>0.2</v>
      </c>
      <c r="H14824">
        <v>0.2</v>
      </c>
      <c r="I14824">
        <v>0.2</v>
      </c>
      <c r="J14824">
        <v>0.4</v>
      </c>
      <c r="K14824">
        <v>0.1</v>
      </c>
      <c r="L14824">
        <v>0.1</v>
      </c>
      <c r="M14824">
        <v>0.16649367174855831</v>
      </c>
      <c r="N14824">
        <v>8.7579291416597385E-2</v>
      </c>
      <c r="O14824">
        <v>9.3174689365543087E-2</v>
      </c>
      <c r="P14824">
        <v>0.16976297728116232</v>
      </c>
      <c r="Q14824">
        <v>8.4134436616576019E-2</v>
      </c>
      <c r="R14824">
        <v>0.2642993328809537</v>
      </c>
      <c r="S14824">
        <v>5.7237577156254004E-3</v>
      </c>
      <c r="T14824">
        <v>6.0667628909805435E-3</v>
      </c>
      <c r="U14824">
        <v>0</v>
      </c>
      <c r="V14824">
        <v>7.246376811594203E-3</v>
      </c>
      <c r="W14824">
        <v>1.0130612455425072E-2</v>
      </c>
      <c r="X14824">
        <v>5.6746603715767613E-3</v>
      </c>
      <c r="Y14824">
        <v>1</v>
      </c>
      <c r="Z14824">
        <v>0.49483004674147013</v>
      </c>
      <c r="AA14824">
        <v>0</v>
      </c>
      <c r="AB14824">
        <f t="shared" si="1617"/>
        <v>-0.22054166666666666</v>
      </c>
      <c r="AC14824">
        <f t="shared" si="1618"/>
        <v>0.2679677317189389</v>
      </c>
      <c r="AD14824">
        <f t="shared" si="1619"/>
        <v>0.2679677317189389</v>
      </c>
      <c r="AE14824">
        <f t="shared" si="1620"/>
        <v>7.1806705242593208E-2</v>
      </c>
      <c r="AF14824">
        <f t="shared" si="1621"/>
        <v>0.2679677317189389</v>
      </c>
      <c r="AG14824">
        <f t="shared" si="1622"/>
        <v>0</v>
      </c>
      <c r="AH14824" t="b">
        <f t="shared" si="1623"/>
        <v>1</v>
      </c>
    </row>
    <row r="14825" spans="1:34" x14ac:dyDescent="0.25">
      <c r="A14825">
        <v>29581</v>
      </c>
      <c r="B14825">
        <v>0.17171717171717171</v>
      </c>
      <c r="C14825">
        <v>0</v>
      </c>
      <c r="D14825">
        <v>0.16666666666666666</v>
      </c>
      <c r="E14825">
        <v>0.33333333333333331</v>
      </c>
      <c r="F14825">
        <v>0.25862068965517243</v>
      </c>
      <c r="G14825">
        <v>0.2</v>
      </c>
      <c r="H14825">
        <v>0.2</v>
      </c>
      <c r="I14825">
        <v>0.2</v>
      </c>
      <c r="J14825">
        <v>0.2</v>
      </c>
      <c r="K14825">
        <v>0.2</v>
      </c>
      <c r="L14825">
        <v>0.2</v>
      </c>
      <c r="M14825">
        <v>0.22235642970344865</v>
      </c>
      <c r="N14825">
        <v>0.14622172366537978</v>
      </c>
      <c r="O14825">
        <v>0.12049558762085109</v>
      </c>
      <c r="P14825">
        <v>0.23724785368307419</v>
      </c>
      <c r="Q14825">
        <v>0.1585515193281144</v>
      </c>
      <c r="R14825">
        <v>0.32052914582479997</v>
      </c>
      <c r="S14825">
        <v>4.1371320768540396E-3</v>
      </c>
      <c r="T14825">
        <v>1.4249589878991295E-3</v>
      </c>
      <c r="U14825">
        <v>2.6226507745189948E-2</v>
      </c>
      <c r="V14825">
        <v>6.1191626409017709E-3</v>
      </c>
      <c r="W14825">
        <v>8.6746739377627311E-3</v>
      </c>
      <c r="X14825">
        <v>9.4577672859612685E-4</v>
      </c>
      <c r="Y14825">
        <v>1</v>
      </c>
      <c r="Z14825">
        <v>0.49488202703280859</v>
      </c>
      <c r="AA14825">
        <v>0</v>
      </c>
      <c r="AB14825">
        <f t="shared" si="1617"/>
        <v>-0.22054166666666666</v>
      </c>
      <c r="AC14825">
        <f t="shared" si="1618"/>
        <v>0.24797298374678711</v>
      </c>
      <c r="AD14825">
        <f t="shared" si="1619"/>
        <v>0.24797298374678711</v>
      </c>
      <c r="AE14825">
        <f t="shared" si="1620"/>
        <v>6.1490600668284344E-2</v>
      </c>
      <c r="AF14825">
        <f t="shared" si="1621"/>
        <v>0.24797298374678711</v>
      </c>
      <c r="AG14825">
        <f t="shared" si="1622"/>
        <v>0</v>
      </c>
      <c r="AH14825" t="b">
        <f t="shared" si="1623"/>
        <v>1</v>
      </c>
    </row>
    <row r="14826" spans="1:34" x14ac:dyDescent="0.25">
      <c r="A14826">
        <v>2015</v>
      </c>
      <c r="B14826">
        <v>7.0707070707070704E-2</v>
      </c>
      <c r="C14826">
        <v>1</v>
      </c>
      <c r="D14826">
        <v>0.33333333333333331</v>
      </c>
      <c r="E14826">
        <v>0.33333333333333331</v>
      </c>
      <c r="F14826">
        <v>0.10344827586206896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0</v>
      </c>
      <c r="M14826">
        <v>0.14686427907133143</v>
      </c>
      <c r="N14826">
        <v>6.6220432985229311E-2</v>
      </c>
      <c r="O14826">
        <v>8.6772855124734191E-2</v>
      </c>
      <c r="P14826">
        <v>0.16013775614976083</v>
      </c>
      <c r="Q14826">
        <v>8.0648088011462518E-2</v>
      </c>
      <c r="R14826">
        <v>0.26097872304454045</v>
      </c>
      <c r="S14826">
        <v>4.4645310181878125E-4</v>
      </c>
      <c r="T14826">
        <v>4.6311167106721709E-4</v>
      </c>
      <c r="U14826">
        <v>0</v>
      </c>
      <c r="V14826">
        <v>0</v>
      </c>
      <c r="W14826">
        <v>0</v>
      </c>
      <c r="X14826">
        <v>0</v>
      </c>
      <c r="Y14826">
        <v>1</v>
      </c>
      <c r="Z14826">
        <v>0.49489490343061537</v>
      </c>
      <c r="AA14826">
        <v>0</v>
      </c>
      <c r="AB14826">
        <f t="shared" si="1617"/>
        <v>-0.22054166666666666</v>
      </c>
      <c r="AC14826">
        <f t="shared" si="1618"/>
        <v>-1.2654571436109568E-2</v>
      </c>
      <c r="AD14826">
        <f t="shared" si="1619"/>
        <v>-1.2654571436109568E-2</v>
      </c>
      <c r="AE14826">
        <f t="shared" si="1620"/>
        <v>1.6013817823160018E-4</v>
      </c>
      <c r="AF14826">
        <f t="shared" si="1621"/>
        <v>1.2654571436109568E-2</v>
      </c>
      <c r="AG14826">
        <f t="shared" si="1622"/>
        <v>0</v>
      </c>
      <c r="AH14826" t="b">
        <f t="shared" si="1623"/>
        <v>1</v>
      </c>
    </row>
    <row r="14827" spans="1:34" x14ac:dyDescent="0.25">
      <c r="A14827">
        <v>19147</v>
      </c>
      <c r="B14827">
        <v>0.20202020202020202</v>
      </c>
      <c r="C14827">
        <v>1</v>
      </c>
      <c r="D14827">
        <v>0.83333333333333337</v>
      </c>
      <c r="E14827">
        <v>0.33333333333333331</v>
      </c>
      <c r="F14827">
        <v>0.34482758620689657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.1479898521446503</v>
      </c>
      <c r="N14827">
        <v>7.9390115667718197E-2</v>
      </c>
      <c r="O14827">
        <v>9.0517324208980912E-2</v>
      </c>
      <c r="P14827">
        <v>0.16536201494744657</v>
      </c>
      <c r="Q14827">
        <v>8.1878622317192284E-2</v>
      </c>
      <c r="R14827">
        <v>0.26236275875742643</v>
      </c>
      <c r="S14827">
        <v>1.5950968001904868E-2</v>
      </c>
      <c r="T14827">
        <v>4.5925240714165694E-3</v>
      </c>
      <c r="U14827">
        <v>6.1950359358957192E-3</v>
      </c>
      <c r="V14827">
        <v>1.998389694041868E-3</v>
      </c>
      <c r="W14827">
        <v>4.2224561518677513E-3</v>
      </c>
      <c r="X14827">
        <v>2.5706211483242729E-3</v>
      </c>
      <c r="Y14827">
        <v>1</v>
      </c>
      <c r="Z14827">
        <v>0.49495650271581793</v>
      </c>
      <c r="AA14827">
        <v>0</v>
      </c>
      <c r="AB14827">
        <f t="shared" si="1617"/>
        <v>-0.22054166666666666</v>
      </c>
      <c r="AC14827">
        <f t="shared" si="1618"/>
        <v>-5.9116536887242388E-2</v>
      </c>
      <c r="AD14827">
        <f t="shared" si="1619"/>
        <v>-5.9116536887242388E-2</v>
      </c>
      <c r="AE14827">
        <f t="shared" si="1620"/>
        <v>3.4947649335406901E-3</v>
      </c>
      <c r="AF14827">
        <f t="shared" si="1621"/>
        <v>5.9116536887242388E-2</v>
      </c>
      <c r="AG14827">
        <f t="shared" si="1622"/>
        <v>0</v>
      </c>
      <c r="AH14827" t="b">
        <f t="shared" si="1623"/>
        <v>1</v>
      </c>
    </row>
    <row r="14828" spans="1:34" x14ac:dyDescent="0.25">
      <c r="A14828">
        <v>19677</v>
      </c>
      <c r="B14828">
        <v>7.0707070707070704E-2</v>
      </c>
      <c r="C14828">
        <v>1</v>
      </c>
      <c r="D14828">
        <v>0.5</v>
      </c>
      <c r="E14828">
        <v>0.33333333333333331</v>
      </c>
      <c r="F14828">
        <v>0.32758620689655171</v>
      </c>
      <c r="G14828">
        <v>0.1</v>
      </c>
      <c r="H14828">
        <v>0.4</v>
      </c>
      <c r="I14828">
        <v>0.1</v>
      </c>
      <c r="J14828">
        <v>0.1</v>
      </c>
      <c r="K14828">
        <v>0.1</v>
      </c>
      <c r="L14828">
        <v>0.1</v>
      </c>
      <c r="M14828">
        <v>0.14720938402305656</v>
      </c>
      <c r="N14828">
        <v>6.6590554498969348E-2</v>
      </c>
      <c r="O14828">
        <v>8.6558728593523607E-2</v>
      </c>
      <c r="P14828">
        <v>0.18386640366395185</v>
      </c>
      <c r="Q14828">
        <v>8.1034799034214011E-2</v>
      </c>
      <c r="R14828">
        <v>0.26127843094461012</v>
      </c>
      <c r="S14828">
        <v>0</v>
      </c>
      <c r="T14828">
        <v>2.3155583553360854E-4</v>
      </c>
      <c r="U14828">
        <v>2.8112584259631267E-2</v>
      </c>
      <c r="V14828">
        <v>6.2801932367149754E-4</v>
      </c>
      <c r="W14828">
        <v>9.1435752316958521E-4</v>
      </c>
      <c r="X14828">
        <v>1.7549832975829731E-2</v>
      </c>
      <c r="Y14828">
        <v>1</v>
      </c>
      <c r="Z14828">
        <v>0.49496140812541134</v>
      </c>
      <c r="AA14828">
        <v>1</v>
      </c>
      <c r="AB14828">
        <f t="shared" si="1617"/>
        <v>0.77945833333333336</v>
      </c>
      <c r="AC14828">
        <f t="shared" si="1618"/>
        <v>0.18661787687793147</v>
      </c>
      <c r="AD14828">
        <f t="shared" si="1619"/>
        <v>-0.81338212312206859</v>
      </c>
      <c r="AE14828">
        <f t="shared" si="1620"/>
        <v>0.66159047821456396</v>
      </c>
      <c r="AF14828">
        <f t="shared" si="1621"/>
        <v>0.81338212312206859</v>
      </c>
      <c r="AG14828">
        <f t="shared" si="1622"/>
        <v>0</v>
      </c>
      <c r="AH14828" t="b">
        <f t="shared" si="1623"/>
        <v>0</v>
      </c>
    </row>
    <row r="14829" spans="1:34" x14ac:dyDescent="0.25">
      <c r="A14829">
        <v>6728</v>
      </c>
      <c r="B14829">
        <v>0.21212121212121213</v>
      </c>
      <c r="C14829">
        <v>0</v>
      </c>
      <c r="D14829">
        <v>0.16666666666666666</v>
      </c>
      <c r="E14829">
        <v>0.66666666666666663</v>
      </c>
      <c r="F14829">
        <v>0.13793103448275862</v>
      </c>
      <c r="G14829">
        <v>0.2</v>
      </c>
      <c r="H14829">
        <v>0.2</v>
      </c>
      <c r="I14829">
        <v>0.2</v>
      </c>
      <c r="J14829">
        <v>0.2</v>
      </c>
      <c r="K14829">
        <v>0.2</v>
      </c>
      <c r="L14829">
        <v>0.2</v>
      </c>
      <c r="M14829">
        <v>0.33773917321702412</v>
      </c>
      <c r="N14829">
        <v>0.246124163430476</v>
      </c>
      <c r="O14829">
        <v>0.18727945653588293</v>
      </c>
      <c r="P14829">
        <v>0.30887558803526044</v>
      </c>
      <c r="Q14829">
        <v>0.24411777829559594</v>
      </c>
      <c r="R14829">
        <v>0.39030959826077199</v>
      </c>
      <c r="S14829">
        <v>1.157343810099456E-2</v>
      </c>
      <c r="T14829">
        <v>7.1247949394956473E-3</v>
      </c>
      <c r="U14829">
        <v>6.5309584393553862E-3</v>
      </c>
      <c r="V14829">
        <v>1.610305958132045E-2</v>
      </c>
      <c r="W14829">
        <v>1.5497187764489636E-2</v>
      </c>
      <c r="X14829">
        <v>1.1039105976173993E-2</v>
      </c>
      <c r="Y14829">
        <v>1</v>
      </c>
      <c r="Z14829">
        <v>0.49504863771755603</v>
      </c>
      <c r="AA14829">
        <v>0</v>
      </c>
      <c r="AB14829">
        <f t="shared" si="1617"/>
        <v>-0.22054166666666666</v>
      </c>
      <c r="AC14829">
        <f t="shared" si="1618"/>
        <v>0.14438615659555393</v>
      </c>
      <c r="AD14829">
        <f t="shared" si="1619"/>
        <v>0.14438615659555393</v>
      </c>
      <c r="AE14829">
        <f t="shared" si="1620"/>
        <v>2.0847362216435822E-2</v>
      </c>
      <c r="AF14829">
        <f t="shared" si="1621"/>
        <v>0.14438615659555393</v>
      </c>
      <c r="AG14829">
        <f t="shared" si="1622"/>
        <v>0</v>
      </c>
      <c r="AH14829" t="b">
        <f t="shared" si="1623"/>
        <v>1</v>
      </c>
    </row>
    <row r="14830" spans="1:34" x14ac:dyDescent="0.25">
      <c r="A14830">
        <v>12203</v>
      </c>
      <c r="B14830">
        <v>1.0101010101010102E-2</v>
      </c>
      <c r="C14830">
        <v>0</v>
      </c>
      <c r="D14830">
        <v>0.16666666666666666</v>
      </c>
      <c r="E14830">
        <v>0.66666666666666663</v>
      </c>
      <c r="F14830">
        <v>0.17241379310344829</v>
      </c>
      <c r="G14830">
        <v>0.1</v>
      </c>
      <c r="H14830">
        <v>0.1</v>
      </c>
      <c r="I14830">
        <v>0.1</v>
      </c>
      <c r="J14830">
        <v>0.1</v>
      </c>
      <c r="K14830">
        <v>0.1</v>
      </c>
      <c r="L14830">
        <v>0.1</v>
      </c>
      <c r="M14830">
        <v>0.14763501346351754</v>
      </c>
      <c r="N14830">
        <v>6.6590554498969348E-2</v>
      </c>
      <c r="O14830">
        <v>8.6558728593523607E-2</v>
      </c>
      <c r="P14830">
        <v>0.1605051310021044</v>
      </c>
      <c r="Q14830">
        <v>8.0648088011462518E-2</v>
      </c>
      <c r="R14830">
        <v>0.26157813884467984</v>
      </c>
      <c r="S14830">
        <v>4.4645310181878125E-4</v>
      </c>
      <c r="T14830">
        <v>2.3155583553360854E-4</v>
      </c>
      <c r="U14830">
        <v>4.3524842640953529E-4</v>
      </c>
      <c r="V14830">
        <v>0</v>
      </c>
      <c r="W14830">
        <v>1.8287150463391704E-3</v>
      </c>
      <c r="X14830">
        <v>0</v>
      </c>
      <c r="Y14830">
        <v>1</v>
      </c>
      <c r="Z14830">
        <v>0.49505525506326975</v>
      </c>
      <c r="AA14830">
        <v>0</v>
      </c>
      <c r="AB14830">
        <f t="shared" si="1617"/>
        <v>-0.22054166666666666</v>
      </c>
      <c r="AC14830">
        <f t="shared" si="1618"/>
        <v>0.14064432662518778</v>
      </c>
      <c r="AD14830">
        <f t="shared" si="1619"/>
        <v>0.14064432662518778</v>
      </c>
      <c r="AE14830">
        <f t="shared" si="1620"/>
        <v>1.9780826611852504E-2</v>
      </c>
      <c r="AF14830">
        <f t="shared" si="1621"/>
        <v>0.14064432662518778</v>
      </c>
      <c r="AG14830">
        <f t="shared" si="1622"/>
        <v>0</v>
      </c>
      <c r="AH14830" t="b">
        <f t="shared" si="1623"/>
        <v>1</v>
      </c>
    </row>
    <row r="14831" spans="1:34" x14ac:dyDescent="0.25">
      <c r="A14831">
        <v>25251</v>
      </c>
      <c r="B14831">
        <v>2.0202020202020204E-2</v>
      </c>
      <c r="C14831">
        <v>1</v>
      </c>
      <c r="D14831">
        <v>0.33333333333333331</v>
      </c>
      <c r="E14831">
        <v>0.66666666666666663</v>
      </c>
      <c r="F14831">
        <v>6.8965517241379309E-2</v>
      </c>
      <c r="G14831">
        <v>0.3</v>
      </c>
      <c r="H14831">
        <v>0.4</v>
      </c>
      <c r="I14831">
        <v>0.4</v>
      </c>
      <c r="J14831">
        <v>0.2</v>
      </c>
      <c r="K14831">
        <v>0.2</v>
      </c>
      <c r="L14831">
        <v>0.1</v>
      </c>
      <c r="M14831">
        <v>0.17389484563632487</v>
      </c>
      <c r="N14831">
        <v>9.7184419212912876E-2</v>
      </c>
      <c r="O14831">
        <v>0.10381897413626025</v>
      </c>
      <c r="P14831">
        <v>0.19035669272202158</v>
      </c>
      <c r="Q14831">
        <v>0.1112775841468312</v>
      </c>
      <c r="R14831">
        <v>0.26173952002164047</v>
      </c>
      <c r="S14831">
        <v>2.8618788578127002E-3</v>
      </c>
      <c r="T14831">
        <v>0</v>
      </c>
      <c r="U14831">
        <v>1.3392259274139548E-3</v>
      </c>
      <c r="V14831">
        <v>0</v>
      </c>
      <c r="W14831">
        <v>2.321061404968947E-3</v>
      </c>
      <c r="X14831">
        <v>1.6496237700173645E-2</v>
      </c>
      <c r="Y14831">
        <v>1</v>
      </c>
      <c r="Z14831">
        <v>0.49505689541374198</v>
      </c>
      <c r="AA14831">
        <v>0</v>
      </c>
      <c r="AB14831">
        <f t="shared" si="1617"/>
        <v>-0.22054166666666666</v>
      </c>
      <c r="AC14831">
        <f t="shared" si="1618"/>
        <v>0.38890832532217257</v>
      </c>
      <c r="AD14831">
        <f t="shared" si="1619"/>
        <v>0.38890832532217257</v>
      </c>
      <c r="AE14831">
        <f t="shared" si="1620"/>
        <v>0.15124968550489681</v>
      </c>
      <c r="AF14831">
        <f t="shared" si="1621"/>
        <v>0.38890832532217257</v>
      </c>
      <c r="AG14831">
        <f t="shared" si="1622"/>
        <v>0</v>
      </c>
      <c r="AH14831" t="b">
        <f t="shared" si="1623"/>
        <v>1</v>
      </c>
    </row>
    <row r="14832" spans="1:34" x14ac:dyDescent="0.25">
      <c r="A14832">
        <v>1067</v>
      </c>
      <c r="B14832">
        <v>9.0909090909090912E-2</v>
      </c>
      <c r="C14832">
        <v>0</v>
      </c>
      <c r="D14832">
        <v>0.5</v>
      </c>
      <c r="E14832">
        <v>0.66666666666666663</v>
      </c>
      <c r="F14832">
        <v>0.15517241379310345</v>
      </c>
      <c r="G14832">
        <v>0.2</v>
      </c>
      <c r="H14832">
        <v>0.2</v>
      </c>
      <c r="I14832">
        <v>0.2</v>
      </c>
      <c r="J14832">
        <v>0.2</v>
      </c>
      <c r="K14832">
        <v>0.2</v>
      </c>
      <c r="L14832">
        <v>0.2</v>
      </c>
      <c r="M14832">
        <v>0.22401647300969568</v>
      </c>
      <c r="N14832">
        <v>0.13484285969167928</v>
      </c>
      <c r="O14832">
        <v>0.11572111501724268</v>
      </c>
      <c r="P14832">
        <v>0.20099266569076835</v>
      </c>
      <c r="Q14832">
        <v>0.12836723665227243</v>
      </c>
      <c r="R14832">
        <v>0.29201616578304068</v>
      </c>
      <c r="S14832">
        <v>4.7759034379178346E-3</v>
      </c>
      <c r="T14832">
        <v>1.2432767169419906E-3</v>
      </c>
      <c r="U14832">
        <v>3.3558769697781348E-3</v>
      </c>
      <c r="V14832">
        <v>1.6136876006441224E-2</v>
      </c>
      <c r="W14832">
        <v>7.0616534866327968E-3</v>
      </c>
      <c r="X14832">
        <v>2.8884021291325714E-3</v>
      </c>
      <c r="Y14832">
        <v>1</v>
      </c>
      <c r="Z14832">
        <v>0.49507009192416085</v>
      </c>
      <c r="AA14832">
        <v>0</v>
      </c>
      <c r="AB14832">
        <f t="shared" si="1617"/>
        <v>-0.22054166666666666</v>
      </c>
      <c r="AC14832">
        <f t="shared" si="1618"/>
        <v>0.1913610877005206</v>
      </c>
      <c r="AD14832">
        <f t="shared" si="1619"/>
        <v>0.1913610877005206</v>
      </c>
      <c r="AE14832">
        <f t="shared" si="1620"/>
        <v>3.6619065885926338E-2</v>
      </c>
      <c r="AF14832">
        <f t="shared" si="1621"/>
        <v>0.1913610877005206</v>
      </c>
      <c r="AG14832">
        <f t="shared" si="1622"/>
        <v>0</v>
      </c>
      <c r="AH14832" t="b">
        <f t="shared" si="1623"/>
        <v>1</v>
      </c>
    </row>
    <row r="14833" spans="1:34" x14ac:dyDescent="0.25">
      <c r="A14833">
        <v>4238</v>
      </c>
      <c r="B14833">
        <v>0.24242424242424243</v>
      </c>
      <c r="C14833">
        <v>1</v>
      </c>
      <c r="D14833">
        <v>0.16666666666666666</v>
      </c>
      <c r="E14833">
        <v>0.66666666666666663</v>
      </c>
      <c r="F14833">
        <v>0.13793103448275862</v>
      </c>
      <c r="G14833">
        <v>0.3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.1465191741196063</v>
      </c>
      <c r="N14833">
        <v>6.6220432985229311E-2</v>
      </c>
      <c r="O14833">
        <v>8.6344602062313022E-2</v>
      </c>
      <c r="P14833">
        <v>0.16013775614976083</v>
      </c>
      <c r="Q14833">
        <v>8.0648088011462518E-2</v>
      </c>
      <c r="R14833">
        <v>0.26097872304454045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1</v>
      </c>
      <c r="Z14833">
        <v>0.49510461174021869</v>
      </c>
      <c r="AA14833">
        <v>0</v>
      </c>
      <c r="AB14833">
        <f t="shared" si="1617"/>
        <v>-0.22054166666666666</v>
      </c>
      <c r="AC14833">
        <f t="shared" si="1618"/>
        <v>0.257069653182734</v>
      </c>
      <c r="AD14833">
        <f t="shared" si="1619"/>
        <v>0.257069653182734</v>
      </c>
      <c r="AE14833">
        <f t="shared" si="1620"/>
        <v>6.6084806587491149E-2</v>
      </c>
      <c r="AF14833">
        <f t="shared" si="1621"/>
        <v>0.257069653182734</v>
      </c>
      <c r="AG14833">
        <f t="shared" si="1622"/>
        <v>0</v>
      </c>
      <c r="AH14833" t="b">
        <f t="shared" si="1623"/>
        <v>1</v>
      </c>
    </row>
    <row r="14834" spans="1:34" x14ac:dyDescent="0.25">
      <c r="A14834">
        <v>13725</v>
      </c>
      <c r="B14834">
        <v>4.0404040404040407E-2</v>
      </c>
      <c r="C14834">
        <v>0</v>
      </c>
      <c r="D14834">
        <v>0.5</v>
      </c>
      <c r="E14834">
        <v>0.66666666666666663</v>
      </c>
      <c r="F14834">
        <v>3.4482758620689655E-2</v>
      </c>
      <c r="G14834">
        <v>0.2</v>
      </c>
      <c r="H14834">
        <v>0.2</v>
      </c>
      <c r="I14834">
        <v>0.1</v>
      </c>
      <c r="J14834">
        <v>0.1</v>
      </c>
      <c r="K14834">
        <v>0.1</v>
      </c>
      <c r="L14834">
        <v>0.1</v>
      </c>
      <c r="M14834">
        <v>0.1844108129345336</v>
      </c>
      <c r="N14834">
        <v>7.2492569098839527E-2</v>
      </c>
      <c r="O14834">
        <v>8.722306988266415E-2</v>
      </c>
      <c r="P14834">
        <v>0.1649296430058422</v>
      </c>
      <c r="Q14834">
        <v>8.4882077927228919E-2</v>
      </c>
      <c r="R14834">
        <v>0.26703512807133356</v>
      </c>
      <c r="S14834">
        <v>1.1539095554700808E-3</v>
      </c>
      <c r="T14834">
        <v>9.4997265859941967E-4</v>
      </c>
      <c r="U14834">
        <v>5.6772019106289895E-3</v>
      </c>
      <c r="V14834">
        <v>6.8760064412238323E-3</v>
      </c>
      <c r="W14834">
        <v>1.8477055487434616E-2</v>
      </c>
      <c r="X14834">
        <v>1.8915534571922537E-3</v>
      </c>
      <c r="Y14834">
        <v>1</v>
      </c>
      <c r="Z14834">
        <v>0.49517197522221024</v>
      </c>
      <c r="AA14834">
        <v>0</v>
      </c>
      <c r="AB14834">
        <f t="shared" si="1617"/>
        <v>-0.22054166666666666</v>
      </c>
      <c r="AC14834">
        <f t="shared" si="1618"/>
        <v>0.18469281554427558</v>
      </c>
      <c r="AD14834">
        <f t="shared" si="1619"/>
        <v>0.18469281554427558</v>
      </c>
      <c r="AE14834">
        <f t="shared" si="1620"/>
        <v>3.4111436113671803E-2</v>
      </c>
      <c r="AF14834">
        <f t="shared" si="1621"/>
        <v>0.18469281554427558</v>
      </c>
      <c r="AG14834">
        <f t="shared" si="1622"/>
        <v>0</v>
      </c>
      <c r="AH14834" t="b">
        <f t="shared" si="1623"/>
        <v>1</v>
      </c>
    </row>
    <row r="14835" spans="1:34" x14ac:dyDescent="0.25">
      <c r="A14835">
        <v>15441</v>
      </c>
      <c r="B14835">
        <v>0.1111111111111111</v>
      </c>
      <c r="C14835">
        <v>0</v>
      </c>
      <c r="D14835">
        <v>0.16666666666666666</v>
      </c>
      <c r="E14835">
        <v>0.66666666666666663</v>
      </c>
      <c r="F14835">
        <v>0.10344827586206896</v>
      </c>
      <c r="G14835">
        <v>0.2</v>
      </c>
      <c r="H14835">
        <v>0.2</v>
      </c>
      <c r="I14835">
        <v>0.2</v>
      </c>
      <c r="J14835">
        <v>0.2</v>
      </c>
      <c r="K14835">
        <v>0.2</v>
      </c>
      <c r="L14835">
        <v>0.2</v>
      </c>
      <c r="M14835">
        <v>0.25033736221242359</v>
      </c>
      <c r="N14835">
        <v>0.15301582601631572</v>
      </c>
      <c r="O14835">
        <v>0.13821702876927208</v>
      </c>
      <c r="P14835">
        <v>0.23060496276326176</v>
      </c>
      <c r="Q14835">
        <v>0.15695113063395819</v>
      </c>
      <c r="R14835">
        <v>0.26097872304454045</v>
      </c>
      <c r="S14835">
        <v>4.0066304009377801E-3</v>
      </c>
      <c r="T14835">
        <v>3.2002203936567952E-3</v>
      </c>
      <c r="U14835">
        <v>3.571269139770546E-3</v>
      </c>
      <c r="V14835">
        <v>5.6360708534621577E-3</v>
      </c>
      <c r="W14835">
        <v>7.0335194089968089E-3</v>
      </c>
      <c r="X14835">
        <v>0.14609034815932934</v>
      </c>
      <c r="Y14835">
        <v>1</v>
      </c>
      <c r="Z14835">
        <v>0.49520887598159602</v>
      </c>
      <c r="AA14835">
        <v>0</v>
      </c>
      <c r="AB14835">
        <f t="shared" si="1617"/>
        <v>-0.22054166666666666</v>
      </c>
      <c r="AC14835">
        <f t="shared" si="1618"/>
        <v>0.1949372622256734</v>
      </c>
      <c r="AD14835">
        <f t="shared" si="1619"/>
        <v>0.1949372622256734</v>
      </c>
      <c r="AE14835">
        <f t="shared" si="1620"/>
        <v>3.8000536204040952E-2</v>
      </c>
      <c r="AF14835">
        <f t="shared" si="1621"/>
        <v>0.1949372622256734</v>
      </c>
      <c r="AG14835">
        <f t="shared" si="1622"/>
        <v>0</v>
      </c>
      <c r="AH14835" t="b">
        <f t="shared" si="1623"/>
        <v>1</v>
      </c>
    </row>
    <row r="14836" spans="1:34" x14ac:dyDescent="0.25">
      <c r="A14836">
        <v>8580</v>
      </c>
      <c r="B14836">
        <v>2.0202020202020204E-2</v>
      </c>
      <c r="C14836">
        <v>1</v>
      </c>
      <c r="D14836">
        <v>0.33333333333333331</v>
      </c>
      <c r="E14836">
        <v>0.33333333333333331</v>
      </c>
      <c r="F14836">
        <v>0.44827586206896552</v>
      </c>
      <c r="G14836">
        <v>0.2</v>
      </c>
      <c r="H14836">
        <v>0.2</v>
      </c>
      <c r="I14836">
        <v>0.2</v>
      </c>
      <c r="J14836">
        <v>0.2</v>
      </c>
      <c r="K14836">
        <v>0.2</v>
      </c>
      <c r="L14836">
        <v>0.2</v>
      </c>
      <c r="M14836">
        <v>0.17234629777601981</v>
      </c>
      <c r="N14836">
        <v>9.3983342633822659E-2</v>
      </c>
      <c r="O14836">
        <v>0.102928976425767</v>
      </c>
      <c r="P14836">
        <v>0.21504334081270854</v>
      </c>
      <c r="Q14836">
        <v>0.10992112086702595</v>
      </c>
      <c r="R14836">
        <v>0.28411233052094614</v>
      </c>
      <c r="S14836">
        <v>1.7228510724032456E-3</v>
      </c>
      <c r="T14836">
        <v>8.6506885223709652E-4</v>
      </c>
      <c r="U14836">
        <v>1.1338779518771484E-3</v>
      </c>
      <c r="V14836">
        <v>1.9436392914653784E-3</v>
      </c>
      <c r="W14836">
        <v>3.7512103514649648E-3</v>
      </c>
      <c r="X14836">
        <v>1.8915534571922537E-3</v>
      </c>
      <c r="Y14836">
        <v>1</v>
      </c>
      <c r="Z14836">
        <v>0.495253125024116</v>
      </c>
      <c r="AA14836">
        <v>0</v>
      </c>
      <c r="AB14836">
        <f t="shared" si="1617"/>
        <v>-0.22054166666666666</v>
      </c>
      <c r="AC14836">
        <f t="shared" si="1618"/>
        <v>0.27617735470807059</v>
      </c>
      <c r="AD14836">
        <f t="shared" si="1619"/>
        <v>0.27617735470807059</v>
      </c>
      <c r="AE14836">
        <f t="shared" si="1620"/>
        <v>7.6273931253547436E-2</v>
      </c>
      <c r="AF14836">
        <f t="shared" si="1621"/>
        <v>0.27617735470807059</v>
      </c>
      <c r="AG14836">
        <f t="shared" si="1622"/>
        <v>0</v>
      </c>
      <c r="AH14836" t="b">
        <f t="shared" si="1623"/>
        <v>1</v>
      </c>
    </row>
    <row r="14837" spans="1:34" x14ac:dyDescent="0.25">
      <c r="A14837">
        <v>29560</v>
      </c>
      <c r="B14837">
        <v>1.0101010101010102E-2</v>
      </c>
      <c r="C14837">
        <v>0</v>
      </c>
      <c r="D14837">
        <v>0.33333333333333331</v>
      </c>
      <c r="E14837">
        <v>0.33333333333333331</v>
      </c>
      <c r="F14837">
        <v>0.29310344827586204</v>
      </c>
      <c r="G14837">
        <v>0.2</v>
      </c>
      <c r="H14837">
        <v>0.2</v>
      </c>
      <c r="I14837">
        <v>0.2</v>
      </c>
      <c r="J14837">
        <v>0.2</v>
      </c>
      <c r="K14837">
        <v>0.2</v>
      </c>
      <c r="L14837">
        <v>0.1</v>
      </c>
      <c r="M14837">
        <v>0.15472116847227346</v>
      </c>
      <c r="N14837">
        <v>7.6265910479943216E-2</v>
      </c>
      <c r="O14837">
        <v>9.2717886098960492E-2</v>
      </c>
      <c r="P14837">
        <v>0.17173643962900792</v>
      </c>
      <c r="Q14837">
        <v>9.3387737294311879E-2</v>
      </c>
      <c r="R14837">
        <v>0.26159350848058083</v>
      </c>
      <c r="S14837">
        <v>1.6907980291957433E-3</v>
      </c>
      <c r="T14837">
        <v>8.9059936743695592E-4</v>
      </c>
      <c r="U14837">
        <v>1.1160216061782955E-3</v>
      </c>
      <c r="V14837">
        <v>2.4154589371980675E-3</v>
      </c>
      <c r="W14837">
        <v>1.8756051757324824E-3</v>
      </c>
      <c r="X14837">
        <v>1.513242765753803E-3</v>
      </c>
      <c r="Y14837">
        <v>1</v>
      </c>
      <c r="Z14837">
        <v>0.49526874015363709</v>
      </c>
      <c r="AA14837">
        <v>0</v>
      </c>
      <c r="AB14837">
        <f t="shared" si="1617"/>
        <v>-0.22054166666666666</v>
      </c>
      <c r="AC14837">
        <f t="shared" si="1618"/>
        <v>0.28591077751381649</v>
      </c>
      <c r="AD14837">
        <f t="shared" si="1619"/>
        <v>0.28591077751381649</v>
      </c>
      <c r="AE14837">
        <f t="shared" si="1620"/>
        <v>8.1744972698555074E-2</v>
      </c>
      <c r="AF14837">
        <f t="shared" si="1621"/>
        <v>0.28591077751381649</v>
      </c>
      <c r="AG14837">
        <f t="shared" si="1622"/>
        <v>0</v>
      </c>
      <c r="AH14837" t="b">
        <f t="shared" si="1623"/>
        <v>1</v>
      </c>
    </row>
    <row r="14838" spans="1:34" x14ac:dyDescent="0.25">
      <c r="A14838">
        <v>9622</v>
      </c>
      <c r="B14838">
        <v>0.10101010101010101</v>
      </c>
      <c r="C14838">
        <v>1</v>
      </c>
      <c r="D14838">
        <v>0.16666666666666666</v>
      </c>
      <c r="E14838">
        <v>0.66666666666666663</v>
      </c>
      <c r="F14838">
        <v>6.8965517241379309E-2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.22271392303805623</v>
      </c>
      <c r="N14838">
        <v>0.14583831573832598</v>
      </c>
      <c r="O14838">
        <v>0.13303351958681267</v>
      </c>
      <c r="P14838">
        <v>0.20235666257844395</v>
      </c>
      <c r="Q14838">
        <v>0.10495337157475669</v>
      </c>
      <c r="R14838">
        <v>0.28053427928319091</v>
      </c>
      <c r="S14838">
        <v>0</v>
      </c>
      <c r="T14838">
        <v>2.3749316464985494E-3</v>
      </c>
      <c r="U14838">
        <v>2.343645372974421E-3</v>
      </c>
      <c r="V14838">
        <v>3.2206119162640902E-3</v>
      </c>
      <c r="W14838">
        <v>3.5167597044984044E-3</v>
      </c>
      <c r="X14838">
        <v>2.8373301857883807E-3</v>
      </c>
      <c r="Y14838">
        <v>1</v>
      </c>
      <c r="Z14838">
        <v>0.49526884125600779</v>
      </c>
      <c r="AA14838">
        <v>0</v>
      </c>
      <c r="AB14838">
        <f t="shared" si="1617"/>
        <v>-0.22054166666666666</v>
      </c>
      <c r="AC14838">
        <f t="shared" si="1618"/>
        <v>-6.7750544530886914E-2</v>
      </c>
      <c r="AD14838">
        <f t="shared" si="1619"/>
        <v>-6.7750544530886914E-2</v>
      </c>
      <c r="AE14838">
        <f t="shared" si="1620"/>
        <v>4.590136284231691E-3</v>
      </c>
      <c r="AF14838">
        <f t="shared" si="1621"/>
        <v>6.7750544530886914E-2</v>
      </c>
      <c r="AG14838">
        <f t="shared" si="1622"/>
        <v>0</v>
      </c>
      <c r="AH14838" t="b">
        <f t="shared" si="1623"/>
        <v>1</v>
      </c>
    </row>
    <row r="14839" spans="1:34" x14ac:dyDescent="0.25">
      <c r="A14839">
        <v>16122</v>
      </c>
      <c r="B14839">
        <v>1.0101010101010102E-2</v>
      </c>
      <c r="C14839">
        <v>1</v>
      </c>
      <c r="D14839">
        <v>0.33333333333333331</v>
      </c>
      <c r="E14839">
        <v>1</v>
      </c>
      <c r="F14839">
        <v>0.15517241379310345</v>
      </c>
      <c r="G14839">
        <v>0.3</v>
      </c>
      <c r="H14839">
        <v>0.4</v>
      </c>
      <c r="I14839">
        <v>0.4</v>
      </c>
      <c r="J14839">
        <v>0.4</v>
      </c>
      <c r="K14839">
        <v>0.2</v>
      </c>
      <c r="L14839">
        <v>0.2</v>
      </c>
      <c r="M14839">
        <v>0.16230197391183543</v>
      </c>
      <c r="N14839">
        <v>8.2587396128718779E-2</v>
      </c>
      <c r="O14839">
        <v>9.6985592578703858E-2</v>
      </c>
      <c r="P14839">
        <v>0.17782073237589796</v>
      </c>
      <c r="Q14839">
        <v>9.9631632961661068E-2</v>
      </c>
      <c r="R14839">
        <v>0.27599869972880275</v>
      </c>
      <c r="S14839">
        <v>0</v>
      </c>
      <c r="T14839">
        <v>1.7342938348555656E-3</v>
      </c>
      <c r="U14839">
        <v>0</v>
      </c>
      <c r="V14839">
        <v>1.103059581320451E-3</v>
      </c>
      <c r="W14839">
        <v>1.659910580523247E-3</v>
      </c>
      <c r="X14839">
        <v>1.3240874200345777E-3</v>
      </c>
      <c r="Y14839">
        <v>1</v>
      </c>
      <c r="Z14839">
        <v>0.49526963094675169</v>
      </c>
      <c r="AA14839">
        <v>1</v>
      </c>
      <c r="AB14839">
        <f t="shared" si="1617"/>
        <v>0.77945833333333336</v>
      </c>
      <c r="AC14839">
        <f t="shared" si="1618"/>
        <v>0.38634465103340226</v>
      </c>
      <c r="AD14839">
        <f t="shared" si="1619"/>
        <v>-0.61365534896659768</v>
      </c>
      <c r="AE14839">
        <f t="shared" si="1620"/>
        <v>0.3765728873153168</v>
      </c>
      <c r="AF14839">
        <f t="shared" si="1621"/>
        <v>0.61365534896659768</v>
      </c>
      <c r="AG14839">
        <f t="shared" si="1622"/>
        <v>0</v>
      </c>
      <c r="AH14839" t="b">
        <f t="shared" si="1623"/>
        <v>0</v>
      </c>
    </row>
    <row r="14840" spans="1:34" x14ac:dyDescent="0.25">
      <c r="A14840">
        <v>13635</v>
      </c>
      <c r="B14840">
        <v>0.18181818181818182</v>
      </c>
      <c r="C14840">
        <v>1</v>
      </c>
      <c r="D14840">
        <v>0.33333333333333331</v>
      </c>
      <c r="E14840">
        <v>0.66666666666666663</v>
      </c>
      <c r="F14840">
        <v>0.15517241379310345</v>
      </c>
      <c r="G14840">
        <v>0.2</v>
      </c>
      <c r="H14840">
        <v>0.2</v>
      </c>
      <c r="I14840">
        <v>0.2</v>
      </c>
      <c r="J14840">
        <v>0.2</v>
      </c>
      <c r="K14840">
        <v>0.2</v>
      </c>
      <c r="L14840">
        <v>0.2</v>
      </c>
      <c r="M14840">
        <v>0.31882742186248719</v>
      </c>
      <c r="N14840">
        <v>0.24727723430020462</v>
      </c>
      <c r="O14840">
        <v>0.19168442361255617</v>
      </c>
      <c r="P14840">
        <v>0.30705661152275937</v>
      </c>
      <c r="Q14840">
        <v>0.23254916931497613</v>
      </c>
      <c r="R14840">
        <v>0.38124151307917592</v>
      </c>
      <c r="S14840">
        <v>1.0188288733813214E-2</v>
      </c>
      <c r="T14840">
        <v>3.6811440520727514E-3</v>
      </c>
      <c r="U14840">
        <v>6.1381188339806256E-3</v>
      </c>
      <c r="V14840">
        <v>9.017713365539453E-3</v>
      </c>
      <c r="W14840">
        <v>1.3598137524060498E-2</v>
      </c>
      <c r="X14840">
        <v>1.0592699360276622E-2</v>
      </c>
      <c r="Y14840">
        <v>1</v>
      </c>
      <c r="Z14840">
        <v>0.4953423847458126</v>
      </c>
      <c r="AA14840">
        <v>1</v>
      </c>
      <c r="AB14840">
        <f t="shared" si="1617"/>
        <v>0.77945833333333336</v>
      </c>
      <c r="AC14840">
        <f t="shared" si="1618"/>
        <v>0.13945330209651052</v>
      </c>
      <c r="AD14840">
        <f t="shared" si="1619"/>
        <v>-0.86054669790348948</v>
      </c>
      <c r="AE14840">
        <f t="shared" si="1620"/>
        <v>0.74054061927259962</v>
      </c>
      <c r="AF14840">
        <f t="shared" si="1621"/>
        <v>0.86054669790348948</v>
      </c>
      <c r="AG14840">
        <f t="shared" si="1622"/>
        <v>0</v>
      </c>
      <c r="AH14840" t="b">
        <f t="shared" si="1623"/>
        <v>0</v>
      </c>
    </row>
    <row r="14841" spans="1:34" x14ac:dyDescent="0.25">
      <c r="A14841">
        <v>15442</v>
      </c>
      <c r="B14841">
        <v>1.0101010101010102E-2</v>
      </c>
      <c r="C14841">
        <v>0</v>
      </c>
      <c r="D14841">
        <v>0.33333333333333331</v>
      </c>
      <c r="E14841">
        <v>0.66666666666666663</v>
      </c>
      <c r="F14841">
        <v>0.10344827586206896</v>
      </c>
      <c r="G14841">
        <v>0.2</v>
      </c>
      <c r="H14841">
        <v>0.2</v>
      </c>
      <c r="I14841">
        <v>0.1</v>
      </c>
      <c r="J14841">
        <v>0.1</v>
      </c>
      <c r="K14841">
        <v>0.2</v>
      </c>
      <c r="L14841">
        <v>0.2</v>
      </c>
      <c r="M14841">
        <v>0.15299652859813945</v>
      </c>
      <c r="N14841">
        <v>7.3585851108656286E-2</v>
      </c>
      <c r="O14841">
        <v>8.6691047808964E-2</v>
      </c>
      <c r="P14841">
        <v>0.16435879900450834</v>
      </c>
      <c r="Q14841">
        <v>8.7074431956212409E-2</v>
      </c>
      <c r="R14841">
        <v>0.26364151246439049</v>
      </c>
      <c r="S14841">
        <v>2.2895030862501602E-3</v>
      </c>
      <c r="T14841">
        <v>3.7464546723514614E-4</v>
      </c>
      <c r="U14841">
        <v>5.0008928172849427E-3</v>
      </c>
      <c r="V14841">
        <v>3.2206119162640902E-3</v>
      </c>
      <c r="W14841">
        <v>7.0335194089968093E-4</v>
      </c>
      <c r="X14841">
        <v>6.3026561193645896E-3</v>
      </c>
      <c r="Y14841">
        <v>1</v>
      </c>
      <c r="Z14841">
        <v>0.49536130129524347</v>
      </c>
      <c r="AA14841">
        <v>1</v>
      </c>
      <c r="AB14841">
        <f t="shared" si="1617"/>
        <v>0.77945833333333336</v>
      </c>
      <c r="AC14841">
        <f t="shared" si="1618"/>
        <v>0.24002111232448803</v>
      </c>
      <c r="AD14841">
        <f t="shared" si="1619"/>
        <v>-0.75997888767551203</v>
      </c>
      <c r="AE14841">
        <f t="shared" si="1620"/>
        <v>0.57756790971250849</v>
      </c>
      <c r="AF14841">
        <f t="shared" si="1621"/>
        <v>0.75997888767551203</v>
      </c>
      <c r="AG14841">
        <f t="shared" si="1622"/>
        <v>0</v>
      </c>
      <c r="AH14841" t="b">
        <f t="shared" si="1623"/>
        <v>0</v>
      </c>
    </row>
    <row r="14842" spans="1:34" x14ac:dyDescent="0.25">
      <c r="A14842">
        <v>29313</v>
      </c>
      <c r="B14842">
        <v>0.10101010101010101</v>
      </c>
      <c r="C14842">
        <v>0</v>
      </c>
      <c r="D14842">
        <v>0.33333333333333331</v>
      </c>
      <c r="E14842">
        <v>0.33333333333333331</v>
      </c>
      <c r="F14842">
        <v>0.15517241379310345</v>
      </c>
      <c r="G14842">
        <v>0.4</v>
      </c>
      <c r="H14842">
        <v>0.4</v>
      </c>
      <c r="I14842">
        <v>0.4</v>
      </c>
      <c r="J14842">
        <v>0.4</v>
      </c>
      <c r="K14842">
        <v>0.4</v>
      </c>
      <c r="L14842">
        <v>0.4</v>
      </c>
      <c r="M14842">
        <v>0.22453766997524979</v>
      </c>
      <c r="N14842">
        <v>0.15218827227277387</v>
      </c>
      <c r="O14842">
        <v>0.13551409309452916</v>
      </c>
      <c r="P14842">
        <v>0.24247682241476431</v>
      </c>
      <c r="Q14842">
        <v>0.16550240207039132</v>
      </c>
      <c r="R14842">
        <v>0.32554733194647983</v>
      </c>
      <c r="S14842">
        <v>8.356686264813085E-3</v>
      </c>
      <c r="T14842">
        <v>2.2561850641736217E-3</v>
      </c>
      <c r="U14842">
        <v>3.348064818534887E-3</v>
      </c>
      <c r="V14842">
        <v>4.9919484702093397E-3</v>
      </c>
      <c r="W14842">
        <v>7.0335194089968089E-3</v>
      </c>
      <c r="X14842">
        <v>5.6746603715767613E-3</v>
      </c>
      <c r="Y14842">
        <v>1</v>
      </c>
      <c r="Z14842">
        <v>0.49539513182311623</v>
      </c>
      <c r="AA14842">
        <v>1</v>
      </c>
      <c r="AB14842">
        <f t="shared" si="1617"/>
        <v>0.77945833333333336</v>
      </c>
      <c r="AC14842">
        <f t="shared" si="1618"/>
        <v>0.50508764412148655</v>
      </c>
      <c r="AD14842">
        <f t="shared" si="1619"/>
        <v>-0.49491235587851345</v>
      </c>
      <c r="AE14842">
        <f t="shared" si="1620"/>
        <v>0.24493824000122036</v>
      </c>
      <c r="AF14842">
        <f t="shared" si="1621"/>
        <v>0.49491235587851345</v>
      </c>
      <c r="AG14842">
        <f t="shared" si="1622"/>
        <v>1</v>
      </c>
      <c r="AH14842" t="b">
        <f t="shared" si="1623"/>
        <v>1</v>
      </c>
    </row>
    <row r="14843" spans="1:34" x14ac:dyDescent="0.25">
      <c r="A14843">
        <v>25509</v>
      </c>
      <c r="B14843">
        <v>0.1111111111111111</v>
      </c>
      <c r="C14843">
        <v>1</v>
      </c>
      <c r="D14843">
        <v>0.16666666666666666</v>
      </c>
      <c r="E14843">
        <v>0.66666666666666663</v>
      </c>
      <c r="F14843">
        <v>8.6206896551724144E-2</v>
      </c>
      <c r="G14843">
        <v>0.3</v>
      </c>
      <c r="H14843">
        <v>0.1</v>
      </c>
      <c r="I14843">
        <v>0.1</v>
      </c>
      <c r="J14843">
        <v>0.1</v>
      </c>
      <c r="K14843">
        <v>0.1</v>
      </c>
      <c r="L14843">
        <v>0</v>
      </c>
      <c r="M14843">
        <v>0.14643687986188722</v>
      </c>
      <c r="N14843">
        <v>6.7108724618205426E-2</v>
      </c>
      <c r="O14843">
        <v>8.6344602062313022E-2</v>
      </c>
      <c r="P14843">
        <v>0.16077830717435987</v>
      </c>
      <c r="Q14843">
        <v>8.0648088011462518E-2</v>
      </c>
      <c r="R14843">
        <v>0.26097872304454045</v>
      </c>
      <c r="S14843">
        <v>1.1779493378757074E-3</v>
      </c>
      <c r="T14843">
        <v>0</v>
      </c>
      <c r="U14843">
        <v>7.5889469220124096E-4</v>
      </c>
      <c r="V14843">
        <v>0</v>
      </c>
      <c r="W14843">
        <v>0</v>
      </c>
      <c r="X14843">
        <v>2.6122353243825023E-3</v>
      </c>
      <c r="Y14843">
        <v>1</v>
      </c>
      <c r="Z14843">
        <v>0.49540194130998616</v>
      </c>
      <c r="AA14843">
        <v>0</v>
      </c>
      <c r="AB14843">
        <f t="shared" si="1617"/>
        <v>-0.22054166666666666</v>
      </c>
      <c r="AC14843">
        <f t="shared" si="1618"/>
        <v>0.30241484702447563</v>
      </c>
      <c r="AD14843">
        <f t="shared" si="1619"/>
        <v>0.30241484702447563</v>
      </c>
      <c r="AE14843">
        <f t="shared" si="1620"/>
        <v>9.1454739700836993E-2</v>
      </c>
      <c r="AF14843">
        <f t="shared" si="1621"/>
        <v>0.30241484702447563</v>
      </c>
      <c r="AG14843">
        <f t="shared" si="1622"/>
        <v>0</v>
      </c>
      <c r="AH14843" t="b">
        <f t="shared" si="1623"/>
        <v>1</v>
      </c>
    </row>
    <row r="14844" spans="1:34" x14ac:dyDescent="0.25">
      <c r="A14844">
        <v>16637</v>
      </c>
      <c r="B14844">
        <v>1.0101010101010102E-2</v>
      </c>
      <c r="C14844">
        <v>0</v>
      </c>
      <c r="D14844">
        <v>0.33333333333333331</v>
      </c>
      <c r="E14844">
        <v>0.66666666666666663</v>
      </c>
      <c r="F14844">
        <v>0.13793103448275862</v>
      </c>
      <c r="G14844">
        <v>0.2</v>
      </c>
      <c r="H14844">
        <v>0.2</v>
      </c>
      <c r="I14844">
        <v>0.2</v>
      </c>
      <c r="J14844">
        <v>0.2</v>
      </c>
      <c r="K14844">
        <v>0.2</v>
      </c>
      <c r="L14844">
        <v>0.2</v>
      </c>
      <c r="M14844">
        <v>0.15822531105902091</v>
      </c>
      <c r="N14844">
        <v>7.9731766295785933E-2</v>
      </c>
      <c r="O14844">
        <v>9.4898682462982192E-2</v>
      </c>
      <c r="P14844">
        <v>0.17549590895132378</v>
      </c>
      <c r="Q14844">
        <v>9.7563224773303064E-2</v>
      </c>
      <c r="R14844">
        <v>0.27485443033597257</v>
      </c>
      <c r="S14844">
        <v>1.4114786526732237E-3</v>
      </c>
      <c r="T14844">
        <v>9.3572306872042839E-4</v>
      </c>
      <c r="U14844">
        <v>1.4508280880317843E-3</v>
      </c>
      <c r="V14844">
        <v>1.6103059581320451E-3</v>
      </c>
      <c r="W14844">
        <v>3.2823090575318441E-3</v>
      </c>
      <c r="X14844">
        <v>0</v>
      </c>
      <c r="Y14844">
        <v>1</v>
      </c>
      <c r="Z14844">
        <v>0.49542829993862181</v>
      </c>
      <c r="AA14844">
        <v>1</v>
      </c>
      <c r="AB14844">
        <f t="shared" si="1617"/>
        <v>0.77945833333333336</v>
      </c>
      <c r="AC14844">
        <f t="shared" si="1618"/>
        <v>0.2552248634631259</v>
      </c>
      <c r="AD14844">
        <f t="shared" si="1619"/>
        <v>-0.7447751365368741</v>
      </c>
      <c r="AE14844">
        <f t="shared" si="1620"/>
        <v>0.55469000400351942</v>
      </c>
      <c r="AF14844">
        <f t="shared" si="1621"/>
        <v>0.7447751365368741</v>
      </c>
      <c r="AG14844">
        <f t="shared" si="1622"/>
        <v>0</v>
      </c>
      <c r="AH14844" t="b">
        <f t="shared" si="1623"/>
        <v>0</v>
      </c>
    </row>
    <row r="14845" spans="1:34" x14ac:dyDescent="0.25">
      <c r="A14845">
        <v>16287</v>
      </c>
      <c r="B14845">
        <v>0.14141414141414141</v>
      </c>
      <c r="C14845">
        <v>1</v>
      </c>
      <c r="D14845">
        <v>0.33333333333333331</v>
      </c>
      <c r="E14845">
        <v>0.33333333333333331</v>
      </c>
      <c r="F14845">
        <v>0.22413793103448276</v>
      </c>
      <c r="G14845">
        <v>0.4</v>
      </c>
      <c r="H14845">
        <v>0.4</v>
      </c>
      <c r="I14845">
        <v>0.4</v>
      </c>
      <c r="J14845">
        <v>0.4</v>
      </c>
      <c r="K14845">
        <v>0.2</v>
      </c>
      <c r="L14845">
        <v>0.2</v>
      </c>
      <c r="M14845">
        <v>0.27103215581754037</v>
      </c>
      <c r="N14845">
        <v>0.20651831437172347</v>
      </c>
      <c r="O14845">
        <v>0.16763911224238245</v>
      </c>
      <c r="P14845">
        <v>0.29405342572339876</v>
      </c>
      <c r="Q14845">
        <v>0.21458396339135652</v>
      </c>
      <c r="R14845">
        <v>0.36496122625103072</v>
      </c>
      <c r="S14845">
        <v>1.4213235159440995E-2</v>
      </c>
      <c r="T14845">
        <v>3.6395827482590265E-3</v>
      </c>
      <c r="U14845">
        <v>3.0132583366813981E-5</v>
      </c>
      <c r="V14845">
        <v>7.4235104669887276E-3</v>
      </c>
      <c r="W14845">
        <v>1.1722532348328015E-2</v>
      </c>
      <c r="X14845">
        <v>9.4577672859612692E-3</v>
      </c>
      <c r="Y14845">
        <v>1</v>
      </c>
      <c r="Z14845">
        <v>0.49547422109527173</v>
      </c>
      <c r="AA14845">
        <v>0</v>
      </c>
      <c r="AB14845">
        <f t="shared" si="1617"/>
        <v>-0.22054166666666666</v>
      </c>
      <c r="AC14845">
        <f t="shared" si="1618"/>
        <v>0.45503418471369061</v>
      </c>
      <c r="AD14845">
        <f t="shared" si="1619"/>
        <v>0.45503418471369061</v>
      </c>
      <c r="AE14845">
        <f t="shared" si="1620"/>
        <v>0.20705610925805312</v>
      </c>
      <c r="AF14845">
        <f t="shared" si="1621"/>
        <v>0.45503418471369061</v>
      </c>
      <c r="AG14845">
        <f t="shared" si="1622"/>
        <v>0</v>
      </c>
      <c r="AH14845" t="b">
        <f t="shared" si="1623"/>
        <v>1</v>
      </c>
    </row>
    <row r="14846" spans="1:34" x14ac:dyDescent="0.25">
      <c r="A14846">
        <v>6005</v>
      </c>
      <c r="B14846">
        <v>7.0707070707070704E-2</v>
      </c>
      <c r="C14846">
        <v>1</v>
      </c>
      <c r="D14846">
        <v>0.5</v>
      </c>
      <c r="E14846">
        <v>0.33333333333333331</v>
      </c>
      <c r="F14846">
        <v>0.20689655172413793</v>
      </c>
      <c r="G14846">
        <v>0.2</v>
      </c>
      <c r="H14846">
        <v>0.2</v>
      </c>
      <c r="I14846">
        <v>0.2</v>
      </c>
      <c r="J14846">
        <v>0.2</v>
      </c>
      <c r="K14846">
        <v>0.2</v>
      </c>
      <c r="L14846">
        <v>0.2</v>
      </c>
      <c r="M14846">
        <v>0.21591889502703765</v>
      </c>
      <c r="N14846">
        <v>0.13883352883341496</v>
      </c>
      <c r="O14846">
        <v>0.12718402198804954</v>
      </c>
      <c r="P14846">
        <v>0.20564984843432374</v>
      </c>
      <c r="Q14846">
        <v>0.12906728276012513</v>
      </c>
      <c r="R14846">
        <v>0.29859590691226318</v>
      </c>
      <c r="S14846">
        <v>3.8612469549608951E-3</v>
      </c>
      <c r="T14846">
        <v>4.3033761434553711E-3</v>
      </c>
      <c r="U14846">
        <v>3.3257443864113207E-3</v>
      </c>
      <c r="V14846">
        <v>3.2206119162640902E-3</v>
      </c>
      <c r="W14846">
        <v>4.4615958117736427E-3</v>
      </c>
      <c r="X14846">
        <v>3.5012654492628617E-3</v>
      </c>
      <c r="Y14846">
        <v>1</v>
      </c>
      <c r="Z14846">
        <v>0.49551882204456921</v>
      </c>
      <c r="AA14846">
        <v>0</v>
      </c>
      <c r="AB14846">
        <f t="shared" si="1617"/>
        <v>-0.22054166666666666</v>
      </c>
      <c r="AC14846">
        <f t="shared" si="1618"/>
        <v>0.21457700302008442</v>
      </c>
      <c r="AD14846">
        <f t="shared" si="1619"/>
        <v>0.21457700302008442</v>
      </c>
      <c r="AE14846">
        <f t="shared" si="1620"/>
        <v>4.6043290225081322E-2</v>
      </c>
      <c r="AF14846">
        <f t="shared" si="1621"/>
        <v>0.21457700302008442</v>
      </c>
      <c r="AG14846">
        <f t="shared" si="1622"/>
        <v>0</v>
      </c>
      <c r="AH14846" t="b">
        <f t="shared" si="1623"/>
        <v>1</v>
      </c>
    </row>
    <row r="14847" spans="1:34" x14ac:dyDescent="0.25">
      <c r="A14847">
        <v>12766</v>
      </c>
      <c r="B14847">
        <v>0.35353535353535354</v>
      </c>
      <c r="C14847">
        <v>1</v>
      </c>
      <c r="D14847">
        <v>0.33333333333333331</v>
      </c>
      <c r="E14847">
        <v>0.33333333333333331</v>
      </c>
      <c r="F14847">
        <v>0.10344827586206896</v>
      </c>
      <c r="G14847">
        <v>0.2</v>
      </c>
      <c r="H14847">
        <v>0.2</v>
      </c>
      <c r="I14847">
        <v>0.2</v>
      </c>
      <c r="J14847">
        <v>0.1</v>
      </c>
      <c r="K14847">
        <v>0.1</v>
      </c>
      <c r="L14847">
        <v>0.1</v>
      </c>
      <c r="M14847">
        <v>0.15222579420595334</v>
      </c>
      <c r="N14847">
        <v>6.990741267979364E-2</v>
      </c>
      <c r="O14847">
        <v>8.8053771015283694E-2</v>
      </c>
      <c r="P14847">
        <v>0.16140661237054746</v>
      </c>
      <c r="Q14847">
        <v>8.2808711905245885E-2</v>
      </c>
      <c r="R14847">
        <v>0.26526300905194705</v>
      </c>
      <c r="S14847">
        <v>1.2683847097825888E-3</v>
      </c>
      <c r="T14847">
        <v>6.0798250150362863E-4</v>
      </c>
      <c r="U14847">
        <v>1.5099772331592339E-3</v>
      </c>
      <c r="V14847">
        <v>3.5233494363929147E-3</v>
      </c>
      <c r="W14847">
        <v>1.3133925243066709E-2</v>
      </c>
      <c r="X14847">
        <v>1.4678454827811889E-3</v>
      </c>
      <c r="Y14847">
        <v>1</v>
      </c>
      <c r="Z14847">
        <v>0.49559883119742987</v>
      </c>
      <c r="AA14847">
        <v>1</v>
      </c>
      <c r="AB14847">
        <f t="shared" si="1617"/>
        <v>0.77945833333333336</v>
      </c>
      <c r="AC14847">
        <f t="shared" si="1618"/>
        <v>0.22293780953179715</v>
      </c>
      <c r="AD14847">
        <f t="shared" si="1619"/>
        <v>-0.77706219046820291</v>
      </c>
      <c r="AE14847">
        <f t="shared" si="1620"/>
        <v>0.60382564785524162</v>
      </c>
      <c r="AF14847">
        <f t="shared" si="1621"/>
        <v>0.77706219046820291</v>
      </c>
      <c r="AG14847">
        <f t="shared" si="1622"/>
        <v>0</v>
      </c>
      <c r="AH14847" t="b">
        <f t="shared" si="1623"/>
        <v>0</v>
      </c>
    </row>
    <row r="14848" spans="1:34" x14ac:dyDescent="0.25">
      <c r="A14848">
        <v>2357</v>
      </c>
      <c r="B14848">
        <v>0.43434343434343436</v>
      </c>
      <c r="C14848">
        <v>1</v>
      </c>
      <c r="D14848">
        <v>0.16666666666666666</v>
      </c>
      <c r="E14848">
        <v>0.33333333333333331</v>
      </c>
      <c r="F14848">
        <v>0.56896551724137934</v>
      </c>
      <c r="G14848">
        <v>0.4</v>
      </c>
      <c r="H14848">
        <v>0.2</v>
      </c>
      <c r="I14848">
        <v>0.2</v>
      </c>
      <c r="J14848">
        <v>0.2</v>
      </c>
      <c r="K14848">
        <v>0.2</v>
      </c>
      <c r="L14848">
        <v>0.2</v>
      </c>
      <c r="M14848">
        <v>0.39159235849148433</v>
      </c>
      <c r="N14848">
        <v>0.25427063285084672</v>
      </c>
      <c r="O14848">
        <v>0.18727231898484259</v>
      </c>
      <c r="P14848">
        <v>0.33531998349639125</v>
      </c>
      <c r="Q14848">
        <v>0.26901403562699244</v>
      </c>
      <c r="R14848">
        <v>0.4099097264435354</v>
      </c>
      <c r="S14848">
        <v>1.0018865505430701E-2</v>
      </c>
      <c r="T14848">
        <v>4.8686098753220261E-3</v>
      </c>
      <c r="U14848">
        <v>7.4773447613945805E-3</v>
      </c>
      <c r="V14848">
        <v>1.1272141706924315E-2</v>
      </c>
      <c r="W14848">
        <v>1.6106759446602694E-2</v>
      </c>
      <c r="X14848">
        <v>1.3240874200345776E-2</v>
      </c>
      <c r="Y14848">
        <v>1</v>
      </c>
      <c r="Z14848">
        <v>0.49561801532248195</v>
      </c>
      <c r="AA14848">
        <v>1</v>
      </c>
      <c r="AB14848">
        <f t="shared" si="1617"/>
        <v>0.77945833333333336</v>
      </c>
      <c r="AC14848">
        <f t="shared" si="1618"/>
        <v>0.32045701100622903</v>
      </c>
      <c r="AD14848">
        <f t="shared" si="1619"/>
        <v>-0.67954298899377097</v>
      </c>
      <c r="AE14848">
        <f t="shared" si="1620"/>
        <v>0.46177867389058835</v>
      </c>
      <c r="AF14848">
        <f t="shared" si="1621"/>
        <v>0.67954298899377097</v>
      </c>
      <c r="AG14848">
        <f t="shared" si="1622"/>
        <v>0</v>
      </c>
      <c r="AH14848" t="b">
        <f t="shared" si="1623"/>
        <v>0</v>
      </c>
    </row>
    <row r="14849" spans="1:34" x14ac:dyDescent="0.25">
      <c r="A14849">
        <v>19604</v>
      </c>
      <c r="B14849">
        <v>0.35353535353535354</v>
      </c>
      <c r="C14849">
        <v>1</v>
      </c>
      <c r="D14849">
        <v>0.33333333333333331</v>
      </c>
      <c r="E14849">
        <v>0.33333333333333331</v>
      </c>
      <c r="F14849">
        <v>0.46551724137931033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.14873138534861352</v>
      </c>
      <c r="N14849">
        <v>6.6220432985229311E-2</v>
      </c>
      <c r="O14849">
        <v>8.6344602062313022E-2</v>
      </c>
      <c r="P14849">
        <v>0.16013775614976083</v>
      </c>
      <c r="Q14849">
        <v>8.0648088011462518E-2</v>
      </c>
      <c r="R14849">
        <v>0.26097872304454045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1</v>
      </c>
      <c r="Z14849">
        <v>0.49567452714312166</v>
      </c>
      <c r="AA14849">
        <v>1</v>
      </c>
      <c r="AB14849">
        <f t="shared" si="1617"/>
        <v>0.77945833333333336</v>
      </c>
      <c r="AC14849">
        <f t="shared" si="1618"/>
        <v>-1.1808672547781729E-2</v>
      </c>
      <c r="AD14849">
        <f t="shared" si="1619"/>
        <v>-1.0118086725477817</v>
      </c>
      <c r="AE14849">
        <f t="shared" si="1620"/>
        <v>1.0237567898429043</v>
      </c>
      <c r="AF14849">
        <f t="shared" si="1621"/>
        <v>1.0118086725477817</v>
      </c>
      <c r="AG14849">
        <f t="shared" si="1622"/>
        <v>0</v>
      </c>
      <c r="AH14849" t="b">
        <f t="shared" si="1623"/>
        <v>0</v>
      </c>
    </row>
    <row r="14850" spans="1:34" x14ac:dyDescent="0.25">
      <c r="A14850">
        <v>7454</v>
      </c>
      <c r="B14850">
        <v>2.0202020202020204E-2</v>
      </c>
      <c r="C14850">
        <v>1</v>
      </c>
      <c r="D14850">
        <v>0.16666666666666666</v>
      </c>
      <c r="E14850">
        <v>0.33333333333333331</v>
      </c>
      <c r="F14850">
        <v>0.37931034482758619</v>
      </c>
      <c r="G14850">
        <v>0.1</v>
      </c>
      <c r="H14850">
        <v>0.1</v>
      </c>
      <c r="I14850">
        <v>0.1</v>
      </c>
      <c r="J14850">
        <v>0</v>
      </c>
      <c r="K14850">
        <v>0</v>
      </c>
      <c r="L14850">
        <v>0</v>
      </c>
      <c r="M14850">
        <v>0.14686427907133143</v>
      </c>
      <c r="N14850">
        <v>6.69606760127094E-2</v>
      </c>
      <c r="O14850">
        <v>8.6344602062313022E-2</v>
      </c>
      <c r="P14850">
        <v>0.16013775614976083</v>
      </c>
      <c r="Q14850">
        <v>8.0648088011462518E-2</v>
      </c>
      <c r="R14850">
        <v>0.26097872304454045</v>
      </c>
      <c r="S14850">
        <v>8.9290620363756249E-4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1</v>
      </c>
      <c r="Z14850">
        <v>0.49567927832653513</v>
      </c>
      <c r="AA14850">
        <v>0</v>
      </c>
      <c r="AB14850">
        <f t="shared" si="1617"/>
        <v>-0.22054166666666666</v>
      </c>
      <c r="AC14850">
        <f t="shared" si="1618"/>
        <v>0.15709945503990683</v>
      </c>
      <c r="AD14850">
        <f t="shared" si="1619"/>
        <v>0.15709945503990683</v>
      </c>
      <c r="AE14850">
        <f t="shared" si="1620"/>
        <v>2.4680238773835707E-2</v>
      </c>
      <c r="AF14850">
        <f t="shared" si="1621"/>
        <v>0.15709945503990683</v>
      </c>
      <c r="AG14850">
        <f t="shared" si="1622"/>
        <v>0</v>
      </c>
      <c r="AH14850" t="b">
        <f t="shared" si="1623"/>
        <v>1</v>
      </c>
    </row>
    <row r="14851" spans="1:34" x14ac:dyDescent="0.25">
      <c r="A14851">
        <v>23878</v>
      </c>
      <c r="B14851">
        <v>0.19191919191919191</v>
      </c>
      <c r="C14851">
        <v>0</v>
      </c>
      <c r="D14851">
        <v>0.16666666666666666</v>
      </c>
      <c r="E14851">
        <v>0.66666666666666663</v>
      </c>
      <c r="F14851">
        <v>0.15517241379310345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.1465191741196063</v>
      </c>
      <c r="N14851">
        <v>6.6220432985229311E-2</v>
      </c>
      <c r="O14851">
        <v>8.6344602062313022E-2</v>
      </c>
      <c r="P14851">
        <v>0.16013775614976083</v>
      </c>
      <c r="Q14851">
        <v>8.0648088011462518E-2</v>
      </c>
      <c r="R14851">
        <v>0.26097872304454045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1</v>
      </c>
      <c r="Z14851">
        <v>0.49569587495468237</v>
      </c>
      <c r="AA14851">
        <v>0</v>
      </c>
      <c r="AB14851">
        <f t="shared" ref="AB14851:AB14914" si="1624">AA14851 - $AK$5</f>
        <v>-0.22054166666666666</v>
      </c>
      <c r="AC14851">
        <f t="shared" ref="AC14851:AC14914" si="1625">SUMPRODUCT($B$2:$Y$2, B14851:Y14851)</f>
        <v>-1.2471314120121174E-2</v>
      </c>
      <c r="AD14851">
        <f t="shared" si="1619"/>
        <v>-1.2471314120121174E-2</v>
      </c>
      <c r="AE14851">
        <f t="shared" si="1620"/>
        <v>1.5553367588273378E-4</v>
      </c>
      <c r="AF14851">
        <f t="shared" si="1621"/>
        <v>1.2471314120121174E-2</v>
      </c>
      <c r="AG14851">
        <f t="shared" si="1622"/>
        <v>0</v>
      </c>
      <c r="AH14851" t="b">
        <f t="shared" si="1623"/>
        <v>1</v>
      </c>
    </row>
    <row r="14852" spans="1:34" x14ac:dyDescent="0.25">
      <c r="A14852">
        <v>22799</v>
      </c>
      <c r="B14852">
        <v>0.35353535353535354</v>
      </c>
      <c r="C14852">
        <v>1</v>
      </c>
      <c r="D14852">
        <v>0.33333333333333331</v>
      </c>
      <c r="E14852">
        <v>0.33333333333333331</v>
      </c>
      <c r="F14852">
        <v>0.27586206896551724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.14651474969714828</v>
      </c>
      <c r="N14852">
        <v>6.6215687837617249E-2</v>
      </c>
      <c r="O14852">
        <v>8.6341856850374418E-2</v>
      </c>
      <c r="P14852">
        <v>0.16013304621575641</v>
      </c>
      <c r="Q14852">
        <v>8.0643130177837488E-2</v>
      </c>
      <c r="R14852">
        <v>0.26097488063556518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1</v>
      </c>
      <c r="Z14852">
        <v>0.4956964934891348</v>
      </c>
      <c r="AA14852">
        <v>0</v>
      </c>
      <c r="AB14852">
        <f t="shared" si="1624"/>
        <v>-0.22054166666666666</v>
      </c>
      <c r="AC14852">
        <f t="shared" si="1625"/>
        <v>-2.4402983934431854E-2</v>
      </c>
      <c r="AD14852">
        <f t="shared" ref="AD14852:AD14915" si="1626" xml:space="preserve"> AC14852 - AA14852</f>
        <v>-2.4402983934431854E-2</v>
      </c>
      <c r="AE14852">
        <f t="shared" ref="AE14852:AE14915" si="1627">AD14852 * AD14852</f>
        <v>5.9550562490413915E-4</v>
      </c>
      <c r="AF14852">
        <f t="shared" ref="AF14852:AF14915" si="1628">ABS(AD14852)</f>
        <v>2.4402983934431854E-2</v>
      </c>
      <c r="AG14852">
        <f t="shared" ref="AG14852:AG14915" si="1629">IF(AC14852 &gt;= 0.5, 1, 0)</f>
        <v>0</v>
      </c>
      <c r="AH14852" t="b">
        <f t="shared" ref="AH14852:AH14915" si="1630">IF(AA14852=AG14852, TRUE, FALSE)</f>
        <v>1</v>
      </c>
    </row>
    <row r="14853" spans="1:34" x14ac:dyDescent="0.25">
      <c r="A14853">
        <v>25861</v>
      </c>
      <c r="B14853">
        <v>0.26262626262626265</v>
      </c>
      <c r="C14853">
        <v>1</v>
      </c>
      <c r="D14853">
        <v>0.16666666666666666</v>
      </c>
      <c r="E14853">
        <v>0.33333333333333331</v>
      </c>
      <c r="F14853">
        <v>0.39655172413793105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.14527679629339585</v>
      </c>
      <c r="N14853">
        <v>0.13606520971654387</v>
      </c>
      <c r="O14853">
        <v>0.11368691297074209</v>
      </c>
      <c r="P14853">
        <v>0.16156392416629459</v>
      </c>
      <c r="Q14853">
        <v>0.12137371654082033</v>
      </c>
      <c r="R14853">
        <v>0.27903804522822756</v>
      </c>
      <c r="S14853">
        <v>8.5856365734381004E-2</v>
      </c>
      <c r="T14853">
        <v>2.9567898998906939E-2</v>
      </c>
      <c r="U14853">
        <v>1.6896567117539395E-3</v>
      </c>
      <c r="V14853">
        <v>6.6138486312399353E-2</v>
      </c>
      <c r="W14853">
        <v>5.5095902037141674E-2</v>
      </c>
      <c r="X14853">
        <v>5.6182920785524317E-2</v>
      </c>
      <c r="Y14853">
        <v>1</v>
      </c>
      <c r="Z14853">
        <v>0.49573601216988195</v>
      </c>
      <c r="AA14853">
        <v>0</v>
      </c>
      <c r="AB14853">
        <f t="shared" si="1624"/>
        <v>-0.22054166666666666</v>
      </c>
      <c r="AC14853">
        <f t="shared" si="1625"/>
        <v>-5.6225037584183207E-2</v>
      </c>
      <c r="AD14853">
        <f t="shared" si="1626"/>
        <v>-5.6225037584183207E-2</v>
      </c>
      <c r="AE14853">
        <f t="shared" si="1627"/>
        <v>3.1612548513428144E-3</v>
      </c>
      <c r="AF14853">
        <f t="shared" si="1628"/>
        <v>5.6225037584183207E-2</v>
      </c>
      <c r="AG14853">
        <f t="shared" si="1629"/>
        <v>0</v>
      </c>
      <c r="AH14853" t="b">
        <f t="shared" si="1630"/>
        <v>1</v>
      </c>
    </row>
    <row r="14854" spans="1:34" x14ac:dyDescent="0.25">
      <c r="A14854">
        <v>6061</v>
      </c>
      <c r="B14854">
        <v>0.16161616161616163</v>
      </c>
      <c r="C14854">
        <v>1</v>
      </c>
      <c r="D14854">
        <v>0.16666666666666666</v>
      </c>
      <c r="E14854">
        <v>0.66666666666666663</v>
      </c>
      <c r="F14854">
        <v>0.25862068965517243</v>
      </c>
      <c r="G14854">
        <v>0.1</v>
      </c>
      <c r="H14854">
        <v>0.1</v>
      </c>
      <c r="I14854">
        <v>0.4</v>
      </c>
      <c r="J14854">
        <v>0.1</v>
      </c>
      <c r="K14854">
        <v>0.1</v>
      </c>
      <c r="L14854">
        <v>0.1</v>
      </c>
      <c r="M14854">
        <v>0.14673862547352381</v>
      </c>
      <c r="N14854">
        <v>6.7010025547874746E-2</v>
      </c>
      <c r="O14854">
        <v>8.6573003695604306E-2</v>
      </c>
      <c r="P14854">
        <v>0.16230809373899052</v>
      </c>
      <c r="Q14854">
        <v>8.0968364063638748E-2</v>
      </c>
      <c r="R14854">
        <v>0.26013954092434527</v>
      </c>
      <c r="S14854">
        <v>1.6209681850651134E-3</v>
      </c>
      <c r="T14854">
        <v>0</v>
      </c>
      <c r="U14854">
        <v>2.5713137806347929E-3</v>
      </c>
      <c r="V14854">
        <v>0</v>
      </c>
      <c r="W14854">
        <v>0</v>
      </c>
      <c r="X14854">
        <v>0</v>
      </c>
      <c r="Y14854">
        <v>1</v>
      </c>
      <c r="Z14854">
        <v>0.49574892520022229</v>
      </c>
      <c r="AA14854">
        <v>0</v>
      </c>
      <c r="AB14854">
        <f t="shared" si="1624"/>
        <v>-0.22054166666666666</v>
      </c>
      <c r="AC14854">
        <f t="shared" si="1625"/>
        <v>0.16057073608026726</v>
      </c>
      <c r="AD14854">
        <f t="shared" si="1626"/>
        <v>0.16057073608026726</v>
      </c>
      <c r="AE14854">
        <f t="shared" si="1627"/>
        <v>2.5782961285358841E-2</v>
      </c>
      <c r="AF14854">
        <f t="shared" si="1628"/>
        <v>0.16057073608026726</v>
      </c>
      <c r="AG14854">
        <f t="shared" si="1629"/>
        <v>0</v>
      </c>
      <c r="AH14854" t="b">
        <f t="shared" si="1630"/>
        <v>1</v>
      </c>
    </row>
    <row r="14855" spans="1:34" x14ac:dyDescent="0.25">
      <c r="A14855">
        <v>10386</v>
      </c>
      <c r="B14855">
        <v>0.44444444444444442</v>
      </c>
      <c r="C14855">
        <v>0</v>
      </c>
      <c r="D14855">
        <v>0.16666666666666666</v>
      </c>
      <c r="E14855">
        <v>0.33333333333333331</v>
      </c>
      <c r="F14855">
        <v>0.56896551724137934</v>
      </c>
      <c r="G14855">
        <v>0.1</v>
      </c>
      <c r="H14855">
        <v>0.1</v>
      </c>
      <c r="I14855">
        <v>0.1</v>
      </c>
      <c r="J14855">
        <v>0.1</v>
      </c>
      <c r="K14855">
        <v>0</v>
      </c>
      <c r="L14855">
        <v>0</v>
      </c>
      <c r="M14855">
        <v>0.1471624851450016</v>
      </c>
      <c r="N14855">
        <v>6.6220432985229311E-2</v>
      </c>
      <c r="O14855">
        <v>8.6574650822767468E-2</v>
      </c>
      <c r="P14855">
        <v>0.16013775614976083</v>
      </c>
      <c r="Q14855">
        <v>8.0648088011462518E-2</v>
      </c>
      <c r="R14855">
        <v>0.26097872304454045</v>
      </c>
      <c r="S14855">
        <v>0</v>
      </c>
      <c r="T14855">
        <v>2.4877408997072304E-4</v>
      </c>
      <c r="U14855">
        <v>0</v>
      </c>
      <c r="V14855">
        <v>0</v>
      </c>
      <c r="W14855">
        <v>0</v>
      </c>
      <c r="X14855">
        <v>1.164061997556113E-2</v>
      </c>
      <c r="Y14855">
        <v>1</v>
      </c>
      <c r="Z14855">
        <v>0.4958973992237603</v>
      </c>
      <c r="AA14855">
        <v>0</v>
      </c>
      <c r="AB14855">
        <f t="shared" si="1624"/>
        <v>-0.22054166666666666</v>
      </c>
      <c r="AC14855">
        <f t="shared" si="1625"/>
        <v>0.14590473721660799</v>
      </c>
      <c r="AD14855">
        <f t="shared" si="1626"/>
        <v>0.14590473721660799</v>
      </c>
      <c r="AE14855">
        <f t="shared" si="1627"/>
        <v>2.1288192342247433E-2</v>
      </c>
      <c r="AF14855">
        <f t="shared" si="1628"/>
        <v>0.14590473721660799</v>
      </c>
      <c r="AG14855">
        <f t="shared" si="1629"/>
        <v>0</v>
      </c>
      <c r="AH14855" t="b">
        <f t="shared" si="1630"/>
        <v>1</v>
      </c>
    </row>
    <row r="14856" spans="1:34" x14ac:dyDescent="0.25">
      <c r="A14856">
        <v>9350</v>
      </c>
      <c r="B14856">
        <v>0.21212121212121213</v>
      </c>
      <c r="C14856">
        <v>1</v>
      </c>
      <c r="D14856">
        <v>0.16666666666666666</v>
      </c>
      <c r="E14856">
        <v>0.66666666666666663</v>
      </c>
      <c r="F14856">
        <v>0.25862068965517243</v>
      </c>
      <c r="G14856">
        <v>0.1</v>
      </c>
      <c r="H14856">
        <v>0.1</v>
      </c>
      <c r="I14856">
        <v>0</v>
      </c>
      <c r="J14856">
        <v>0</v>
      </c>
      <c r="K14856">
        <v>0</v>
      </c>
      <c r="L14856">
        <v>0</v>
      </c>
      <c r="M14856">
        <v>0.14915436013559971</v>
      </c>
      <c r="N14856">
        <v>6.6339061675530608E-2</v>
      </c>
      <c r="O14856">
        <v>9.4615376590918954E-2</v>
      </c>
      <c r="P14856">
        <v>0.16023289681664982</v>
      </c>
      <c r="Q14856">
        <v>8.165056197044139E-2</v>
      </c>
      <c r="R14856">
        <v>0.26206305085735671</v>
      </c>
      <c r="S14856">
        <v>1.4309394289063502E-4</v>
      </c>
      <c r="T14856">
        <v>8.9439925807135359E-3</v>
      </c>
      <c r="U14856">
        <v>1.1271818222400786E-4</v>
      </c>
      <c r="V14856">
        <v>1.6280193236714977E-3</v>
      </c>
      <c r="W14856">
        <v>4.4686293311826395E-3</v>
      </c>
      <c r="X14856">
        <v>9.1929498019543531E-4</v>
      </c>
      <c r="Y14856">
        <v>1</v>
      </c>
      <c r="Z14856">
        <v>0.49596478723231829</v>
      </c>
      <c r="AA14856">
        <v>0</v>
      </c>
      <c r="AB14856">
        <f t="shared" si="1624"/>
        <v>-0.22054166666666666</v>
      </c>
      <c r="AC14856">
        <f t="shared" si="1625"/>
        <v>9.1187265789096014E-2</v>
      </c>
      <c r="AD14856">
        <f t="shared" si="1626"/>
        <v>9.1187265789096014E-2</v>
      </c>
      <c r="AE14856">
        <f t="shared" si="1627"/>
        <v>8.3151174420912407E-3</v>
      </c>
      <c r="AF14856">
        <f t="shared" si="1628"/>
        <v>9.1187265789096014E-2</v>
      </c>
      <c r="AG14856">
        <f t="shared" si="1629"/>
        <v>0</v>
      </c>
      <c r="AH14856" t="b">
        <f t="shared" si="1630"/>
        <v>1</v>
      </c>
    </row>
    <row r="14857" spans="1:34" x14ac:dyDescent="0.25">
      <c r="A14857">
        <v>21181</v>
      </c>
      <c r="B14857">
        <v>0.17171717171717171</v>
      </c>
      <c r="C14857">
        <v>0</v>
      </c>
      <c r="D14857">
        <v>0.16666666666666666</v>
      </c>
      <c r="E14857">
        <v>0.33333333333333331</v>
      </c>
      <c r="F14857">
        <v>0.43103448275862066</v>
      </c>
      <c r="G14857">
        <v>0.2</v>
      </c>
      <c r="H14857">
        <v>0.2</v>
      </c>
      <c r="I14857">
        <v>0.2</v>
      </c>
      <c r="J14857">
        <v>0.2</v>
      </c>
      <c r="K14857">
        <v>0.2</v>
      </c>
      <c r="L14857">
        <v>0.2</v>
      </c>
      <c r="M14857">
        <v>0.30448609890707917</v>
      </c>
      <c r="N14857">
        <v>0.19051957468292924</v>
      </c>
      <c r="O14857">
        <v>0.16079035749796991</v>
      </c>
      <c r="P14857">
        <v>0.26122706968629955</v>
      </c>
      <c r="Q14857">
        <v>0.13644751389432874</v>
      </c>
      <c r="R14857">
        <v>0.30524942229381058</v>
      </c>
      <c r="S14857">
        <v>5.7237577156254004E-3</v>
      </c>
      <c r="T14857">
        <v>4.1561303813724615E-3</v>
      </c>
      <c r="U14857">
        <v>5.8033123521271371E-3</v>
      </c>
      <c r="V14857">
        <v>3.2206119162640902E-3</v>
      </c>
      <c r="W14857">
        <v>4.8296833275111419E-3</v>
      </c>
      <c r="X14857">
        <v>3.7831069143845074E-3</v>
      </c>
      <c r="Y14857">
        <v>1</v>
      </c>
      <c r="Z14857">
        <v>0.49600735980525634</v>
      </c>
      <c r="AA14857">
        <v>0</v>
      </c>
      <c r="AB14857">
        <f t="shared" si="1624"/>
        <v>-0.22054166666666666</v>
      </c>
      <c r="AC14857">
        <f t="shared" si="1625"/>
        <v>0.20210916453913005</v>
      </c>
      <c r="AD14857">
        <f t="shared" si="1626"/>
        <v>0.20210916453913005</v>
      </c>
      <c r="AE14857">
        <f t="shared" si="1627"/>
        <v>4.0848114390705147E-2</v>
      </c>
      <c r="AF14857">
        <f t="shared" si="1628"/>
        <v>0.20210916453913005</v>
      </c>
      <c r="AG14857">
        <f t="shared" si="1629"/>
        <v>0</v>
      </c>
      <c r="AH14857" t="b">
        <f t="shared" si="1630"/>
        <v>1</v>
      </c>
    </row>
    <row r="14858" spans="1:34" x14ac:dyDescent="0.25">
      <c r="A14858">
        <v>20376</v>
      </c>
      <c r="B14858">
        <v>1.0101010101010102E-2</v>
      </c>
      <c r="C14858">
        <v>0</v>
      </c>
      <c r="D14858">
        <v>0.83333333333333337</v>
      </c>
      <c r="E14858">
        <v>0.66666666666666663</v>
      </c>
      <c r="F14858">
        <v>1.7241379310344827E-2</v>
      </c>
      <c r="G14858">
        <v>0.2</v>
      </c>
      <c r="H14858">
        <v>0.2</v>
      </c>
      <c r="I14858">
        <v>0.2</v>
      </c>
      <c r="J14858">
        <v>0.2</v>
      </c>
      <c r="K14858">
        <v>0.2</v>
      </c>
      <c r="L14858">
        <v>0.2</v>
      </c>
      <c r="M14858">
        <v>0.16387529853790536</v>
      </c>
      <c r="N14858">
        <v>8.5052974827940941E-2</v>
      </c>
      <c r="O14858">
        <v>9.7286467807174121E-2</v>
      </c>
      <c r="P14858">
        <v>0.17782355833630059</v>
      </c>
      <c r="Q14858">
        <v>9.4385253419665749E-2</v>
      </c>
      <c r="R14858">
        <v>0.26921531092389189</v>
      </c>
      <c r="S14858">
        <v>1.3313460446544682E-2</v>
      </c>
      <c r="T14858">
        <v>8.1282035601412846E-4</v>
      </c>
      <c r="U14858">
        <v>1.2968171063791796E-3</v>
      </c>
      <c r="V14858">
        <v>8.4380032206119164E-4</v>
      </c>
      <c r="W14858">
        <v>1.4207709206173554E-3</v>
      </c>
      <c r="X14858">
        <v>0</v>
      </c>
      <c r="Y14858">
        <v>1</v>
      </c>
      <c r="Z14858">
        <v>0.49603550210245417</v>
      </c>
      <c r="AA14858">
        <v>0</v>
      </c>
      <c r="AB14858">
        <f t="shared" si="1624"/>
        <v>-0.22054166666666666</v>
      </c>
      <c r="AC14858">
        <f t="shared" si="1625"/>
        <v>0.19334572679908912</v>
      </c>
      <c r="AD14858">
        <f t="shared" si="1626"/>
        <v>0.19334572679908912</v>
      </c>
      <c r="AE14858">
        <f t="shared" si="1627"/>
        <v>3.7382570071468009E-2</v>
      </c>
      <c r="AF14858">
        <f t="shared" si="1628"/>
        <v>0.19334572679908912</v>
      </c>
      <c r="AG14858">
        <f t="shared" si="1629"/>
        <v>0</v>
      </c>
      <c r="AH14858" t="b">
        <f t="shared" si="1630"/>
        <v>1</v>
      </c>
    </row>
    <row r="14859" spans="1:34" x14ac:dyDescent="0.25">
      <c r="A14859">
        <v>5392</v>
      </c>
      <c r="B14859">
        <v>0.1111111111111111</v>
      </c>
      <c r="C14859">
        <v>1</v>
      </c>
      <c r="D14859">
        <v>0.5</v>
      </c>
      <c r="E14859">
        <v>0.33333333333333331</v>
      </c>
      <c r="F14859">
        <v>0.29310344827586204</v>
      </c>
      <c r="G14859">
        <v>0.2</v>
      </c>
      <c r="H14859">
        <v>0.2</v>
      </c>
      <c r="I14859">
        <v>0.2</v>
      </c>
      <c r="J14859">
        <v>0.2</v>
      </c>
      <c r="K14859">
        <v>0.2</v>
      </c>
      <c r="L14859">
        <v>0.2</v>
      </c>
      <c r="M14859">
        <v>0.25070370439194722</v>
      </c>
      <c r="N14859">
        <v>0.1802245024238214</v>
      </c>
      <c r="O14859">
        <v>0.15207540767769895</v>
      </c>
      <c r="P14859">
        <v>0.27133176209934945</v>
      </c>
      <c r="Q14859">
        <v>0.20031234351837621</v>
      </c>
      <c r="R14859">
        <v>0.35357386301197219</v>
      </c>
      <c r="S14859">
        <v>6.6624539809879667E-3</v>
      </c>
      <c r="T14859">
        <v>3.3664656089116935E-3</v>
      </c>
      <c r="U14859">
        <v>4.7430918262577563E-3</v>
      </c>
      <c r="V14859">
        <v>7.1658615136876011E-3</v>
      </c>
      <c r="W14859">
        <v>1.0479943919405245E-2</v>
      </c>
      <c r="X14859">
        <v>7.8499468473478533E-3</v>
      </c>
      <c r="Y14859">
        <v>1</v>
      </c>
      <c r="Z14859">
        <v>0.49605276311024593</v>
      </c>
      <c r="AA14859">
        <v>0</v>
      </c>
      <c r="AB14859">
        <f t="shared" si="1624"/>
        <v>-0.22054166666666666</v>
      </c>
      <c r="AC14859">
        <f t="shared" si="1625"/>
        <v>0.20205152155433492</v>
      </c>
      <c r="AD14859">
        <f t="shared" si="1626"/>
        <v>0.20205152155433492</v>
      </c>
      <c r="AE14859">
        <f t="shared" si="1627"/>
        <v>4.082481736242187E-2</v>
      </c>
      <c r="AF14859">
        <f t="shared" si="1628"/>
        <v>0.20205152155433492</v>
      </c>
      <c r="AG14859">
        <f t="shared" si="1629"/>
        <v>0</v>
      </c>
      <c r="AH14859" t="b">
        <f t="shared" si="1630"/>
        <v>1</v>
      </c>
    </row>
    <row r="14860" spans="1:34" x14ac:dyDescent="0.25">
      <c r="A14860">
        <v>24537</v>
      </c>
      <c r="B14860">
        <v>0.26262626262626265</v>
      </c>
      <c r="C14860">
        <v>0</v>
      </c>
      <c r="D14860">
        <v>0.5</v>
      </c>
      <c r="E14860">
        <v>0.33333333333333331</v>
      </c>
      <c r="F14860">
        <v>0.44827586206896552</v>
      </c>
      <c r="G14860">
        <v>0.2</v>
      </c>
      <c r="H14860">
        <v>0.2</v>
      </c>
      <c r="I14860">
        <v>0.2</v>
      </c>
      <c r="J14860">
        <v>0.2</v>
      </c>
      <c r="K14860">
        <v>0.2</v>
      </c>
      <c r="L14860">
        <v>0.2</v>
      </c>
      <c r="M14860">
        <v>0.28986957687478265</v>
      </c>
      <c r="N14860">
        <v>0.22309786012823288</v>
      </c>
      <c r="O14860">
        <v>0.17904327167770334</v>
      </c>
      <c r="P14860">
        <v>0.3224241841923311</v>
      </c>
      <c r="Q14860">
        <v>0.25487131942826263</v>
      </c>
      <c r="R14860">
        <v>0.39898422076330226</v>
      </c>
      <c r="S14860">
        <v>6.8685092587504812E-3</v>
      </c>
      <c r="T14860">
        <v>3.6811440520727514E-3</v>
      </c>
      <c r="U14860">
        <v>6.9795991250390611E-3</v>
      </c>
      <c r="V14860">
        <v>1.0128824476650564E-2</v>
      </c>
      <c r="W14860">
        <v>1.5731638411456195E-2</v>
      </c>
      <c r="X14860">
        <v>1.5605316021836093E-2</v>
      </c>
      <c r="Y14860">
        <v>1</v>
      </c>
      <c r="Z14860">
        <v>0.49605858959548044</v>
      </c>
      <c r="AA14860">
        <v>0</v>
      </c>
      <c r="AB14860">
        <f t="shared" si="1624"/>
        <v>-0.22054166666666666</v>
      </c>
      <c r="AC14860">
        <f t="shared" si="1625"/>
        <v>0.1941872689598057</v>
      </c>
      <c r="AD14860">
        <f t="shared" si="1626"/>
        <v>0.1941872689598057</v>
      </c>
      <c r="AE14860">
        <f t="shared" si="1627"/>
        <v>3.7708695426067917E-2</v>
      </c>
      <c r="AF14860">
        <f t="shared" si="1628"/>
        <v>0.1941872689598057</v>
      </c>
      <c r="AG14860">
        <f t="shared" si="1629"/>
        <v>0</v>
      </c>
      <c r="AH14860" t="b">
        <f t="shared" si="1630"/>
        <v>1</v>
      </c>
    </row>
    <row r="14861" spans="1:34" x14ac:dyDescent="0.25">
      <c r="A14861">
        <v>13331</v>
      </c>
      <c r="B14861">
        <v>1.0101010101010102E-2</v>
      </c>
      <c r="C14861">
        <v>1</v>
      </c>
      <c r="D14861">
        <v>0.33333333333333331</v>
      </c>
      <c r="E14861">
        <v>0.33333333333333331</v>
      </c>
      <c r="F14861">
        <v>0.43103448275862066</v>
      </c>
      <c r="G14861">
        <v>0.2</v>
      </c>
      <c r="H14861">
        <v>0.2</v>
      </c>
      <c r="I14861">
        <v>0.2</v>
      </c>
      <c r="J14861">
        <v>0.2</v>
      </c>
      <c r="K14861">
        <v>0.2</v>
      </c>
      <c r="L14861">
        <v>0.5</v>
      </c>
      <c r="M14861">
        <v>0.16093748202578376</v>
      </c>
      <c r="N14861">
        <v>8.2664267520034015E-2</v>
      </c>
      <c r="O14861">
        <v>9.6411294241149303E-2</v>
      </c>
      <c r="P14861">
        <v>0.17797427622444154</v>
      </c>
      <c r="Q14861">
        <v>0.10109816014794175</v>
      </c>
      <c r="R14861">
        <v>0.27688783316567622</v>
      </c>
      <c r="S14861">
        <v>1.8316024690001281E-3</v>
      </c>
      <c r="T14861">
        <v>9.4997265859941967E-4</v>
      </c>
      <c r="U14861">
        <v>1.3392259274139548E-3</v>
      </c>
      <c r="V14861">
        <v>4.1867954911433171E-3</v>
      </c>
      <c r="W14861">
        <v>1.641154528765922E-3</v>
      </c>
      <c r="X14861">
        <v>0</v>
      </c>
      <c r="Y14861">
        <v>1</v>
      </c>
      <c r="Z14861">
        <v>0.49610390266136384</v>
      </c>
      <c r="AA14861">
        <v>1</v>
      </c>
      <c r="AB14861">
        <f t="shared" si="1624"/>
        <v>0.77945833333333336</v>
      </c>
      <c r="AC14861">
        <f t="shared" si="1625"/>
        <v>0.29139881168404358</v>
      </c>
      <c r="AD14861">
        <f t="shared" si="1626"/>
        <v>-0.70860118831595642</v>
      </c>
      <c r="AE14861">
        <f t="shared" si="1627"/>
        <v>0.50211564408278553</v>
      </c>
      <c r="AF14861">
        <f t="shared" si="1628"/>
        <v>0.70860118831595642</v>
      </c>
      <c r="AG14861">
        <f t="shared" si="1629"/>
        <v>0</v>
      </c>
      <c r="AH14861" t="b">
        <f t="shared" si="1630"/>
        <v>0</v>
      </c>
    </row>
    <row r="14862" spans="1:34" x14ac:dyDescent="0.25">
      <c r="A14862">
        <v>16949</v>
      </c>
      <c r="B14862">
        <v>7.0707070707070704E-2</v>
      </c>
      <c r="C14862">
        <v>0</v>
      </c>
      <c r="D14862">
        <v>0.16666666666666666</v>
      </c>
      <c r="E14862">
        <v>0.33333333333333331</v>
      </c>
      <c r="F14862">
        <v>0.55172413793103448</v>
      </c>
      <c r="G14862">
        <v>0.2</v>
      </c>
      <c r="H14862">
        <v>0.2</v>
      </c>
      <c r="I14862">
        <v>0.2</v>
      </c>
      <c r="J14862">
        <v>0.2</v>
      </c>
      <c r="K14862">
        <v>0.2</v>
      </c>
      <c r="L14862">
        <v>0.1</v>
      </c>
      <c r="M14862">
        <v>0.18129336487061662</v>
      </c>
      <c r="N14862">
        <v>0.10423950468251167</v>
      </c>
      <c r="O14862">
        <v>0.10858191684972655</v>
      </c>
      <c r="P14862">
        <v>0.17516056165021016</v>
      </c>
      <c r="Q14862">
        <v>9.6428872439898658E-2</v>
      </c>
      <c r="R14862">
        <v>0.26127843094461012</v>
      </c>
      <c r="S14862">
        <v>2.0708555415132699E-3</v>
      </c>
      <c r="T14862">
        <v>1.2052778105980137E-3</v>
      </c>
      <c r="U14862">
        <v>1.6472478907191643E-3</v>
      </c>
      <c r="V14862">
        <v>1.3413848631239937E-3</v>
      </c>
      <c r="W14862">
        <v>9.1435752316958521E-4</v>
      </c>
      <c r="X14862">
        <v>7.3770584830497895E-4</v>
      </c>
      <c r="Y14862">
        <v>1</v>
      </c>
      <c r="Z14862">
        <v>0.49611232482469758</v>
      </c>
      <c r="AA14862">
        <v>0</v>
      </c>
      <c r="AB14862">
        <f t="shared" si="1624"/>
        <v>-0.22054166666666666</v>
      </c>
      <c r="AC14862">
        <f t="shared" si="1625"/>
        <v>0.29948098090010927</v>
      </c>
      <c r="AD14862">
        <f t="shared" si="1626"/>
        <v>0.29948098090010927</v>
      </c>
      <c r="AE14862">
        <f t="shared" si="1627"/>
        <v>8.968885792089161E-2</v>
      </c>
      <c r="AF14862">
        <f t="shared" si="1628"/>
        <v>0.29948098090010927</v>
      </c>
      <c r="AG14862">
        <f t="shared" si="1629"/>
        <v>0</v>
      </c>
      <c r="AH14862" t="b">
        <f t="shared" si="1630"/>
        <v>1</v>
      </c>
    </row>
    <row r="14863" spans="1:34" x14ac:dyDescent="0.25">
      <c r="A14863">
        <v>25353</v>
      </c>
      <c r="B14863">
        <v>0.12121212121212122</v>
      </c>
      <c r="C14863">
        <v>1</v>
      </c>
      <c r="D14863">
        <v>0.16666666666666666</v>
      </c>
      <c r="E14863">
        <v>0.66666666666666663</v>
      </c>
      <c r="F14863">
        <v>0.10344827586206896</v>
      </c>
      <c r="G14863">
        <v>0.2</v>
      </c>
      <c r="H14863">
        <v>0.2</v>
      </c>
      <c r="I14863">
        <v>0.2</v>
      </c>
      <c r="J14863">
        <v>0.2</v>
      </c>
      <c r="K14863">
        <v>0.2</v>
      </c>
      <c r="L14863">
        <v>0.2</v>
      </c>
      <c r="M14863">
        <v>0.25990561822012564</v>
      </c>
      <c r="N14863">
        <v>0.17048840855341327</v>
      </c>
      <c r="O14863">
        <v>0.14573287001476376</v>
      </c>
      <c r="P14863">
        <v>0.25677053013133178</v>
      </c>
      <c r="Q14863">
        <v>0.17091040698856227</v>
      </c>
      <c r="R14863">
        <v>0.32448144769674481</v>
      </c>
      <c r="S14863">
        <v>4.5790061725003205E-3</v>
      </c>
      <c r="T14863">
        <v>2.3862125718194173E-3</v>
      </c>
      <c r="U14863">
        <v>4.4830587920182139E-3</v>
      </c>
      <c r="V14863">
        <v>4.9919484702093397E-3</v>
      </c>
      <c r="W14863">
        <v>1.0550279113495214E-2</v>
      </c>
      <c r="X14863">
        <v>1.0176557599694325E-2</v>
      </c>
      <c r="Y14863">
        <v>1</v>
      </c>
      <c r="Z14863">
        <v>0.49611631025923519</v>
      </c>
      <c r="AA14863">
        <v>0</v>
      </c>
      <c r="AB14863">
        <f t="shared" si="1624"/>
        <v>-0.22054166666666666</v>
      </c>
      <c r="AC14863">
        <f t="shared" si="1625"/>
        <v>0.18410438734330375</v>
      </c>
      <c r="AD14863">
        <f t="shared" si="1626"/>
        <v>0.18410438734330375</v>
      </c>
      <c r="AE14863">
        <f t="shared" si="1627"/>
        <v>3.3894425439053223E-2</v>
      </c>
      <c r="AF14863">
        <f t="shared" si="1628"/>
        <v>0.18410438734330375</v>
      </c>
      <c r="AG14863">
        <f t="shared" si="1629"/>
        <v>0</v>
      </c>
      <c r="AH14863" t="b">
        <f t="shared" si="1630"/>
        <v>1</v>
      </c>
    </row>
    <row r="14864" spans="1:34" x14ac:dyDescent="0.25">
      <c r="A14864">
        <v>19342</v>
      </c>
      <c r="B14864">
        <v>9.0909090909090912E-2</v>
      </c>
      <c r="C14864">
        <v>1</v>
      </c>
      <c r="D14864">
        <v>0.33333333333333331</v>
      </c>
      <c r="E14864">
        <v>0.33333333333333331</v>
      </c>
      <c r="F14864">
        <v>0.34482758620689657</v>
      </c>
      <c r="G14864">
        <v>0.2</v>
      </c>
      <c r="H14864">
        <v>0.2</v>
      </c>
      <c r="I14864">
        <v>0.2</v>
      </c>
      <c r="J14864">
        <v>0.2</v>
      </c>
      <c r="K14864">
        <v>0.2</v>
      </c>
      <c r="L14864">
        <v>0.2</v>
      </c>
      <c r="M14864">
        <v>0.24555987084225961</v>
      </c>
      <c r="N14864">
        <v>0.16797917449616023</v>
      </c>
      <c r="O14864">
        <v>0.1451613168891478</v>
      </c>
      <c r="P14864">
        <v>0.25608758970069312</v>
      </c>
      <c r="Q14864">
        <v>0.15949648241704306</v>
      </c>
      <c r="R14864">
        <v>0.31812917717885725</v>
      </c>
      <c r="S14864">
        <v>4.5790061725003205E-3</v>
      </c>
      <c r="T14864">
        <v>4.1561303813724615E-3</v>
      </c>
      <c r="U14864">
        <v>3.9429043346279188E-3</v>
      </c>
      <c r="V14864">
        <v>4.3043478260869567E-3</v>
      </c>
      <c r="W14864">
        <v>8.2057726438296112E-3</v>
      </c>
      <c r="X14864">
        <v>8.1393545262982685E-3</v>
      </c>
      <c r="Y14864">
        <v>1</v>
      </c>
      <c r="Z14864">
        <v>0.49615546023962687</v>
      </c>
      <c r="AA14864">
        <v>0</v>
      </c>
      <c r="AB14864">
        <f t="shared" si="1624"/>
        <v>-0.22054166666666666</v>
      </c>
      <c r="AC14864">
        <f t="shared" si="1625"/>
        <v>0.22018620678110257</v>
      </c>
      <c r="AD14864">
        <f t="shared" si="1626"/>
        <v>0.22018620678110257</v>
      </c>
      <c r="AE14864">
        <f t="shared" si="1627"/>
        <v>4.8481965656650458E-2</v>
      </c>
      <c r="AF14864">
        <f t="shared" si="1628"/>
        <v>0.22018620678110257</v>
      </c>
      <c r="AG14864">
        <f t="shared" si="1629"/>
        <v>0</v>
      </c>
      <c r="AH14864" t="b">
        <f t="shared" si="1630"/>
        <v>1</v>
      </c>
    </row>
    <row r="14865" spans="1:34" x14ac:dyDescent="0.25">
      <c r="A14865">
        <v>12340</v>
      </c>
      <c r="B14865">
        <v>0.24242424242424243</v>
      </c>
      <c r="C14865">
        <v>1</v>
      </c>
      <c r="D14865">
        <v>0.16666666666666666</v>
      </c>
      <c r="E14865">
        <v>0.66666666666666663</v>
      </c>
      <c r="F14865">
        <v>0.25862068965517243</v>
      </c>
      <c r="G14865">
        <v>0.1</v>
      </c>
      <c r="H14865">
        <v>0.1</v>
      </c>
      <c r="I14865">
        <v>0.1</v>
      </c>
      <c r="J14865">
        <v>0.1</v>
      </c>
      <c r="K14865">
        <v>0.1</v>
      </c>
      <c r="L14865">
        <v>0.2</v>
      </c>
      <c r="M14865">
        <v>0.15216296740704952</v>
      </c>
      <c r="N14865">
        <v>0.13471474070615388</v>
      </c>
      <c r="O14865">
        <v>8.9826079842842105E-2</v>
      </c>
      <c r="P14865">
        <v>0.16030166185311412</v>
      </c>
      <c r="Q14865">
        <v>8.230995384256895E-2</v>
      </c>
      <c r="R14865">
        <v>0.26127689398102005</v>
      </c>
      <c r="S14865">
        <v>8.3033408429034561E-2</v>
      </c>
      <c r="T14865">
        <v>3.8331396774486585E-3</v>
      </c>
      <c r="U14865">
        <v>1.9418775947502344E-4</v>
      </c>
      <c r="V14865">
        <v>2.7085346215781E-3</v>
      </c>
      <c r="W14865">
        <v>4.6890129393312059E-6</v>
      </c>
      <c r="X14865">
        <v>0</v>
      </c>
      <c r="Y14865">
        <v>1</v>
      </c>
      <c r="Z14865">
        <v>0.49616079333224627</v>
      </c>
      <c r="AA14865">
        <v>0</v>
      </c>
      <c r="AB14865">
        <f t="shared" si="1624"/>
        <v>-0.22054166666666666</v>
      </c>
      <c r="AC14865">
        <f t="shared" si="1625"/>
        <v>7.6188184425178357E-2</v>
      </c>
      <c r="AD14865">
        <f t="shared" si="1626"/>
        <v>7.6188184425178357E-2</v>
      </c>
      <c r="AE14865">
        <f t="shared" si="1627"/>
        <v>5.8046394460049902E-3</v>
      </c>
      <c r="AF14865">
        <f t="shared" si="1628"/>
        <v>7.6188184425178357E-2</v>
      </c>
      <c r="AG14865">
        <f t="shared" si="1629"/>
        <v>0</v>
      </c>
      <c r="AH14865" t="b">
        <f t="shared" si="1630"/>
        <v>1</v>
      </c>
    </row>
    <row r="14866" spans="1:34" x14ac:dyDescent="0.25">
      <c r="A14866">
        <v>15746</v>
      </c>
      <c r="B14866">
        <v>8.0808080808080815E-2</v>
      </c>
      <c r="C14866">
        <v>1</v>
      </c>
      <c r="D14866">
        <v>0.33333333333333331</v>
      </c>
      <c r="E14866">
        <v>0.66666666666666663</v>
      </c>
      <c r="F14866">
        <v>3.4482758620689655E-2</v>
      </c>
      <c r="G14866">
        <v>0.2</v>
      </c>
      <c r="H14866">
        <v>0.2</v>
      </c>
      <c r="I14866">
        <v>0.2</v>
      </c>
      <c r="J14866">
        <v>0.2</v>
      </c>
      <c r="K14866">
        <v>0.2</v>
      </c>
      <c r="L14866">
        <v>0.2</v>
      </c>
      <c r="M14866">
        <v>0.16719184561243297</v>
      </c>
      <c r="N14866">
        <v>8.829011452888276E-2</v>
      </c>
      <c r="O14866">
        <v>9.9268510826841364E-2</v>
      </c>
      <c r="P14866">
        <v>0.18744218556009593</v>
      </c>
      <c r="Q14866">
        <v>0.10749872335784155</v>
      </c>
      <c r="R14866">
        <v>0.27785919415462007</v>
      </c>
      <c r="S14866">
        <v>1.0331382676703848E-2</v>
      </c>
      <c r="T14866">
        <v>2.1012207742395913E-3</v>
      </c>
      <c r="U14866">
        <v>1.0044194455604661E-2</v>
      </c>
      <c r="V14866">
        <v>1.0466988727858293E-3</v>
      </c>
      <c r="W14866">
        <v>1.3691917782847121E-3</v>
      </c>
      <c r="X14866">
        <v>1.2087026591458502E-3</v>
      </c>
      <c r="Y14866">
        <v>1</v>
      </c>
      <c r="Z14866">
        <v>0.49618433914116622</v>
      </c>
      <c r="AA14866">
        <v>0</v>
      </c>
      <c r="AB14866">
        <f t="shared" si="1624"/>
        <v>-0.22054166666666666</v>
      </c>
      <c r="AC14866">
        <f t="shared" si="1625"/>
        <v>0.21810527780180683</v>
      </c>
      <c r="AD14866">
        <f t="shared" si="1626"/>
        <v>0.21810527780180683</v>
      </c>
      <c r="AE14866">
        <f t="shared" si="1627"/>
        <v>4.7569912205003333E-2</v>
      </c>
      <c r="AF14866">
        <f t="shared" si="1628"/>
        <v>0.21810527780180683</v>
      </c>
      <c r="AG14866">
        <f t="shared" si="1629"/>
        <v>0</v>
      </c>
      <c r="AH14866" t="b">
        <f t="shared" si="1630"/>
        <v>1</v>
      </c>
    </row>
    <row r="14867" spans="1:34" x14ac:dyDescent="0.25">
      <c r="A14867">
        <v>26553</v>
      </c>
      <c r="B14867">
        <v>0.20202020202020202</v>
      </c>
      <c r="C14867">
        <v>1</v>
      </c>
      <c r="D14867">
        <v>0.33333333333333331</v>
      </c>
      <c r="E14867">
        <v>0.66666666666666663</v>
      </c>
      <c r="F14867">
        <v>0.56896551724137934</v>
      </c>
      <c r="G14867">
        <v>0.2</v>
      </c>
      <c r="H14867">
        <v>0.2</v>
      </c>
      <c r="I14867">
        <v>0.2</v>
      </c>
      <c r="J14867">
        <v>0.2</v>
      </c>
      <c r="K14867">
        <v>0.2</v>
      </c>
      <c r="L14867">
        <v>0.2</v>
      </c>
      <c r="M14867">
        <v>0.32112812154065468</v>
      </c>
      <c r="N14867">
        <v>0.25790256883311125</v>
      </c>
      <c r="O14867">
        <v>0.19933752545497771</v>
      </c>
      <c r="P14867">
        <v>0.35380082254287454</v>
      </c>
      <c r="Q14867">
        <v>0.17838880322854125</v>
      </c>
      <c r="R14867">
        <v>0.33054246361430822</v>
      </c>
      <c r="S14867">
        <v>9.158012345000641E-3</v>
      </c>
      <c r="T14867">
        <v>6.53106202787101E-3</v>
      </c>
      <c r="U14867">
        <v>6.696129637069774E-3</v>
      </c>
      <c r="V14867">
        <v>6.5990338164251209E-3</v>
      </c>
      <c r="W14867">
        <v>8.2057726438296112E-3</v>
      </c>
      <c r="X14867">
        <v>5.6746603715767613E-3</v>
      </c>
      <c r="Y14867">
        <v>1</v>
      </c>
      <c r="Z14867">
        <v>0.49620036397392031</v>
      </c>
      <c r="AA14867">
        <v>0</v>
      </c>
      <c r="AB14867">
        <f t="shared" si="1624"/>
        <v>-0.22054166666666666</v>
      </c>
      <c r="AC14867">
        <f t="shared" si="1625"/>
        <v>0.15890975131304588</v>
      </c>
      <c r="AD14867">
        <f t="shared" si="1626"/>
        <v>0.15890975131304588</v>
      </c>
      <c r="AE14867">
        <f t="shared" si="1627"/>
        <v>2.5252309062374089E-2</v>
      </c>
      <c r="AF14867">
        <f t="shared" si="1628"/>
        <v>0.15890975131304588</v>
      </c>
      <c r="AG14867">
        <f t="shared" si="1629"/>
        <v>0</v>
      </c>
      <c r="AH14867" t="b">
        <f t="shared" si="1630"/>
        <v>1</v>
      </c>
    </row>
    <row r="14868" spans="1:34" x14ac:dyDescent="0.25">
      <c r="A14868">
        <v>1400</v>
      </c>
      <c r="B14868">
        <v>4.0404040404040407E-2</v>
      </c>
      <c r="C14868">
        <v>1</v>
      </c>
      <c r="D14868">
        <v>0.16666666666666666</v>
      </c>
      <c r="E14868">
        <v>0.66666666666666663</v>
      </c>
      <c r="F14868">
        <v>3.4482758620689655E-2</v>
      </c>
      <c r="G14868">
        <v>0.2</v>
      </c>
      <c r="H14868">
        <v>0.2</v>
      </c>
      <c r="I14868">
        <v>0.2</v>
      </c>
      <c r="J14868">
        <v>0.2</v>
      </c>
      <c r="K14868">
        <v>0.2</v>
      </c>
      <c r="L14868">
        <v>0.4</v>
      </c>
      <c r="M14868">
        <v>0.17697866808956092</v>
      </c>
      <c r="N14868">
        <v>9.7256545456616064E-2</v>
      </c>
      <c r="O14868">
        <v>9.8890769664090383E-2</v>
      </c>
      <c r="P14868">
        <v>0.16644812572886228</v>
      </c>
      <c r="Q14868">
        <v>9.0623249265001163E-2</v>
      </c>
      <c r="R14868">
        <v>0.26692446669284631</v>
      </c>
      <c r="S14868">
        <v>1.7674963825851236E-3</v>
      </c>
      <c r="T14868">
        <v>5.9373291162463735E-4</v>
      </c>
      <c r="U14868">
        <v>0</v>
      </c>
      <c r="V14868">
        <v>5.4122383252818039E-3</v>
      </c>
      <c r="W14868">
        <v>0</v>
      </c>
      <c r="X14868">
        <v>1.8915534571922537E-4</v>
      </c>
      <c r="Y14868">
        <v>1</v>
      </c>
      <c r="Z14868">
        <v>0.49624090498770024</v>
      </c>
      <c r="AA14868">
        <v>0</v>
      </c>
      <c r="AB14868">
        <f t="shared" si="1624"/>
        <v>-0.22054166666666666</v>
      </c>
      <c r="AC14868">
        <f t="shared" si="1625"/>
        <v>0.23917049597977078</v>
      </c>
      <c r="AD14868">
        <f t="shared" si="1626"/>
        <v>0.23917049597977078</v>
      </c>
      <c r="AE14868">
        <f t="shared" si="1627"/>
        <v>5.7202526147209547E-2</v>
      </c>
      <c r="AF14868">
        <f t="shared" si="1628"/>
        <v>0.23917049597977078</v>
      </c>
      <c r="AG14868">
        <f t="shared" si="1629"/>
        <v>0</v>
      </c>
      <c r="AH14868" t="b">
        <f t="shared" si="1630"/>
        <v>1</v>
      </c>
    </row>
    <row r="14869" spans="1:34" x14ac:dyDescent="0.25">
      <c r="A14869">
        <v>17294</v>
      </c>
      <c r="B14869">
        <v>4.0404040404040407E-2</v>
      </c>
      <c r="C14869">
        <v>1</v>
      </c>
      <c r="D14869">
        <v>0.33333333333333331</v>
      </c>
      <c r="E14869">
        <v>0.33333333333333331</v>
      </c>
      <c r="F14869">
        <v>0.39655172413793105</v>
      </c>
      <c r="G14869">
        <v>0.2</v>
      </c>
      <c r="H14869">
        <v>0.2</v>
      </c>
      <c r="I14869">
        <v>0.2</v>
      </c>
      <c r="J14869">
        <v>0.2</v>
      </c>
      <c r="K14869">
        <v>0</v>
      </c>
      <c r="L14869">
        <v>0</v>
      </c>
      <c r="M14869">
        <v>0.15822265640554611</v>
      </c>
      <c r="N14869">
        <v>7.9952890174507546E-2</v>
      </c>
      <c r="O14869">
        <v>9.4580237878104906E-2</v>
      </c>
      <c r="P14869">
        <v>0.16013775614976083</v>
      </c>
      <c r="Q14869">
        <v>8.0648088011462518E-2</v>
      </c>
      <c r="R14869">
        <v>0.26097872304454045</v>
      </c>
      <c r="S14869">
        <v>1.6827847683938677E-3</v>
      </c>
      <c r="T14869">
        <v>5.9373291162463735E-4</v>
      </c>
      <c r="U14869">
        <v>0</v>
      </c>
      <c r="V14869">
        <v>0</v>
      </c>
      <c r="W14869">
        <v>0</v>
      </c>
      <c r="X14869">
        <v>0</v>
      </c>
      <c r="Y14869">
        <v>1</v>
      </c>
      <c r="Z14869">
        <v>0.4962630912130338</v>
      </c>
      <c r="AA14869">
        <v>0</v>
      </c>
      <c r="AB14869">
        <f t="shared" si="1624"/>
        <v>-0.22054166666666666</v>
      </c>
      <c r="AC14869">
        <f t="shared" si="1625"/>
        <v>0.26645177851733826</v>
      </c>
      <c r="AD14869">
        <f t="shared" si="1626"/>
        <v>0.26645177851733826</v>
      </c>
      <c r="AE14869">
        <f t="shared" si="1627"/>
        <v>7.0996550275052681E-2</v>
      </c>
      <c r="AF14869">
        <f t="shared" si="1628"/>
        <v>0.26645177851733826</v>
      </c>
      <c r="AG14869">
        <f t="shared" si="1629"/>
        <v>0</v>
      </c>
      <c r="AH14869" t="b">
        <f t="shared" si="1630"/>
        <v>1</v>
      </c>
    </row>
    <row r="14870" spans="1:34" x14ac:dyDescent="0.25">
      <c r="A14870">
        <v>1590</v>
      </c>
      <c r="B14870">
        <v>7.0707070707070704E-2</v>
      </c>
      <c r="C14870">
        <v>1</v>
      </c>
      <c r="D14870">
        <v>0.33333333333333331</v>
      </c>
      <c r="E14870">
        <v>0.33333333333333331</v>
      </c>
      <c r="F14870">
        <v>0.5</v>
      </c>
      <c r="G14870">
        <v>0.1</v>
      </c>
      <c r="H14870">
        <v>0.1</v>
      </c>
      <c r="I14870">
        <v>0.1</v>
      </c>
      <c r="J14870">
        <v>0.2</v>
      </c>
      <c r="K14870">
        <v>0.2</v>
      </c>
      <c r="L14870">
        <v>0.2</v>
      </c>
      <c r="M14870">
        <v>0.14880837029938296</v>
      </c>
      <c r="N14870">
        <v>6.8675572359704964E-2</v>
      </c>
      <c r="O14870">
        <v>0.11384997855989476</v>
      </c>
      <c r="P14870">
        <v>0.20606243865310958</v>
      </c>
      <c r="Q14870">
        <v>0.13022642426165462</v>
      </c>
      <c r="R14870">
        <v>0.29879494369718129</v>
      </c>
      <c r="S14870">
        <v>2.9614722420645825E-3</v>
      </c>
      <c r="T14870">
        <v>2.9744237673659454E-2</v>
      </c>
      <c r="U14870">
        <v>2.232043212356591E-3</v>
      </c>
      <c r="V14870">
        <v>3.2206119162640902E-3</v>
      </c>
      <c r="W14870">
        <v>4.5319310058636103E-3</v>
      </c>
      <c r="X14870">
        <v>3.2156408772268312E-3</v>
      </c>
      <c r="Y14870">
        <v>1</v>
      </c>
      <c r="Z14870">
        <v>0.49634018330082164</v>
      </c>
      <c r="AA14870">
        <v>0</v>
      </c>
      <c r="AB14870">
        <f t="shared" si="1624"/>
        <v>-0.22054166666666666</v>
      </c>
      <c r="AC14870">
        <f t="shared" si="1625"/>
        <v>0.14867631397690734</v>
      </c>
      <c r="AD14870">
        <f t="shared" si="1626"/>
        <v>0.14867631397690734</v>
      </c>
      <c r="AE14870">
        <f t="shared" si="1627"/>
        <v>2.2104646337759933E-2</v>
      </c>
      <c r="AF14870">
        <f t="shared" si="1628"/>
        <v>0.14867631397690734</v>
      </c>
      <c r="AG14870">
        <f t="shared" si="1629"/>
        <v>0</v>
      </c>
      <c r="AH14870" t="b">
        <f t="shared" si="1630"/>
        <v>1</v>
      </c>
    </row>
    <row r="14871" spans="1:34" x14ac:dyDescent="0.25">
      <c r="A14871">
        <v>14709</v>
      </c>
      <c r="B14871">
        <v>7.0707070707070704E-2</v>
      </c>
      <c r="C14871">
        <v>0</v>
      </c>
      <c r="D14871">
        <v>0.16666666666666666</v>
      </c>
      <c r="E14871">
        <v>0.33333333333333331</v>
      </c>
      <c r="F14871">
        <v>0.27586206896551724</v>
      </c>
      <c r="G14871">
        <v>0.4</v>
      </c>
      <c r="H14871">
        <v>0.4</v>
      </c>
      <c r="I14871">
        <v>0.4</v>
      </c>
      <c r="J14871">
        <v>0.4</v>
      </c>
      <c r="K14871">
        <v>0.4</v>
      </c>
      <c r="L14871">
        <v>0.4</v>
      </c>
      <c r="M14871">
        <v>0.19770443265188378</v>
      </c>
      <c r="N14871">
        <v>0.1222492379292935</v>
      </c>
      <c r="O14871">
        <v>0.11791508839856964</v>
      </c>
      <c r="P14871">
        <v>0.21705636660619113</v>
      </c>
      <c r="Q14871">
        <v>0.141937818850675</v>
      </c>
      <c r="R14871">
        <v>0.30950220054762012</v>
      </c>
      <c r="S14871">
        <v>3.0908291664377163E-3</v>
      </c>
      <c r="T14871">
        <v>0</v>
      </c>
      <c r="U14871">
        <v>5.0220972278023305E-3</v>
      </c>
      <c r="V14871">
        <v>4.0257648953301124E-3</v>
      </c>
      <c r="W14871">
        <v>5.8612661741640074E-3</v>
      </c>
      <c r="X14871">
        <v>4.5397282972614089E-3</v>
      </c>
      <c r="Y14871">
        <v>1</v>
      </c>
      <c r="Z14871">
        <v>0.49634064003762768</v>
      </c>
      <c r="AA14871">
        <v>0</v>
      </c>
      <c r="AB14871">
        <f t="shared" si="1624"/>
        <v>-0.22054166666666666</v>
      </c>
      <c r="AC14871">
        <f t="shared" si="1625"/>
        <v>0.54850202852371055</v>
      </c>
      <c r="AD14871">
        <f t="shared" si="1626"/>
        <v>0.54850202852371055</v>
      </c>
      <c r="AE14871">
        <f t="shared" si="1627"/>
        <v>0.30085447529462539</v>
      </c>
      <c r="AF14871">
        <f t="shared" si="1628"/>
        <v>0.54850202852371055</v>
      </c>
      <c r="AG14871">
        <f t="shared" si="1629"/>
        <v>1</v>
      </c>
      <c r="AH14871" t="b">
        <f t="shared" si="1630"/>
        <v>0</v>
      </c>
    </row>
    <row r="14872" spans="1:34" x14ac:dyDescent="0.25">
      <c r="A14872">
        <v>26384</v>
      </c>
      <c r="B14872">
        <v>0.31313131313131315</v>
      </c>
      <c r="C14872">
        <v>1</v>
      </c>
      <c r="D14872">
        <v>0.16666666666666666</v>
      </c>
      <c r="E14872">
        <v>0.66666666666666663</v>
      </c>
      <c r="F14872">
        <v>0.15517241379310345</v>
      </c>
      <c r="G14872">
        <v>0.1</v>
      </c>
      <c r="H14872">
        <v>0.1</v>
      </c>
      <c r="I14872">
        <v>0.1</v>
      </c>
      <c r="J14872">
        <v>0.1</v>
      </c>
      <c r="K14872">
        <v>0.1</v>
      </c>
      <c r="L14872">
        <v>0.1</v>
      </c>
      <c r="M14872">
        <v>0.15561844134675881</v>
      </c>
      <c r="N14872">
        <v>6.8581618436986333E-2</v>
      </c>
      <c r="O14872">
        <v>8.9192484927413856E-2</v>
      </c>
      <c r="P14872">
        <v>0.17119197125809874</v>
      </c>
      <c r="Q14872">
        <v>8.2908860144471269E-2</v>
      </c>
      <c r="R14872">
        <v>0.26820552584519547</v>
      </c>
      <c r="S14872">
        <v>2.8481418392951995E-3</v>
      </c>
      <c r="T14872">
        <v>3.0927547366527358E-3</v>
      </c>
      <c r="U14872">
        <v>1.30965135485023E-2</v>
      </c>
      <c r="V14872">
        <v>3.6714975845410628E-3</v>
      </c>
      <c r="W14872">
        <v>2.2047738840735329E-2</v>
      </c>
      <c r="X14872">
        <v>6.9230856533236485E-3</v>
      </c>
      <c r="Y14872">
        <v>1</v>
      </c>
      <c r="Z14872">
        <v>0.49634262197096601</v>
      </c>
      <c r="AA14872">
        <v>0</v>
      </c>
      <c r="AB14872">
        <f t="shared" si="1624"/>
        <v>-0.22054166666666666</v>
      </c>
      <c r="AC14872">
        <f t="shared" si="1625"/>
        <v>8.7296543368123161E-2</v>
      </c>
      <c r="AD14872">
        <f t="shared" si="1626"/>
        <v>8.7296543368123161E-2</v>
      </c>
      <c r="AE14872">
        <f t="shared" si="1627"/>
        <v>7.6206864840226082E-3</v>
      </c>
      <c r="AF14872">
        <f t="shared" si="1628"/>
        <v>8.7296543368123161E-2</v>
      </c>
      <c r="AG14872">
        <f t="shared" si="1629"/>
        <v>0</v>
      </c>
      <c r="AH14872" t="b">
        <f t="shared" si="1630"/>
        <v>1</v>
      </c>
    </row>
    <row r="14873" spans="1:34" x14ac:dyDescent="0.25">
      <c r="A14873">
        <v>13465</v>
      </c>
      <c r="B14873">
        <v>1.0101010101010102E-2</v>
      </c>
      <c r="C14873">
        <v>0</v>
      </c>
      <c r="D14873">
        <v>0.16666666666666666</v>
      </c>
      <c r="E14873">
        <v>0.66666666666666663</v>
      </c>
      <c r="F14873">
        <v>6.8965517241379309E-2</v>
      </c>
      <c r="G14873">
        <v>0.3</v>
      </c>
      <c r="H14873">
        <v>0</v>
      </c>
      <c r="I14873">
        <v>0</v>
      </c>
      <c r="J14873">
        <v>0</v>
      </c>
      <c r="K14873">
        <v>0</v>
      </c>
      <c r="L14873">
        <v>0.1</v>
      </c>
      <c r="M14873">
        <v>0.1465191741196063</v>
      </c>
      <c r="N14873">
        <v>6.6220432985229311E-2</v>
      </c>
      <c r="O14873">
        <v>8.6344602062313022E-2</v>
      </c>
      <c r="P14873">
        <v>0.16013775614976083</v>
      </c>
      <c r="Q14873">
        <v>8.0648088011462518E-2</v>
      </c>
      <c r="R14873">
        <v>0.26174720483959096</v>
      </c>
      <c r="S14873">
        <v>0</v>
      </c>
      <c r="T14873">
        <v>0</v>
      </c>
      <c r="U14873">
        <v>0</v>
      </c>
      <c r="V14873">
        <v>0</v>
      </c>
      <c r="W14873">
        <v>2.344506469665603E-3</v>
      </c>
      <c r="X14873">
        <v>0</v>
      </c>
      <c r="Y14873">
        <v>1</v>
      </c>
      <c r="Z14873">
        <v>0.49639195938432956</v>
      </c>
      <c r="AA14873">
        <v>1</v>
      </c>
      <c r="AB14873">
        <f t="shared" si="1624"/>
        <v>0.77945833333333336</v>
      </c>
      <c r="AC14873">
        <f t="shared" si="1625"/>
        <v>0.28805291055155247</v>
      </c>
      <c r="AD14873">
        <f t="shared" si="1626"/>
        <v>-0.71194708944844753</v>
      </c>
      <c r="AE14873">
        <f t="shared" si="1627"/>
        <v>0.50686865817411575</v>
      </c>
      <c r="AF14873">
        <f t="shared" si="1628"/>
        <v>0.71194708944844753</v>
      </c>
      <c r="AG14873">
        <f t="shared" si="1629"/>
        <v>0</v>
      </c>
      <c r="AH14873" t="b">
        <f t="shared" si="1630"/>
        <v>0</v>
      </c>
    </row>
    <row r="14874" spans="1:34" x14ac:dyDescent="0.25">
      <c r="A14874">
        <v>3124</v>
      </c>
      <c r="B14874">
        <v>0.20202020202020202</v>
      </c>
      <c r="C14874">
        <v>0</v>
      </c>
      <c r="D14874">
        <v>0.16666666666666666</v>
      </c>
      <c r="E14874">
        <v>0.66666666666666663</v>
      </c>
      <c r="F14874">
        <v>0.15517241379310345</v>
      </c>
      <c r="G14874">
        <v>0.1</v>
      </c>
      <c r="H14874">
        <v>0.1</v>
      </c>
      <c r="I14874">
        <v>0.1</v>
      </c>
      <c r="J14874">
        <v>0.2</v>
      </c>
      <c r="K14874">
        <v>0.1</v>
      </c>
      <c r="L14874">
        <v>0.1</v>
      </c>
      <c r="M14874">
        <v>0.14692799075472684</v>
      </c>
      <c r="N14874">
        <v>6.6753787576823945E-2</v>
      </c>
      <c r="O14874">
        <v>8.7368017073022095E-2</v>
      </c>
      <c r="P14874">
        <v>0.16101568784818188</v>
      </c>
      <c r="Q14874">
        <v>8.1572228199166097E-2</v>
      </c>
      <c r="R14874">
        <v>0.26175796358472164</v>
      </c>
      <c r="S14874">
        <v>1.1813835925050828E-3</v>
      </c>
      <c r="T14874">
        <v>1.3263993245694397E-3</v>
      </c>
      <c r="U14874">
        <v>0</v>
      </c>
      <c r="V14874">
        <v>1.5008051529790661E-3</v>
      </c>
      <c r="W14874">
        <v>2.3773295602409214E-3</v>
      </c>
      <c r="X14874">
        <v>1.8915534571922537E-3</v>
      </c>
      <c r="Y14874">
        <v>1</v>
      </c>
      <c r="Z14874">
        <v>0.49644628285656245</v>
      </c>
      <c r="AA14874">
        <v>0</v>
      </c>
      <c r="AB14874">
        <f t="shared" si="1624"/>
        <v>-0.22054166666666666</v>
      </c>
      <c r="AC14874">
        <f t="shared" si="1625"/>
        <v>0.12176547744165295</v>
      </c>
      <c r="AD14874">
        <f t="shared" si="1626"/>
        <v>0.12176547744165295</v>
      </c>
      <c r="AE14874">
        <f t="shared" si="1627"/>
        <v>1.4826831496593694E-2</v>
      </c>
      <c r="AF14874">
        <f t="shared" si="1628"/>
        <v>0.12176547744165295</v>
      </c>
      <c r="AG14874">
        <f t="shared" si="1629"/>
        <v>0</v>
      </c>
      <c r="AH14874" t="b">
        <f t="shared" si="1630"/>
        <v>1</v>
      </c>
    </row>
    <row r="14875" spans="1:34" x14ac:dyDescent="0.25">
      <c r="A14875">
        <v>13274</v>
      </c>
      <c r="B14875">
        <v>0.15151515151515152</v>
      </c>
      <c r="C14875">
        <v>1</v>
      </c>
      <c r="D14875">
        <v>0.16666666666666666</v>
      </c>
      <c r="E14875">
        <v>0.66666666666666663</v>
      </c>
      <c r="F14875">
        <v>0.13793103448275862</v>
      </c>
      <c r="G14875">
        <v>0.1</v>
      </c>
      <c r="H14875">
        <v>0.1</v>
      </c>
      <c r="I14875">
        <v>0.1</v>
      </c>
      <c r="J14875">
        <v>0.2</v>
      </c>
      <c r="K14875">
        <v>0.1</v>
      </c>
      <c r="L14875">
        <v>0.2</v>
      </c>
      <c r="M14875">
        <v>0.14765979022928241</v>
      </c>
      <c r="N14875">
        <v>6.8202955657544598E-2</v>
      </c>
      <c r="O14875">
        <v>8.9344569668812143E-2</v>
      </c>
      <c r="P14875">
        <v>0.16209614670879233</v>
      </c>
      <c r="Q14875">
        <v>8.2539997322769842E-2</v>
      </c>
      <c r="R14875">
        <v>0.26204998666684087</v>
      </c>
      <c r="S14875">
        <v>2.4108467498214188E-3</v>
      </c>
      <c r="T14875">
        <v>3.265531013935505E-3</v>
      </c>
      <c r="U14875">
        <v>2.232043212356591E-3</v>
      </c>
      <c r="V14875">
        <v>3.2206119162640902E-3</v>
      </c>
      <c r="W14875">
        <v>3.1650837340485641E-3</v>
      </c>
      <c r="X14875">
        <v>1.3240874200345777E-3</v>
      </c>
      <c r="Y14875">
        <v>1</v>
      </c>
      <c r="Z14875">
        <v>0.49645204718443137</v>
      </c>
      <c r="AA14875">
        <v>0</v>
      </c>
      <c r="AB14875">
        <f t="shared" si="1624"/>
        <v>-0.22054166666666666</v>
      </c>
      <c r="AC14875">
        <f t="shared" si="1625"/>
        <v>0.11275286170817668</v>
      </c>
      <c r="AD14875">
        <f t="shared" si="1626"/>
        <v>0.11275286170817668</v>
      </c>
      <c r="AE14875">
        <f t="shared" si="1627"/>
        <v>1.2713207823383215E-2</v>
      </c>
      <c r="AF14875">
        <f t="shared" si="1628"/>
        <v>0.11275286170817668</v>
      </c>
      <c r="AG14875">
        <f t="shared" si="1629"/>
        <v>0</v>
      </c>
      <c r="AH14875" t="b">
        <f t="shared" si="1630"/>
        <v>1</v>
      </c>
    </row>
    <row r="14876" spans="1:34" x14ac:dyDescent="0.25">
      <c r="A14876">
        <v>7734</v>
      </c>
      <c r="B14876">
        <v>0.12121212121212122</v>
      </c>
      <c r="C14876">
        <v>0</v>
      </c>
      <c r="D14876">
        <v>0.16666666666666666</v>
      </c>
      <c r="E14876">
        <v>0.66666666666666663</v>
      </c>
      <c r="F14876">
        <v>0.13793103448275862</v>
      </c>
      <c r="G14876">
        <v>0.2</v>
      </c>
      <c r="H14876">
        <v>0.2</v>
      </c>
      <c r="I14876">
        <v>0</v>
      </c>
      <c r="J14876">
        <v>0</v>
      </c>
      <c r="K14876">
        <v>0</v>
      </c>
      <c r="L14876">
        <v>0</v>
      </c>
      <c r="M14876">
        <v>0.23734371833772677</v>
      </c>
      <c r="N14876">
        <v>6.6210942690005201E-2</v>
      </c>
      <c r="O14876">
        <v>8.6339111638435828E-2</v>
      </c>
      <c r="P14876">
        <v>0.16012833628175202</v>
      </c>
      <c r="Q14876">
        <v>8.0638172344212472E-2</v>
      </c>
      <c r="R14876">
        <v>0.26097103822658996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1</v>
      </c>
      <c r="Z14876">
        <v>0.49651938352182112</v>
      </c>
      <c r="AA14876">
        <v>0</v>
      </c>
      <c r="AB14876">
        <f t="shared" si="1624"/>
        <v>-0.22054166666666666</v>
      </c>
      <c r="AC14876">
        <f t="shared" si="1625"/>
        <v>0.15554661773978029</v>
      </c>
      <c r="AD14876">
        <f t="shared" si="1626"/>
        <v>0.15554661773978029</v>
      </c>
      <c r="AE14876">
        <f t="shared" si="1627"/>
        <v>2.4194750290285331E-2</v>
      </c>
      <c r="AF14876">
        <f t="shared" si="1628"/>
        <v>0.15554661773978029</v>
      </c>
      <c r="AG14876">
        <f t="shared" si="1629"/>
        <v>0</v>
      </c>
      <c r="AH14876" t="b">
        <f t="shared" si="1630"/>
        <v>1</v>
      </c>
    </row>
    <row r="14877" spans="1:34" x14ac:dyDescent="0.25">
      <c r="A14877">
        <v>7842</v>
      </c>
      <c r="B14877">
        <v>0.14141414141414141</v>
      </c>
      <c r="C14877">
        <v>1</v>
      </c>
      <c r="D14877">
        <v>0.33333333333333331</v>
      </c>
      <c r="E14877">
        <v>0.66666666666666663</v>
      </c>
      <c r="F14877">
        <v>0.22413793103448276</v>
      </c>
      <c r="G14877">
        <v>0.1</v>
      </c>
      <c r="H14877">
        <v>0.1</v>
      </c>
      <c r="I14877">
        <v>0.1</v>
      </c>
      <c r="J14877">
        <v>0.1</v>
      </c>
      <c r="K14877">
        <v>0.1</v>
      </c>
      <c r="L14877">
        <v>0.1</v>
      </c>
      <c r="M14877">
        <v>0.14781729966878773</v>
      </c>
      <c r="N14877">
        <v>6.6882855591871751E-2</v>
      </c>
      <c r="O14877">
        <v>8.8596773936738232E-2</v>
      </c>
      <c r="P14877">
        <v>0.16080939273878894</v>
      </c>
      <c r="Q14877">
        <v>8.1451257058715629E-2</v>
      </c>
      <c r="R14877">
        <v>0.26515772704602514</v>
      </c>
      <c r="S14877">
        <v>8.0247083173068119E-4</v>
      </c>
      <c r="T14877">
        <v>2.4562730553911245E-3</v>
      </c>
      <c r="U14877">
        <v>8.0241953484219458E-4</v>
      </c>
      <c r="V14877">
        <v>1.3156199677938809E-3</v>
      </c>
      <c r="W14877">
        <v>1.2817416869661851E-2</v>
      </c>
      <c r="X14877">
        <v>1.8134322994102135E-2</v>
      </c>
      <c r="Y14877">
        <v>1</v>
      </c>
      <c r="Z14877">
        <v>0.49655390059190851</v>
      </c>
      <c r="AA14877">
        <v>0</v>
      </c>
      <c r="AB14877">
        <f t="shared" si="1624"/>
        <v>-0.22054166666666666</v>
      </c>
      <c r="AC14877">
        <f t="shared" si="1625"/>
        <v>0.10259882562307163</v>
      </c>
      <c r="AD14877">
        <f t="shared" si="1626"/>
        <v>0.10259882562307163</v>
      </c>
      <c r="AE14877">
        <f t="shared" si="1627"/>
        <v>1.0526519019233458E-2</v>
      </c>
      <c r="AF14877">
        <f t="shared" si="1628"/>
        <v>0.10259882562307163</v>
      </c>
      <c r="AG14877">
        <f t="shared" si="1629"/>
        <v>0</v>
      </c>
      <c r="AH14877" t="b">
        <f t="shared" si="1630"/>
        <v>1</v>
      </c>
    </row>
    <row r="14878" spans="1:34" x14ac:dyDescent="0.25">
      <c r="A14878">
        <v>11281</v>
      </c>
      <c r="B14878">
        <v>0.12121212121212122</v>
      </c>
      <c r="C14878">
        <v>1</v>
      </c>
      <c r="D14878">
        <v>0.16666666666666666</v>
      </c>
      <c r="E14878">
        <v>0.66666666666666663</v>
      </c>
      <c r="F14878">
        <v>0.10344827586206896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.1511099548620421</v>
      </c>
      <c r="N14878">
        <v>6.619575821764663E-2</v>
      </c>
      <c r="O14878">
        <v>8.8516064705743483E-2</v>
      </c>
      <c r="P14878">
        <v>0.16013775614976083</v>
      </c>
      <c r="Q14878">
        <v>8.1350117252765225E-2</v>
      </c>
      <c r="R14878">
        <v>0.26310972306221553</v>
      </c>
      <c r="S14878">
        <v>0</v>
      </c>
      <c r="T14878">
        <v>2.3636507211776811E-3</v>
      </c>
      <c r="U14878">
        <v>0</v>
      </c>
      <c r="V14878">
        <v>1.140096618357488E-3</v>
      </c>
      <c r="W14878">
        <v>6.5013164403827173E-3</v>
      </c>
      <c r="X14878">
        <v>1.6267359731853381E-3</v>
      </c>
      <c r="Y14878">
        <v>1</v>
      </c>
      <c r="Z14878">
        <v>0.49659543296307196</v>
      </c>
      <c r="AA14878">
        <v>0</v>
      </c>
      <c r="AB14878">
        <f t="shared" si="1624"/>
        <v>-0.22054166666666666</v>
      </c>
      <c r="AC14878">
        <f t="shared" si="1625"/>
        <v>-2.8154872968153388E-2</v>
      </c>
      <c r="AD14878">
        <f t="shared" si="1626"/>
        <v>-2.8154872968153388E-2</v>
      </c>
      <c r="AE14878">
        <f t="shared" si="1627"/>
        <v>7.9269687185285441E-4</v>
      </c>
      <c r="AF14878">
        <f t="shared" si="1628"/>
        <v>2.8154872968153388E-2</v>
      </c>
      <c r="AG14878">
        <f t="shared" si="1629"/>
        <v>0</v>
      </c>
      <c r="AH14878" t="b">
        <f t="shared" si="1630"/>
        <v>1</v>
      </c>
    </row>
    <row r="14879" spans="1:34" x14ac:dyDescent="0.25">
      <c r="A14879">
        <v>24988</v>
      </c>
      <c r="B14879">
        <v>0.32323232323232326</v>
      </c>
      <c r="C14879">
        <v>0</v>
      </c>
      <c r="D14879">
        <v>0.33333333333333331</v>
      </c>
      <c r="E14879">
        <v>0.33333333333333331</v>
      </c>
      <c r="F14879">
        <v>0.41379310344827586</v>
      </c>
      <c r="G14879">
        <v>0.2</v>
      </c>
      <c r="H14879">
        <v>0.2</v>
      </c>
      <c r="I14879">
        <v>0.2</v>
      </c>
      <c r="J14879">
        <v>0.2</v>
      </c>
      <c r="K14879">
        <v>0.2</v>
      </c>
      <c r="L14879">
        <v>0.2</v>
      </c>
      <c r="M14879">
        <v>0.22342979459176296</v>
      </c>
      <c r="N14879">
        <v>0.14930606961321352</v>
      </c>
      <c r="O14879">
        <v>0.13544052141457477</v>
      </c>
      <c r="P14879">
        <v>0.24596688351202822</v>
      </c>
      <c r="Q14879">
        <v>0.17279934159969459</v>
      </c>
      <c r="R14879">
        <v>0.3313593597624469</v>
      </c>
      <c r="S14879">
        <v>3.588796087697126E-3</v>
      </c>
      <c r="T14879">
        <v>1.9504126146869336E-3</v>
      </c>
      <c r="U14879">
        <v>3.5947055935002903E-3</v>
      </c>
      <c r="V14879">
        <v>5.2286634460547501E-3</v>
      </c>
      <c r="W14879">
        <v>7.7767279598808057E-3</v>
      </c>
      <c r="X14879">
        <v>6.7244725403184623E-3</v>
      </c>
      <c r="Y14879">
        <v>1</v>
      </c>
      <c r="Z14879">
        <v>0.49660023758055183</v>
      </c>
      <c r="AA14879">
        <v>0</v>
      </c>
      <c r="AB14879">
        <f t="shared" si="1624"/>
        <v>-0.22054166666666666</v>
      </c>
      <c r="AC14879">
        <f t="shared" si="1625"/>
        <v>0.23482048065842515</v>
      </c>
      <c r="AD14879">
        <f t="shared" si="1626"/>
        <v>0.23482048065842515</v>
      </c>
      <c r="AE14879">
        <f t="shared" si="1627"/>
        <v>5.5140658136653815E-2</v>
      </c>
      <c r="AF14879">
        <f t="shared" si="1628"/>
        <v>0.23482048065842515</v>
      </c>
      <c r="AG14879">
        <f t="shared" si="1629"/>
        <v>0</v>
      </c>
      <c r="AH14879" t="b">
        <f t="shared" si="1630"/>
        <v>1</v>
      </c>
    </row>
    <row r="14880" spans="1:34" x14ac:dyDescent="0.25">
      <c r="A14880">
        <v>26263</v>
      </c>
      <c r="B14880">
        <v>0.19191919191919191</v>
      </c>
      <c r="C14880">
        <v>1</v>
      </c>
      <c r="D14880">
        <v>0.16666666666666666</v>
      </c>
      <c r="E14880">
        <v>0.66666666666666663</v>
      </c>
      <c r="F14880">
        <v>0.22413793103448276</v>
      </c>
      <c r="G14880">
        <v>0.1</v>
      </c>
      <c r="H14880">
        <v>0.1</v>
      </c>
      <c r="I14880">
        <v>0.1</v>
      </c>
      <c r="J14880">
        <v>0.1</v>
      </c>
      <c r="K14880">
        <v>0.2</v>
      </c>
      <c r="L14880">
        <v>0.2</v>
      </c>
      <c r="M14880">
        <v>0.15375487460744311</v>
      </c>
      <c r="N14880">
        <v>6.8108052705303554E-2</v>
      </c>
      <c r="O14880">
        <v>8.6554336254421854E-2</v>
      </c>
      <c r="P14880">
        <v>0.16991840510330769</v>
      </c>
      <c r="Q14880">
        <v>8.7618802088239522E-2</v>
      </c>
      <c r="R14880">
        <v>0.26097872304454045</v>
      </c>
      <c r="S14880">
        <v>2.8080755352858215E-3</v>
      </c>
      <c r="T14880">
        <v>2.2680597224061146E-4</v>
      </c>
      <c r="U14880">
        <v>1.1587652336949243E-2</v>
      </c>
      <c r="V14880">
        <v>0</v>
      </c>
      <c r="W14880">
        <v>7.1179216419047708E-3</v>
      </c>
      <c r="X14880">
        <v>0</v>
      </c>
      <c r="Y14880">
        <v>1</v>
      </c>
      <c r="Z14880">
        <v>0.49660176810762258</v>
      </c>
      <c r="AA14880">
        <v>0</v>
      </c>
      <c r="AB14880">
        <f t="shared" si="1624"/>
        <v>-0.22054166666666666</v>
      </c>
      <c r="AC14880">
        <f t="shared" si="1625"/>
        <v>0.11534033787492008</v>
      </c>
      <c r="AD14880">
        <f t="shared" si="1626"/>
        <v>0.11534033787492008</v>
      </c>
      <c r="AE14880">
        <f t="shared" si="1627"/>
        <v>1.3303393541100723E-2</v>
      </c>
      <c r="AF14880">
        <f t="shared" si="1628"/>
        <v>0.11534033787492008</v>
      </c>
      <c r="AG14880">
        <f t="shared" si="1629"/>
        <v>0</v>
      </c>
      <c r="AH14880" t="b">
        <f t="shared" si="1630"/>
        <v>1</v>
      </c>
    </row>
    <row r="14881" spans="1:34" x14ac:dyDescent="0.25">
      <c r="A14881">
        <v>6712</v>
      </c>
      <c r="B14881">
        <v>7.0707070707070704E-2</v>
      </c>
      <c r="C14881">
        <v>1</v>
      </c>
      <c r="D14881">
        <v>0.33333333333333331</v>
      </c>
      <c r="E14881">
        <v>0.66666666666666663</v>
      </c>
      <c r="F14881">
        <v>3.4482758620689655E-2</v>
      </c>
      <c r="G14881">
        <v>0.2</v>
      </c>
      <c r="H14881">
        <v>0.2</v>
      </c>
      <c r="I14881">
        <v>0.2</v>
      </c>
      <c r="J14881">
        <v>0.1</v>
      </c>
      <c r="K14881">
        <v>0.1</v>
      </c>
      <c r="L14881">
        <v>0.2</v>
      </c>
      <c r="M14881">
        <v>0.15190369625100988</v>
      </c>
      <c r="N14881">
        <v>7.0707444567185598E-2</v>
      </c>
      <c r="O14881">
        <v>8.9501595791699903E-2</v>
      </c>
      <c r="P14881">
        <v>0.1614198001857598</v>
      </c>
      <c r="Q14881">
        <v>8.2038264559917903E-2</v>
      </c>
      <c r="R14881">
        <v>0.26244729175488196</v>
      </c>
      <c r="S14881">
        <v>1.2912797406450904E-3</v>
      </c>
      <c r="T14881">
        <v>6.8279284836833293E-4</v>
      </c>
      <c r="U14881">
        <v>1.5189054060086604E-3</v>
      </c>
      <c r="V14881">
        <v>2.2576489533011274E-3</v>
      </c>
      <c r="W14881">
        <v>2.344506469665603E-3</v>
      </c>
      <c r="X14881">
        <v>6.5069438927413523E-4</v>
      </c>
      <c r="Y14881">
        <v>1</v>
      </c>
      <c r="Z14881">
        <v>0.49660315612237249</v>
      </c>
      <c r="AA14881">
        <v>0</v>
      </c>
      <c r="AB14881">
        <f t="shared" si="1624"/>
        <v>-0.22054166666666666</v>
      </c>
      <c r="AC14881">
        <f t="shared" si="1625"/>
        <v>0.22710447757358743</v>
      </c>
      <c r="AD14881">
        <f t="shared" si="1626"/>
        <v>0.22710447757358743</v>
      </c>
      <c r="AE14881">
        <f t="shared" si="1627"/>
        <v>5.1576443733972077E-2</v>
      </c>
      <c r="AF14881">
        <f t="shared" si="1628"/>
        <v>0.22710447757358743</v>
      </c>
      <c r="AG14881">
        <f t="shared" si="1629"/>
        <v>0</v>
      </c>
      <c r="AH14881" t="b">
        <f t="shared" si="1630"/>
        <v>1</v>
      </c>
    </row>
    <row r="14882" spans="1:34" x14ac:dyDescent="0.25">
      <c r="A14882">
        <v>17707</v>
      </c>
      <c r="B14882">
        <v>0.1111111111111111</v>
      </c>
      <c r="C14882">
        <v>1</v>
      </c>
      <c r="D14882">
        <v>0.16666666666666666</v>
      </c>
      <c r="E14882">
        <v>0.66666666666666663</v>
      </c>
      <c r="F14882">
        <v>0.22413793103448276</v>
      </c>
      <c r="G14882">
        <v>0.1</v>
      </c>
      <c r="H14882">
        <v>0.1</v>
      </c>
      <c r="I14882">
        <v>0</v>
      </c>
      <c r="J14882">
        <v>0.1</v>
      </c>
      <c r="K14882">
        <v>0.4</v>
      </c>
      <c r="L14882">
        <v>0.2</v>
      </c>
      <c r="M14882">
        <v>0.1616214977377928</v>
      </c>
      <c r="N14882">
        <v>6.6220432985229311E-2</v>
      </c>
      <c r="O14882">
        <v>8.6344602062313022E-2</v>
      </c>
      <c r="P14882">
        <v>0.16701802774339525</v>
      </c>
      <c r="Q14882">
        <v>8.7741756362140003E-2</v>
      </c>
      <c r="R14882">
        <v>0.26793732569872286</v>
      </c>
      <c r="S14882">
        <v>0</v>
      </c>
      <c r="T14882">
        <v>0</v>
      </c>
      <c r="U14882">
        <v>8.1514218115262705E-3</v>
      </c>
      <c r="V14882">
        <v>0</v>
      </c>
      <c r="W14882">
        <v>1.1722532348328015E-2</v>
      </c>
      <c r="X14882">
        <v>3.512614770006015E-3</v>
      </c>
      <c r="Y14882">
        <v>1</v>
      </c>
      <c r="Z14882">
        <v>0.49662184294187084</v>
      </c>
      <c r="AA14882">
        <v>0</v>
      </c>
      <c r="AB14882">
        <f t="shared" si="1624"/>
        <v>-0.22054166666666666</v>
      </c>
      <c r="AC14882">
        <f t="shared" si="1625"/>
        <v>0.11171674057344901</v>
      </c>
      <c r="AD14882">
        <f t="shared" si="1626"/>
        <v>0.11171674057344901</v>
      </c>
      <c r="AE14882">
        <f t="shared" si="1627"/>
        <v>1.2480630124355307E-2</v>
      </c>
      <c r="AF14882">
        <f t="shared" si="1628"/>
        <v>0.11171674057344901</v>
      </c>
      <c r="AG14882">
        <f t="shared" si="1629"/>
        <v>0</v>
      </c>
      <c r="AH14882" t="b">
        <f t="shared" si="1630"/>
        <v>1</v>
      </c>
    </row>
    <row r="14883" spans="1:34" x14ac:dyDescent="0.25">
      <c r="A14883">
        <v>25767</v>
      </c>
      <c r="B14883">
        <v>0.32323232323232326</v>
      </c>
      <c r="C14883">
        <v>1</v>
      </c>
      <c r="D14883">
        <v>0.16666666666666666</v>
      </c>
      <c r="E14883">
        <v>0.33333333333333331</v>
      </c>
      <c r="F14883">
        <v>0.17241379310344829</v>
      </c>
      <c r="G14883">
        <v>0.2</v>
      </c>
      <c r="H14883">
        <v>0.2</v>
      </c>
      <c r="I14883">
        <v>0.2</v>
      </c>
      <c r="J14883">
        <v>0.2</v>
      </c>
      <c r="K14883">
        <v>0.2</v>
      </c>
      <c r="L14883">
        <v>0.2</v>
      </c>
      <c r="M14883">
        <v>0.26377875763987146</v>
      </c>
      <c r="N14883">
        <v>0.19656679079972819</v>
      </c>
      <c r="O14883">
        <v>0.30128261792195143</v>
      </c>
      <c r="P14883">
        <v>0.2946930347611969</v>
      </c>
      <c r="Q14883">
        <v>0.22269696233533795</v>
      </c>
      <c r="R14883">
        <v>0.3722418227773393</v>
      </c>
      <c r="S14883">
        <v>1.1447515431250801E-2</v>
      </c>
      <c r="T14883">
        <v>3.8617576037889657E-2</v>
      </c>
      <c r="U14883">
        <v>1.3392259274139548E-2</v>
      </c>
      <c r="V14883">
        <v>8.0515297906602248E-3</v>
      </c>
      <c r="W14883">
        <v>1.4067038817993618E-2</v>
      </c>
      <c r="X14883">
        <v>1.1349320743153523E-2</v>
      </c>
      <c r="Y14883">
        <v>1</v>
      </c>
      <c r="Z14883">
        <v>0.49663753987031434</v>
      </c>
      <c r="AA14883">
        <v>0</v>
      </c>
      <c r="AB14883">
        <f t="shared" si="1624"/>
        <v>-0.22054166666666666</v>
      </c>
      <c r="AC14883">
        <f t="shared" si="1625"/>
        <v>0.1896466147838865</v>
      </c>
      <c r="AD14883">
        <f t="shared" si="1626"/>
        <v>0.1896466147838865</v>
      </c>
      <c r="AE14883">
        <f t="shared" si="1627"/>
        <v>3.5965838498987837E-2</v>
      </c>
      <c r="AF14883">
        <f t="shared" si="1628"/>
        <v>0.1896466147838865</v>
      </c>
      <c r="AG14883">
        <f t="shared" si="1629"/>
        <v>0</v>
      </c>
      <c r="AH14883" t="b">
        <f t="shared" si="1630"/>
        <v>1</v>
      </c>
    </row>
    <row r="14884" spans="1:34" x14ac:dyDescent="0.25">
      <c r="A14884">
        <v>4352</v>
      </c>
      <c r="B14884">
        <v>5.0505050505050504E-2</v>
      </c>
      <c r="C14884">
        <v>1</v>
      </c>
      <c r="D14884">
        <v>0.33333333333333331</v>
      </c>
      <c r="E14884">
        <v>0.33333333333333331</v>
      </c>
      <c r="F14884">
        <v>6.8965517241379309E-2</v>
      </c>
      <c r="G14884">
        <v>0.2</v>
      </c>
      <c r="H14884">
        <v>0.2</v>
      </c>
      <c r="I14884">
        <v>0.4</v>
      </c>
      <c r="J14884">
        <v>0.2</v>
      </c>
      <c r="K14884">
        <v>0.2</v>
      </c>
      <c r="L14884">
        <v>0.2</v>
      </c>
      <c r="M14884">
        <v>0.17725386716644942</v>
      </c>
      <c r="N14884">
        <v>0.10177107889472226</v>
      </c>
      <c r="O14884">
        <v>0.10641649367256101</v>
      </c>
      <c r="P14884">
        <v>0.19588144530918833</v>
      </c>
      <c r="Q14884">
        <v>0.11910302874056153</v>
      </c>
      <c r="R14884">
        <v>0.29139676945622994</v>
      </c>
      <c r="S14884">
        <v>4.1211055552502884E-3</v>
      </c>
      <c r="T14884">
        <v>0</v>
      </c>
      <c r="U14884">
        <v>2.232043212356591E-3</v>
      </c>
      <c r="V14884">
        <v>2.5764895330112722E-3</v>
      </c>
      <c r="W14884">
        <v>3.7512103514649648E-3</v>
      </c>
      <c r="X14884">
        <v>2.5346816326376198E-3</v>
      </c>
      <c r="Y14884">
        <v>1</v>
      </c>
      <c r="Z14884">
        <v>0.49664620255887315</v>
      </c>
      <c r="AA14884">
        <v>1</v>
      </c>
      <c r="AB14884">
        <f t="shared" si="1624"/>
        <v>0.77945833333333336</v>
      </c>
      <c r="AC14884">
        <f t="shared" si="1625"/>
        <v>0.27044952654386201</v>
      </c>
      <c r="AD14884">
        <f t="shared" si="1626"/>
        <v>-0.72955047345613799</v>
      </c>
      <c r="AE14884">
        <f t="shared" si="1627"/>
        <v>0.53224389332007516</v>
      </c>
      <c r="AF14884">
        <f t="shared" si="1628"/>
        <v>0.72955047345613799</v>
      </c>
      <c r="AG14884">
        <f t="shared" si="1629"/>
        <v>0</v>
      </c>
      <c r="AH14884" t="b">
        <f t="shared" si="1630"/>
        <v>0</v>
      </c>
    </row>
    <row r="14885" spans="1:34" x14ac:dyDescent="0.25">
      <c r="A14885">
        <v>8749</v>
      </c>
      <c r="B14885">
        <v>0.13131313131313133</v>
      </c>
      <c r="C14885">
        <v>1</v>
      </c>
      <c r="D14885">
        <v>0.33333333333333331</v>
      </c>
      <c r="E14885">
        <v>0.33333333333333331</v>
      </c>
      <c r="F14885">
        <v>0.27586206896551724</v>
      </c>
      <c r="G14885">
        <v>0.2</v>
      </c>
      <c r="H14885">
        <v>0.2</v>
      </c>
      <c r="I14885">
        <v>0.2</v>
      </c>
      <c r="J14885">
        <v>0.2</v>
      </c>
      <c r="K14885">
        <v>0.2</v>
      </c>
      <c r="L14885">
        <v>0.2</v>
      </c>
      <c r="M14885">
        <v>0.26743863989714101</v>
      </c>
      <c r="N14885">
        <v>0.19677083214704644</v>
      </c>
      <c r="O14885">
        <v>0.1639500964392954</v>
      </c>
      <c r="P14885">
        <v>0.28683780682865073</v>
      </c>
      <c r="Q14885">
        <v>0.21650760283786397</v>
      </c>
      <c r="R14885">
        <v>0.365938735094335</v>
      </c>
      <c r="S14885">
        <v>6.2045533637379345E-3</v>
      </c>
      <c r="T14885">
        <v>3.8592639255601423E-3</v>
      </c>
      <c r="U14885">
        <v>5.580108030891478E-3</v>
      </c>
      <c r="V14885">
        <v>8.3735909822866342E-3</v>
      </c>
      <c r="W14885">
        <v>1.1956982995294576E-2</v>
      </c>
      <c r="X14885">
        <v>9.4577672859612692E-3</v>
      </c>
      <c r="Y14885">
        <v>1</v>
      </c>
      <c r="Z14885">
        <v>0.49670320628360487</v>
      </c>
      <c r="AA14885">
        <v>0</v>
      </c>
      <c r="AB14885">
        <f t="shared" si="1624"/>
        <v>-0.22054166666666666</v>
      </c>
      <c r="AC14885">
        <f t="shared" si="1625"/>
        <v>0.20456825226466691</v>
      </c>
      <c r="AD14885">
        <f t="shared" si="1626"/>
        <v>0.20456825226466691</v>
      </c>
      <c r="AE14885">
        <f t="shared" si="1627"/>
        <v>4.1848169834620398E-2</v>
      </c>
      <c r="AF14885">
        <f t="shared" si="1628"/>
        <v>0.20456825226466691</v>
      </c>
      <c r="AG14885">
        <f t="shared" si="1629"/>
        <v>0</v>
      </c>
      <c r="AH14885" t="b">
        <f t="shared" si="1630"/>
        <v>1</v>
      </c>
    </row>
    <row r="14886" spans="1:34" x14ac:dyDescent="0.25">
      <c r="A14886">
        <v>20426</v>
      </c>
      <c r="B14886">
        <v>1.0101010101010102E-2</v>
      </c>
      <c r="C14886">
        <v>0</v>
      </c>
      <c r="D14886">
        <v>0.33333333333333331</v>
      </c>
      <c r="E14886">
        <v>0.66666666666666663</v>
      </c>
      <c r="F14886">
        <v>5.1724137931034482E-2</v>
      </c>
      <c r="G14886">
        <v>0.3</v>
      </c>
      <c r="H14886">
        <v>0.4</v>
      </c>
      <c r="I14886">
        <v>0.4</v>
      </c>
      <c r="J14886">
        <v>0.2</v>
      </c>
      <c r="K14886">
        <v>0.2</v>
      </c>
      <c r="L14886">
        <v>0.4</v>
      </c>
      <c r="M14886">
        <v>0.15336198589317143</v>
      </c>
      <c r="N14886">
        <v>7.4528237424409796E-2</v>
      </c>
      <c r="O14886">
        <v>9.0994442043909121E-2</v>
      </c>
      <c r="P14886">
        <v>0.16906873300891309</v>
      </c>
      <c r="Q14886">
        <v>9.0885022880402178E-2</v>
      </c>
      <c r="R14886">
        <v>0.26867660518556147</v>
      </c>
      <c r="S14886">
        <v>1.4881770060626042E-3</v>
      </c>
      <c r="T14886">
        <v>0</v>
      </c>
      <c r="U14886">
        <v>1.291236998348288E-3</v>
      </c>
      <c r="V14886">
        <v>1.6103059581320451E-3</v>
      </c>
      <c r="W14886">
        <v>0</v>
      </c>
      <c r="X14886">
        <v>2.2887796832026272E-3</v>
      </c>
      <c r="Y14886">
        <v>1</v>
      </c>
      <c r="Z14886">
        <v>0.4967282381398842</v>
      </c>
      <c r="AA14886">
        <v>0</v>
      </c>
      <c r="AB14886">
        <f t="shared" si="1624"/>
        <v>-0.22054166666666666</v>
      </c>
      <c r="AC14886">
        <f t="shared" si="1625"/>
        <v>0.42103740098262599</v>
      </c>
      <c r="AD14886">
        <f t="shared" si="1626"/>
        <v>0.42103740098262599</v>
      </c>
      <c r="AE14886">
        <f t="shared" si="1627"/>
        <v>0.17727249302620457</v>
      </c>
      <c r="AF14886">
        <f t="shared" si="1628"/>
        <v>0.42103740098262599</v>
      </c>
      <c r="AG14886">
        <f t="shared" si="1629"/>
        <v>0</v>
      </c>
      <c r="AH14886" t="b">
        <f t="shared" si="1630"/>
        <v>1</v>
      </c>
    </row>
    <row r="14887" spans="1:34" x14ac:dyDescent="0.25">
      <c r="A14887">
        <v>24026</v>
      </c>
      <c r="B14887">
        <v>1.0101010101010102E-2</v>
      </c>
      <c r="C14887">
        <v>0</v>
      </c>
      <c r="D14887">
        <v>0.33333333333333331</v>
      </c>
      <c r="E14887">
        <v>0.33333333333333331</v>
      </c>
      <c r="F14887">
        <v>8.6206896551724144E-2</v>
      </c>
      <c r="G14887">
        <v>0.5</v>
      </c>
      <c r="H14887">
        <v>0.4</v>
      </c>
      <c r="I14887">
        <v>0.4</v>
      </c>
      <c r="J14887">
        <v>0.5</v>
      </c>
      <c r="K14887">
        <v>0.5</v>
      </c>
      <c r="L14887">
        <v>0.5</v>
      </c>
      <c r="M14887">
        <v>0.14744830283578933</v>
      </c>
      <c r="N14887">
        <v>6.7216913983760201E-2</v>
      </c>
      <c r="O14887">
        <v>8.6921096569418446E-2</v>
      </c>
      <c r="P14887">
        <v>0.16112684229068583</v>
      </c>
      <c r="Q14887">
        <v>8.1689233072716541E-2</v>
      </c>
      <c r="R14887">
        <v>0.26178562892934348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1</v>
      </c>
      <c r="Z14887">
        <v>0.49679549222814579</v>
      </c>
      <c r="AA14887">
        <v>1</v>
      </c>
      <c r="AB14887">
        <f t="shared" si="1624"/>
        <v>0.77945833333333336</v>
      </c>
      <c r="AC14887">
        <f t="shared" si="1625"/>
        <v>0.65444665137116809</v>
      </c>
      <c r="AD14887">
        <f t="shared" si="1626"/>
        <v>-0.34555334862883191</v>
      </c>
      <c r="AE14887">
        <f t="shared" si="1627"/>
        <v>0.11940711674859905</v>
      </c>
      <c r="AF14887">
        <f t="shared" si="1628"/>
        <v>0.34555334862883191</v>
      </c>
      <c r="AG14887">
        <f t="shared" si="1629"/>
        <v>1</v>
      </c>
      <c r="AH14887" t="b">
        <f t="shared" si="1630"/>
        <v>1</v>
      </c>
    </row>
    <row r="14888" spans="1:34" x14ac:dyDescent="0.25">
      <c r="A14888">
        <v>23237</v>
      </c>
      <c r="B14888">
        <v>0.29292929292929293</v>
      </c>
      <c r="C14888">
        <v>1</v>
      </c>
      <c r="D14888">
        <v>0.33333333333333331</v>
      </c>
      <c r="E14888">
        <v>0.66666666666666663</v>
      </c>
      <c r="F14888">
        <v>0.48275862068965519</v>
      </c>
      <c r="G14888">
        <v>0.3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.1465191741196063</v>
      </c>
      <c r="N14888">
        <v>6.6220432985229311E-2</v>
      </c>
      <c r="O14888">
        <v>8.6344602062313022E-2</v>
      </c>
      <c r="P14888">
        <v>0.16013775614976083</v>
      </c>
      <c r="Q14888">
        <v>8.0648088011462518E-2</v>
      </c>
      <c r="R14888">
        <v>0.26097872304454045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1</v>
      </c>
      <c r="Z14888">
        <v>0.4968410268538086</v>
      </c>
      <c r="AA14888">
        <v>0</v>
      </c>
      <c r="AB14888">
        <f t="shared" si="1624"/>
        <v>-0.22054166666666666</v>
      </c>
      <c r="AC14888">
        <f t="shared" si="1625"/>
        <v>0.26436393095862787</v>
      </c>
      <c r="AD14888">
        <f t="shared" si="1626"/>
        <v>0.26436393095862787</v>
      </c>
      <c r="AE14888">
        <f t="shared" si="1627"/>
        <v>6.9888287991898168E-2</v>
      </c>
      <c r="AF14888">
        <f t="shared" si="1628"/>
        <v>0.26436393095862787</v>
      </c>
      <c r="AG14888">
        <f t="shared" si="1629"/>
        <v>0</v>
      </c>
      <c r="AH14888" t="b">
        <f t="shared" si="1630"/>
        <v>1</v>
      </c>
    </row>
    <row r="14889" spans="1:34" x14ac:dyDescent="0.25">
      <c r="A14889">
        <v>10031</v>
      </c>
      <c r="B14889">
        <v>0.30303030303030304</v>
      </c>
      <c r="C14889">
        <v>1</v>
      </c>
      <c r="D14889">
        <v>0.16666666666666666</v>
      </c>
      <c r="E14889">
        <v>0.66666666666666663</v>
      </c>
      <c r="F14889">
        <v>0.18965517241379309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.22673749282137456</v>
      </c>
      <c r="N14889">
        <v>8.5945062579006706E-2</v>
      </c>
      <c r="O14889">
        <v>8.9446142510540241E-2</v>
      </c>
      <c r="P14889">
        <v>0.16874845749661355</v>
      </c>
      <c r="Q14889">
        <v>8.5726892776932198E-2</v>
      </c>
      <c r="R14889">
        <v>0.26127074612665963</v>
      </c>
      <c r="S14889">
        <v>3.1798908364928477E-2</v>
      </c>
      <c r="T14889">
        <v>3.3539972177675762E-3</v>
      </c>
      <c r="U14889">
        <v>1.02015535020758E-2</v>
      </c>
      <c r="V14889">
        <v>8.2479871175523342E-3</v>
      </c>
      <c r="W14889">
        <v>8.9091245847292911E-4</v>
      </c>
      <c r="X14889">
        <v>4.6815948065508277E-3</v>
      </c>
      <c r="Y14889">
        <v>1</v>
      </c>
      <c r="Z14889">
        <v>0.49685185986963165</v>
      </c>
      <c r="AA14889">
        <v>0</v>
      </c>
      <c r="AB14889">
        <f t="shared" si="1624"/>
        <v>-0.22054166666666666</v>
      </c>
      <c r="AC14889">
        <f t="shared" si="1625"/>
        <v>-0.11312731919000199</v>
      </c>
      <c r="AD14889">
        <f t="shared" si="1626"/>
        <v>-0.11312731919000199</v>
      </c>
      <c r="AE14889">
        <f t="shared" si="1627"/>
        <v>1.2797790347116592E-2</v>
      </c>
      <c r="AF14889">
        <f t="shared" si="1628"/>
        <v>0.11312731919000199</v>
      </c>
      <c r="AG14889">
        <f t="shared" si="1629"/>
        <v>0</v>
      </c>
      <c r="AH14889" t="b">
        <f t="shared" si="1630"/>
        <v>1</v>
      </c>
    </row>
    <row r="14890" spans="1:34" x14ac:dyDescent="0.25">
      <c r="A14890">
        <v>16844</v>
      </c>
      <c r="B14890">
        <v>1.0101010101010102E-2</v>
      </c>
      <c r="C14890">
        <v>0</v>
      </c>
      <c r="D14890">
        <v>0.33333333333333331</v>
      </c>
      <c r="E14890">
        <v>0.66666666666666663</v>
      </c>
      <c r="F14890">
        <v>0.37931034482758619</v>
      </c>
      <c r="G14890">
        <v>0.2</v>
      </c>
      <c r="H14890">
        <v>0.2</v>
      </c>
      <c r="I14890">
        <v>0.2</v>
      </c>
      <c r="J14890">
        <v>0.2</v>
      </c>
      <c r="K14890">
        <v>0.2</v>
      </c>
      <c r="L14890">
        <v>0.2</v>
      </c>
      <c r="M14890">
        <v>0.16391246368655268</v>
      </c>
      <c r="N14890">
        <v>9.4859296883007441E-2</v>
      </c>
      <c r="O14890">
        <v>9.5273678413794582E-2</v>
      </c>
      <c r="P14890">
        <v>0.17642188197658976</v>
      </c>
      <c r="Q14890">
        <v>9.8197827477305516E-2</v>
      </c>
      <c r="R14890">
        <v>0.2751287783368056</v>
      </c>
      <c r="S14890">
        <v>1.4881770060626042E-3</v>
      </c>
      <c r="T14890">
        <v>1.543705570224057E-3</v>
      </c>
      <c r="U14890">
        <v>1.4508280880317843E-3</v>
      </c>
      <c r="V14890">
        <v>1.1272141706924316E-3</v>
      </c>
      <c r="W14890">
        <v>2.344506469665603E-3</v>
      </c>
      <c r="X14890">
        <v>1.3240874200345777E-3</v>
      </c>
      <c r="Y14890">
        <v>1</v>
      </c>
      <c r="Z14890">
        <v>0.49696662764667077</v>
      </c>
      <c r="AA14890">
        <v>0</v>
      </c>
      <c r="AB14890">
        <f t="shared" si="1624"/>
        <v>-0.22054166666666666</v>
      </c>
      <c r="AC14890">
        <f t="shared" si="1625"/>
        <v>0.27123287008504826</v>
      </c>
      <c r="AD14890">
        <f t="shared" si="1626"/>
        <v>0.27123287008504826</v>
      </c>
      <c r="AE14890">
        <f t="shared" si="1627"/>
        <v>7.3567269814572664E-2</v>
      </c>
      <c r="AF14890">
        <f t="shared" si="1628"/>
        <v>0.27123287008504826</v>
      </c>
      <c r="AG14890">
        <f t="shared" si="1629"/>
        <v>0</v>
      </c>
      <c r="AH14890" t="b">
        <f t="shared" si="1630"/>
        <v>1</v>
      </c>
    </row>
    <row r="14891" spans="1:34" x14ac:dyDescent="0.25">
      <c r="A14891">
        <v>16241</v>
      </c>
      <c r="B14891">
        <v>0.20202020202020202</v>
      </c>
      <c r="C14891">
        <v>1</v>
      </c>
      <c r="D14891">
        <v>0.16666666666666666</v>
      </c>
      <c r="E14891">
        <v>0.33333333333333331</v>
      </c>
      <c r="F14891">
        <v>0.29310344827586204</v>
      </c>
      <c r="G14891">
        <v>0.1</v>
      </c>
      <c r="H14891">
        <v>0.1</v>
      </c>
      <c r="I14891">
        <v>0</v>
      </c>
      <c r="J14891">
        <v>0</v>
      </c>
      <c r="K14891">
        <v>0.1</v>
      </c>
      <c r="L14891">
        <v>0.1</v>
      </c>
      <c r="M14891">
        <v>0.17262680615985793</v>
      </c>
      <c r="N14891">
        <v>6.6220432985229311E-2</v>
      </c>
      <c r="O14891">
        <v>8.6344602062313022E-2</v>
      </c>
      <c r="P14891">
        <v>0.16013775614976083</v>
      </c>
      <c r="Q14891">
        <v>8.2375397246419207E-2</v>
      </c>
      <c r="R14891">
        <v>0.26097872304454045</v>
      </c>
      <c r="S14891">
        <v>0</v>
      </c>
      <c r="T14891">
        <v>0</v>
      </c>
      <c r="U14891">
        <v>0</v>
      </c>
      <c r="V14891">
        <v>2.8051529790660227E-3</v>
      </c>
      <c r="W14891">
        <v>0</v>
      </c>
      <c r="X14891">
        <v>4.3229562710671764E-2</v>
      </c>
      <c r="Y14891">
        <v>1</v>
      </c>
      <c r="Z14891">
        <v>0.49706289786557734</v>
      </c>
      <c r="AA14891">
        <v>0</v>
      </c>
      <c r="AB14891">
        <f t="shared" si="1624"/>
        <v>-0.22054166666666666</v>
      </c>
      <c r="AC14891">
        <f t="shared" si="1625"/>
        <v>0.10552019207299748</v>
      </c>
      <c r="AD14891">
        <f t="shared" si="1626"/>
        <v>0.10552019207299748</v>
      </c>
      <c r="AE14891">
        <f t="shared" si="1627"/>
        <v>1.113451093512228E-2</v>
      </c>
      <c r="AF14891">
        <f t="shared" si="1628"/>
        <v>0.10552019207299748</v>
      </c>
      <c r="AG14891">
        <f t="shared" si="1629"/>
        <v>0</v>
      </c>
      <c r="AH14891" t="b">
        <f t="shared" si="1630"/>
        <v>1</v>
      </c>
    </row>
    <row r="14892" spans="1:34" x14ac:dyDescent="0.25">
      <c r="A14892">
        <v>21638</v>
      </c>
      <c r="B14892">
        <v>0</v>
      </c>
      <c r="C14892">
        <v>1</v>
      </c>
      <c r="D14892">
        <v>0.16666666666666666</v>
      </c>
      <c r="E14892">
        <v>0.66666666666666663</v>
      </c>
      <c r="F14892">
        <v>3.4482758620689655E-2</v>
      </c>
      <c r="G14892">
        <v>0.3</v>
      </c>
      <c r="H14892">
        <v>0.4</v>
      </c>
      <c r="I14892">
        <v>0.4</v>
      </c>
      <c r="J14892">
        <v>0.1</v>
      </c>
      <c r="K14892">
        <v>0.1</v>
      </c>
      <c r="L14892">
        <v>0</v>
      </c>
      <c r="M14892">
        <v>0.15391326893144003</v>
      </c>
      <c r="N14892">
        <v>7.3683601149464553E-2</v>
      </c>
      <c r="O14892">
        <v>8.9732742636929805E-2</v>
      </c>
      <c r="P14892">
        <v>0.16172123596204169</v>
      </c>
      <c r="Q14892">
        <v>8.0648088011462518E-2</v>
      </c>
      <c r="R14892">
        <v>0.26097872304454045</v>
      </c>
      <c r="S14892">
        <v>1.3737018517500962E-3</v>
      </c>
      <c r="T14892">
        <v>0</v>
      </c>
      <c r="U14892">
        <v>1.8760323199857149E-3</v>
      </c>
      <c r="V14892">
        <v>0</v>
      </c>
      <c r="W14892">
        <v>0</v>
      </c>
      <c r="X14892">
        <v>2.3644418214903173E-3</v>
      </c>
      <c r="Y14892">
        <v>1</v>
      </c>
      <c r="Z14892">
        <v>0.49711251191862404</v>
      </c>
      <c r="AA14892">
        <v>0</v>
      </c>
      <c r="AB14892">
        <f t="shared" si="1624"/>
        <v>-0.22054166666666666</v>
      </c>
      <c r="AC14892">
        <f t="shared" si="1625"/>
        <v>0.40603479048167535</v>
      </c>
      <c r="AD14892">
        <f t="shared" si="1626"/>
        <v>0.40603479048167535</v>
      </c>
      <c r="AE14892">
        <f t="shared" si="1627"/>
        <v>0.16486425108149799</v>
      </c>
      <c r="AF14892">
        <f t="shared" si="1628"/>
        <v>0.40603479048167535</v>
      </c>
      <c r="AG14892">
        <f t="shared" si="1629"/>
        <v>0</v>
      </c>
      <c r="AH14892" t="b">
        <f t="shared" si="1630"/>
        <v>1</v>
      </c>
    </row>
    <row r="14893" spans="1:34" x14ac:dyDescent="0.25">
      <c r="A14893">
        <v>10785</v>
      </c>
      <c r="B14893">
        <v>7.0707070707070704E-2</v>
      </c>
      <c r="C14893">
        <v>1</v>
      </c>
      <c r="D14893">
        <v>0.33333333333333331</v>
      </c>
      <c r="E14893">
        <v>0.33333333333333331</v>
      </c>
      <c r="F14893">
        <v>0.20689655172413793</v>
      </c>
      <c r="G14893">
        <v>0.4</v>
      </c>
      <c r="H14893">
        <v>0.4</v>
      </c>
      <c r="I14893">
        <v>0.4</v>
      </c>
      <c r="J14893">
        <v>0.4</v>
      </c>
      <c r="K14893">
        <v>0.4</v>
      </c>
      <c r="L14893">
        <v>0.4</v>
      </c>
      <c r="M14893">
        <v>0.19416400980098064</v>
      </c>
      <c r="N14893">
        <v>0.11930250126220926</v>
      </c>
      <c r="O14893">
        <v>0.11740667514754141</v>
      </c>
      <c r="P14893">
        <v>0.21411642580064169</v>
      </c>
      <c r="Q14893">
        <v>0.13874695712961266</v>
      </c>
      <c r="R14893">
        <v>0.30688628851726818</v>
      </c>
      <c r="S14893">
        <v>4.0066304009377801E-3</v>
      </c>
      <c r="T14893">
        <v>1.2468391144117384E-3</v>
      </c>
      <c r="U14893">
        <v>2.4552475335922505E-3</v>
      </c>
      <c r="V14893">
        <v>3.7037037037037038E-3</v>
      </c>
      <c r="W14893">
        <v>5.1579142332643267E-3</v>
      </c>
      <c r="X14893">
        <v>3.9722622601037327E-3</v>
      </c>
      <c r="Y14893">
        <v>1</v>
      </c>
      <c r="Z14893">
        <v>0.49711759717950121</v>
      </c>
      <c r="AA14893">
        <v>0</v>
      </c>
      <c r="AB14893">
        <f t="shared" si="1624"/>
        <v>-0.22054166666666666</v>
      </c>
      <c r="AC14893">
        <f t="shared" si="1625"/>
        <v>0.51739308303077569</v>
      </c>
      <c r="AD14893">
        <f t="shared" si="1626"/>
        <v>0.51739308303077569</v>
      </c>
      <c r="AE14893">
        <f t="shared" si="1627"/>
        <v>0.26769560236809115</v>
      </c>
      <c r="AF14893">
        <f t="shared" si="1628"/>
        <v>0.51739308303077569</v>
      </c>
      <c r="AG14893">
        <f t="shared" si="1629"/>
        <v>1</v>
      </c>
      <c r="AH14893" t="b">
        <f t="shared" si="1630"/>
        <v>0</v>
      </c>
    </row>
    <row r="14894" spans="1:34" x14ac:dyDescent="0.25">
      <c r="A14894">
        <v>26889</v>
      </c>
      <c r="B14894">
        <v>0.35353535353535354</v>
      </c>
      <c r="C14894">
        <v>0</v>
      </c>
      <c r="D14894">
        <v>0.16666666666666666</v>
      </c>
      <c r="E14894">
        <v>0.66666666666666663</v>
      </c>
      <c r="F14894">
        <v>0.20689655172413793</v>
      </c>
      <c r="G14894">
        <v>0.2</v>
      </c>
      <c r="H14894">
        <v>0.2</v>
      </c>
      <c r="I14894">
        <v>0.2</v>
      </c>
      <c r="J14894">
        <v>0.2</v>
      </c>
      <c r="K14894">
        <v>0.1</v>
      </c>
      <c r="L14894">
        <v>0.1</v>
      </c>
      <c r="M14894">
        <v>0.32933365543128829</v>
      </c>
      <c r="N14894">
        <v>0.26711764549571609</v>
      </c>
      <c r="O14894">
        <v>0.1951895102157572</v>
      </c>
      <c r="P14894">
        <v>0.36485032771720805</v>
      </c>
      <c r="Q14894">
        <v>8.3127004823972117E-2</v>
      </c>
      <c r="R14894">
        <v>0.26097872304454045</v>
      </c>
      <c r="S14894">
        <v>1.1472699965199553E-2</v>
      </c>
      <c r="T14894">
        <v>1.4870040771639042E-2</v>
      </c>
      <c r="U14894">
        <v>3.6967099683049863E-2</v>
      </c>
      <c r="V14894">
        <v>8.3413848631239927E-3</v>
      </c>
      <c r="W14894">
        <v>0</v>
      </c>
      <c r="X14894">
        <v>0</v>
      </c>
      <c r="Y14894">
        <v>1</v>
      </c>
      <c r="Z14894">
        <v>0.49713221242475658</v>
      </c>
      <c r="AA14894">
        <v>0</v>
      </c>
      <c r="AB14894">
        <f t="shared" si="1624"/>
        <v>-0.22054166666666666</v>
      </c>
      <c r="AC14894">
        <f t="shared" si="1625"/>
        <v>0.11397982117764531</v>
      </c>
      <c r="AD14894">
        <f t="shared" si="1626"/>
        <v>0.11397982117764531</v>
      </c>
      <c r="AE14894">
        <f t="shared" si="1627"/>
        <v>1.2991399635688003E-2</v>
      </c>
      <c r="AF14894">
        <f t="shared" si="1628"/>
        <v>0.11397982117764531</v>
      </c>
      <c r="AG14894">
        <f t="shared" si="1629"/>
        <v>0</v>
      </c>
      <c r="AH14894" t="b">
        <f t="shared" si="1630"/>
        <v>1</v>
      </c>
    </row>
    <row r="14895" spans="1:34" x14ac:dyDescent="0.25">
      <c r="A14895">
        <v>15289</v>
      </c>
      <c r="B14895">
        <v>0.29292929292929293</v>
      </c>
      <c r="C14895">
        <v>1</v>
      </c>
      <c r="D14895">
        <v>0.16666666666666666</v>
      </c>
      <c r="E14895">
        <v>0.66666666666666663</v>
      </c>
      <c r="F14895">
        <v>0.1206896551724138</v>
      </c>
      <c r="G14895">
        <v>0.2</v>
      </c>
      <c r="H14895">
        <v>0.2</v>
      </c>
      <c r="I14895">
        <v>0.2</v>
      </c>
      <c r="J14895">
        <v>0.1</v>
      </c>
      <c r="K14895">
        <v>0.1</v>
      </c>
      <c r="L14895">
        <v>0</v>
      </c>
      <c r="M14895">
        <v>0.15499813731814518</v>
      </c>
      <c r="N14895">
        <v>7.267668082618714E-2</v>
      </c>
      <c r="O14895">
        <v>9.0296609169117678E-2</v>
      </c>
      <c r="P14895">
        <v>0.16670811408590544</v>
      </c>
      <c r="Q14895">
        <v>8.9925186290598466E-2</v>
      </c>
      <c r="R14895">
        <v>0.26381980024084217</v>
      </c>
      <c r="S14895">
        <v>2.0811583054013956E-3</v>
      </c>
      <c r="T14895">
        <v>4.2849704231950076E-3</v>
      </c>
      <c r="U14895">
        <v>7.8378197401901707E-3</v>
      </c>
      <c r="V14895">
        <v>1.5109500805152979E-2</v>
      </c>
      <c r="W14895">
        <v>8.7074970283380505E-3</v>
      </c>
      <c r="X14895">
        <v>1.2382108930780494E-2</v>
      </c>
      <c r="Y14895">
        <v>1</v>
      </c>
      <c r="Z14895">
        <v>0.49713915577387047</v>
      </c>
      <c r="AA14895">
        <v>0</v>
      </c>
      <c r="AB14895">
        <f t="shared" si="1624"/>
        <v>-0.22054166666666666</v>
      </c>
      <c r="AC14895">
        <f t="shared" si="1625"/>
        <v>0.21494550521239864</v>
      </c>
      <c r="AD14895">
        <f t="shared" si="1626"/>
        <v>0.21494550521239864</v>
      </c>
      <c r="AE14895">
        <f t="shared" si="1627"/>
        <v>4.6201570211013288E-2</v>
      </c>
      <c r="AF14895">
        <f t="shared" si="1628"/>
        <v>0.21494550521239864</v>
      </c>
      <c r="AG14895">
        <f t="shared" si="1629"/>
        <v>0</v>
      </c>
      <c r="AH14895" t="b">
        <f t="shared" si="1630"/>
        <v>1</v>
      </c>
    </row>
    <row r="14896" spans="1:34" x14ac:dyDescent="0.25">
      <c r="A14896">
        <v>1322</v>
      </c>
      <c r="B14896">
        <v>9.0909090909090912E-2</v>
      </c>
      <c r="C14896">
        <v>1</v>
      </c>
      <c r="D14896">
        <v>0.16666666666666666</v>
      </c>
      <c r="E14896">
        <v>0.33333333333333331</v>
      </c>
      <c r="F14896">
        <v>0.2413793103448276</v>
      </c>
      <c r="G14896">
        <v>0.2</v>
      </c>
      <c r="H14896">
        <v>0.2</v>
      </c>
      <c r="I14896">
        <v>0.2</v>
      </c>
      <c r="J14896">
        <v>0.2</v>
      </c>
      <c r="K14896">
        <v>0.2</v>
      </c>
      <c r="L14896">
        <v>0.2</v>
      </c>
      <c r="M14896">
        <v>0.19749913944983191</v>
      </c>
      <c r="N14896">
        <v>0.12204045143436322</v>
      </c>
      <c r="O14896">
        <v>0.11974888997355262</v>
      </c>
      <c r="P14896">
        <v>0.21800777327508086</v>
      </c>
      <c r="Q14896">
        <v>0.14286195903837859</v>
      </c>
      <c r="R14896">
        <v>0.31221878369312372</v>
      </c>
      <c r="S14896">
        <v>2.4428997930289209E-3</v>
      </c>
      <c r="T14896">
        <v>1.7811987348739118E-3</v>
      </c>
      <c r="U14896">
        <v>2.4552475335922505E-3</v>
      </c>
      <c r="V14896">
        <v>3.7037037037037038E-3</v>
      </c>
      <c r="W14896">
        <v>1.1722532348328015E-2</v>
      </c>
      <c r="X14896">
        <v>5.6746603715767613E-3</v>
      </c>
      <c r="Y14896">
        <v>1</v>
      </c>
      <c r="Z14896">
        <v>0.4971739512677622</v>
      </c>
      <c r="AA14896">
        <v>0</v>
      </c>
      <c r="AB14896">
        <f t="shared" si="1624"/>
        <v>-0.22054166666666666</v>
      </c>
      <c r="AC14896">
        <f t="shared" si="1625"/>
        <v>0.25707824135847573</v>
      </c>
      <c r="AD14896">
        <f t="shared" si="1626"/>
        <v>0.25707824135847573</v>
      </c>
      <c r="AE14896">
        <f t="shared" si="1627"/>
        <v>6.6089222179966697E-2</v>
      </c>
      <c r="AF14896">
        <f t="shared" si="1628"/>
        <v>0.25707824135847573</v>
      </c>
      <c r="AG14896">
        <f t="shared" si="1629"/>
        <v>0</v>
      </c>
      <c r="AH14896" t="b">
        <f t="shared" si="1630"/>
        <v>1</v>
      </c>
    </row>
    <row r="14897" spans="1:34" x14ac:dyDescent="0.25">
      <c r="A14897">
        <v>7369</v>
      </c>
      <c r="B14897">
        <v>2.0202020202020204E-2</v>
      </c>
      <c r="C14897">
        <v>1</v>
      </c>
      <c r="D14897">
        <v>0.33333333333333331</v>
      </c>
      <c r="E14897">
        <v>0.66666666666666663</v>
      </c>
      <c r="F14897">
        <v>0.10344827586206896</v>
      </c>
      <c r="G14897">
        <v>0.4</v>
      </c>
      <c r="H14897">
        <v>0.4</v>
      </c>
      <c r="I14897">
        <v>0.4</v>
      </c>
      <c r="J14897">
        <v>0.4</v>
      </c>
      <c r="K14897">
        <v>0.4</v>
      </c>
      <c r="L14897">
        <v>0.4</v>
      </c>
      <c r="M14897">
        <v>0.15996145443154577</v>
      </c>
      <c r="N14897">
        <v>8.1541565595022528E-2</v>
      </c>
      <c r="O14897">
        <v>9.5339563500320912E-2</v>
      </c>
      <c r="P14897">
        <v>0.17569749412671229</v>
      </c>
      <c r="Q14897">
        <v>9.7412506631102472E-2</v>
      </c>
      <c r="R14897">
        <v>0.27425731998121833</v>
      </c>
      <c r="S14897">
        <v>1.7171273146876203E-3</v>
      </c>
      <c r="T14897">
        <v>4.7498632929970984E-4</v>
      </c>
      <c r="U14897">
        <v>7.8121512432480689E-4</v>
      </c>
      <c r="V14897">
        <v>1.2882447665056361E-3</v>
      </c>
      <c r="W14897">
        <v>1.8756051757324824E-3</v>
      </c>
      <c r="X14897">
        <v>1.513242765753803E-3</v>
      </c>
      <c r="Y14897">
        <v>1</v>
      </c>
      <c r="Z14897">
        <v>0.49725640742571775</v>
      </c>
      <c r="AA14897">
        <v>1</v>
      </c>
      <c r="AB14897">
        <f t="shared" si="1624"/>
        <v>0.77945833333333336</v>
      </c>
      <c r="AC14897">
        <f t="shared" si="1625"/>
        <v>0.51166281554270199</v>
      </c>
      <c r="AD14897">
        <f t="shared" si="1626"/>
        <v>-0.48833718445729801</v>
      </c>
      <c r="AE14897">
        <f t="shared" si="1627"/>
        <v>0.23847320572368111</v>
      </c>
      <c r="AF14897">
        <f t="shared" si="1628"/>
        <v>0.48833718445729801</v>
      </c>
      <c r="AG14897">
        <f t="shared" si="1629"/>
        <v>1</v>
      </c>
      <c r="AH14897" t="b">
        <f t="shared" si="1630"/>
        <v>1</v>
      </c>
    </row>
    <row r="14898" spans="1:34" x14ac:dyDescent="0.25">
      <c r="A14898">
        <v>7179</v>
      </c>
      <c r="B14898">
        <v>9.0909090909090912E-2</v>
      </c>
      <c r="C14898">
        <v>1</v>
      </c>
      <c r="D14898">
        <v>0.5</v>
      </c>
      <c r="E14898">
        <v>0.33333333333333331</v>
      </c>
      <c r="F14898">
        <v>0.20689655172413793</v>
      </c>
      <c r="G14898">
        <v>0.2</v>
      </c>
      <c r="H14898">
        <v>0.2</v>
      </c>
      <c r="I14898">
        <v>0.4</v>
      </c>
      <c r="J14898">
        <v>0.2</v>
      </c>
      <c r="K14898">
        <v>0.2</v>
      </c>
      <c r="L14898">
        <v>0.4</v>
      </c>
      <c r="M14898">
        <v>0.17530092709348186</v>
      </c>
      <c r="N14898">
        <v>0.10143512244378898</v>
      </c>
      <c r="O14898">
        <v>0.1062528790410206</v>
      </c>
      <c r="P14898">
        <v>0.19498655784835142</v>
      </c>
      <c r="Q14898">
        <v>0.11967119647398873</v>
      </c>
      <c r="R14898">
        <v>0.29170416217425016</v>
      </c>
      <c r="S14898">
        <v>6.1770793267029323E-3</v>
      </c>
      <c r="T14898">
        <v>0</v>
      </c>
      <c r="U14898">
        <v>1.4340877639391098E-3</v>
      </c>
      <c r="V14898">
        <v>4.6956521739130435E-3</v>
      </c>
      <c r="W14898">
        <v>3.207284850502545E-3</v>
      </c>
      <c r="X14898">
        <v>0</v>
      </c>
      <c r="Y14898">
        <v>1</v>
      </c>
      <c r="Z14898">
        <v>0.4972739519301137</v>
      </c>
      <c r="AA14898">
        <v>0</v>
      </c>
      <c r="AB14898">
        <f t="shared" si="1624"/>
        <v>-0.22054166666666666</v>
      </c>
      <c r="AC14898">
        <f t="shared" si="1625"/>
        <v>0.2686478868003247</v>
      </c>
      <c r="AD14898">
        <f t="shared" si="1626"/>
        <v>0.2686478868003247</v>
      </c>
      <c r="AE14898">
        <f t="shared" si="1627"/>
        <v>7.217168708228007E-2</v>
      </c>
      <c r="AF14898">
        <f t="shared" si="1628"/>
        <v>0.2686478868003247</v>
      </c>
      <c r="AG14898">
        <f t="shared" si="1629"/>
        <v>0</v>
      </c>
      <c r="AH14898" t="b">
        <f t="shared" si="1630"/>
        <v>1</v>
      </c>
    </row>
    <row r="14899" spans="1:34" x14ac:dyDescent="0.25">
      <c r="A14899">
        <v>1181</v>
      </c>
      <c r="B14899">
        <v>0.29292929292929293</v>
      </c>
      <c r="C14899">
        <v>0</v>
      </c>
      <c r="D14899">
        <v>0.33333333333333331</v>
      </c>
      <c r="E14899">
        <v>0.33333333333333331</v>
      </c>
      <c r="F14899">
        <v>0.13793103448275862</v>
      </c>
      <c r="G14899">
        <v>0.1</v>
      </c>
      <c r="H14899">
        <v>0.1</v>
      </c>
      <c r="I14899">
        <v>0</v>
      </c>
      <c r="J14899">
        <v>0</v>
      </c>
      <c r="K14899">
        <v>0</v>
      </c>
      <c r="L14899">
        <v>0</v>
      </c>
      <c r="M14899">
        <v>0.1481774476568701</v>
      </c>
      <c r="N14899">
        <v>6.6030627080747223E-2</v>
      </c>
      <c r="O14899">
        <v>8.6234793584769126E-2</v>
      </c>
      <c r="P14899">
        <v>0.15994935878958463</v>
      </c>
      <c r="Q14899">
        <v>8.0449774666461749E-2</v>
      </c>
      <c r="R14899">
        <v>0.26082502668553031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1</v>
      </c>
      <c r="Z14899">
        <v>0.4973138427328736</v>
      </c>
      <c r="AA14899">
        <v>0</v>
      </c>
      <c r="AB14899">
        <f t="shared" si="1624"/>
        <v>-0.22054166666666666</v>
      </c>
      <c r="AC14899">
        <f t="shared" si="1625"/>
        <v>9.8982482342092865E-2</v>
      </c>
      <c r="AD14899">
        <f t="shared" si="1626"/>
        <v>9.8982482342092865E-2</v>
      </c>
      <c r="AE14899">
        <f t="shared" si="1627"/>
        <v>9.7975318106027255E-3</v>
      </c>
      <c r="AF14899">
        <f t="shared" si="1628"/>
        <v>9.8982482342092865E-2</v>
      </c>
      <c r="AG14899">
        <f t="shared" si="1629"/>
        <v>0</v>
      </c>
      <c r="AH14899" t="b">
        <f t="shared" si="1630"/>
        <v>1</v>
      </c>
    </row>
    <row r="14900" spans="1:34" x14ac:dyDescent="0.25">
      <c r="A14900">
        <v>10821</v>
      </c>
      <c r="B14900">
        <v>6.0606060606060608E-2</v>
      </c>
      <c r="C14900">
        <v>1</v>
      </c>
      <c r="D14900">
        <v>0.16666666666666666</v>
      </c>
      <c r="E14900">
        <v>0.66666666666666663</v>
      </c>
      <c r="F14900">
        <v>5.1724137931034482E-2</v>
      </c>
      <c r="G14900">
        <v>0.2</v>
      </c>
      <c r="H14900">
        <v>0.2</v>
      </c>
      <c r="I14900">
        <v>0.2</v>
      </c>
      <c r="J14900">
        <v>0.2</v>
      </c>
      <c r="K14900">
        <v>0.2</v>
      </c>
      <c r="L14900">
        <v>0.2</v>
      </c>
      <c r="M14900">
        <v>0.20485075980606871</v>
      </c>
      <c r="N14900">
        <v>0.13019736017948047</v>
      </c>
      <c r="O14900">
        <v>0.12402153783478546</v>
      </c>
      <c r="P14900">
        <v>0.22500956116602894</v>
      </c>
      <c r="Q14900">
        <v>0.15023524920550715</v>
      </c>
      <c r="R14900">
        <v>0.31321704154489433</v>
      </c>
      <c r="S14900">
        <v>3.6059673608440025E-3</v>
      </c>
      <c r="T14900">
        <v>1.7811987348739118E-3</v>
      </c>
      <c r="U14900">
        <v>2.5110486139011652E-3</v>
      </c>
      <c r="V14900">
        <v>3.8647342995169081E-3</v>
      </c>
      <c r="W14900">
        <v>5.509590203714167E-3</v>
      </c>
      <c r="X14900">
        <v>4.5397282972614089E-3</v>
      </c>
      <c r="Y14900">
        <v>1</v>
      </c>
      <c r="Z14900">
        <v>0.49732659984417671</v>
      </c>
      <c r="AA14900">
        <v>0</v>
      </c>
      <c r="AB14900">
        <f t="shared" si="1624"/>
        <v>-0.22054166666666666</v>
      </c>
      <c r="AC14900">
        <f t="shared" si="1625"/>
        <v>0.22139501010363988</v>
      </c>
      <c r="AD14900">
        <f t="shared" si="1626"/>
        <v>0.22139501010363988</v>
      </c>
      <c r="AE14900">
        <f t="shared" si="1627"/>
        <v>4.9015750498790804E-2</v>
      </c>
      <c r="AF14900">
        <f t="shared" si="1628"/>
        <v>0.22139501010363988</v>
      </c>
      <c r="AG14900">
        <f t="shared" si="1629"/>
        <v>0</v>
      </c>
      <c r="AH14900" t="b">
        <f t="shared" si="1630"/>
        <v>1</v>
      </c>
    </row>
    <row r="14901" spans="1:34" x14ac:dyDescent="0.25">
      <c r="A14901">
        <v>7535</v>
      </c>
      <c r="B14901">
        <v>0.20202020202020202</v>
      </c>
      <c r="C14901">
        <v>0</v>
      </c>
      <c r="D14901">
        <v>0.33333333333333331</v>
      </c>
      <c r="E14901">
        <v>0.33333333333333331</v>
      </c>
      <c r="F14901">
        <v>0.56896551724137934</v>
      </c>
      <c r="G14901">
        <v>0.4</v>
      </c>
      <c r="H14901">
        <v>0.1</v>
      </c>
      <c r="I14901">
        <v>0.1</v>
      </c>
      <c r="J14901">
        <v>0.1</v>
      </c>
      <c r="K14901">
        <v>0.1</v>
      </c>
      <c r="L14901">
        <v>0.1</v>
      </c>
      <c r="M14901">
        <v>0.14693595471515125</v>
      </c>
      <c r="N14901">
        <v>6.6387462181173529E-2</v>
      </c>
      <c r="O14901">
        <v>8.6451665327918314E-2</v>
      </c>
      <c r="P14901">
        <v>0.16059461974818809</v>
      </c>
      <c r="Q14901">
        <v>8.085631702371332E-2</v>
      </c>
      <c r="R14901">
        <v>0.26365534513670136</v>
      </c>
      <c r="S14901">
        <v>2.0147627159001412E-4</v>
      </c>
      <c r="T14901">
        <v>1.1577791776680427E-4</v>
      </c>
      <c r="U14901">
        <v>5.412704789964734E-4</v>
      </c>
      <c r="V14901">
        <v>0</v>
      </c>
      <c r="W14901">
        <v>1.0470565893526584E-2</v>
      </c>
      <c r="X14901">
        <v>7.8877779164916978E-4</v>
      </c>
      <c r="Y14901">
        <v>1</v>
      </c>
      <c r="Z14901">
        <v>0.49733264642660957</v>
      </c>
      <c r="AA14901">
        <v>0</v>
      </c>
      <c r="AB14901">
        <f t="shared" si="1624"/>
        <v>-0.22054166666666666</v>
      </c>
      <c r="AC14901">
        <f t="shared" si="1625"/>
        <v>0.44762113472851062</v>
      </c>
      <c r="AD14901">
        <f t="shared" si="1626"/>
        <v>0.44762113472851062</v>
      </c>
      <c r="AE14901">
        <f t="shared" si="1627"/>
        <v>0.20036468025563944</v>
      </c>
      <c r="AF14901">
        <f t="shared" si="1628"/>
        <v>0.44762113472851062</v>
      </c>
      <c r="AG14901">
        <f t="shared" si="1629"/>
        <v>0</v>
      </c>
      <c r="AH14901" t="b">
        <f t="shared" si="1630"/>
        <v>1</v>
      </c>
    </row>
    <row r="14902" spans="1:34" x14ac:dyDescent="0.25">
      <c r="A14902">
        <v>2710</v>
      </c>
      <c r="B14902">
        <v>2.0202020202020204E-2</v>
      </c>
      <c r="C14902">
        <v>1</v>
      </c>
      <c r="D14902">
        <v>0.5</v>
      </c>
      <c r="E14902">
        <v>0.66666666666666663</v>
      </c>
      <c r="F14902">
        <v>3.4482758620689655E-2</v>
      </c>
      <c r="G14902">
        <v>0.2</v>
      </c>
      <c r="H14902">
        <v>0.2</v>
      </c>
      <c r="I14902">
        <v>0.1</v>
      </c>
      <c r="J14902">
        <v>0.1</v>
      </c>
      <c r="K14902">
        <v>0.1</v>
      </c>
      <c r="L14902">
        <v>0.2</v>
      </c>
      <c r="M14902">
        <v>0.16270548124000633</v>
      </c>
      <c r="N14902">
        <v>8.3730027673700871E-2</v>
      </c>
      <c r="O14902">
        <v>8.6558728593523607E-2</v>
      </c>
      <c r="P14902">
        <v>0.1605051310021044</v>
      </c>
      <c r="Q14902">
        <v>8.1421510056965504E-2</v>
      </c>
      <c r="R14902">
        <v>0.26157813884467984</v>
      </c>
      <c r="S14902">
        <v>1.1447515431250801E-3</v>
      </c>
      <c r="T14902">
        <v>2.3155583553360854E-4</v>
      </c>
      <c r="U14902">
        <v>4.3524842640953529E-4</v>
      </c>
      <c r="V14902">
        <v>1.2560386473429951E-3</v>
      </c>
      <c r="W14902">
        <v>0</v>
      </c>
      <c r="X14902">
        <v>0</v>
      </c>
      <c r="Y14902">
        <v>1</v>
      </c>
      <c r="Z14902">
        <v>0.49737200372087365</v>
      </c>
      <c r="AA14902">
        <v>0</v>
      </c>
      <c r="AB14902">
        <f t="shared" si="1624"/>
        <v>-0.22054166666666666</v>
      </c>
      <c r="AC14902">
        <f t="shared" si="1625"/>
        <v>0.19833945339326703</v>
      </c>
      <c r="AD14902">
        <f t="shared" si="1626"/>
        <v>0.19833945339326703</v>
      </c>
      <c r="AE14902">
        <f t="shared" si="1627"/>
        <v>3.9338538772339941E-2</v>
      </c>
      <c r="AF14902">
        <f t="shared" si="1628"/>
        <v>0.19833945339326703</v>
      </c>
      <c r="AG14902">
        <f t="shared" si="1629"/>
        <v>0</v>
      </c>
      <c r="AH14902" t="b">
        <f t="shared" si="1630"/>
        <v>1</v>
      </c>
    </row>
    <row r="14903" spans="1:34" x14ac:dyDescent="0.25">
      <c r="A14903">
        <v>14776</v>
      </c>
      <c r="B14903">
        <v>5.0505050505050504E-2</v>
      </c>
      <c r="C14903">
        <v>0</v>
      </c>
      <c r="D14903">
        <v>0.33333333333333331</v>
      </c>
      <c r="E14903">
        <v>0.66666666666666663</v>
      </c>
      <c r="F14903">
        <v>0.2413793103448276</v>
      </c>
      <c r="G14903">
        <v>0.3</v>
      </c>
      <c r="H14903">
        <v>0.4</v>
      </c>
      <c r="I14903">
        <v>0.2</v>
      </c>
      <c r="J14903">
        <v>0.1</v>
      </c>
      <c r="K14903">
        <v>0.1</v>
      </c>
      <c r="L14903">
        <v>0.2</v>
      </c>
      <c r="M14903">
        <v>0.2018439223036021</v>
      </c>
      <c r="N14903">
        <v>0.12404669984473878</v>
      </c>
      <c r="O14903">
        <v>0.14870483645948918</v>
      </c>
      <c r="P14903">
        <v>0.16077171326675371</v>
      </c>
      <c r="Q14903">
        <v>0.10937972543517385</v>
      </c>
      <c r="R14903">
        <v>0.28381723351164673</v>
      </c>
      <c r="S14903">
        <v>0</v>
      </c>
      <c r="T14903">
        <v>9.9747129152939068E-4</v>
      </c>
      <c r="U14903">
        <v>3.0712914602026697E-3</v>
      </c>
      <c r="V14903">
        <v>9.5584541062801939E-2</v>
      </c>
      <c r="W14903">
        <v>2.8860874641583574E-3</v>
      </c>
      <c r="X14903">
        <v>2.2698641486307044E-3</v>
      </c>
      <c r="Y14903">
        <v>1</v>
      </c>
      <c r="Z14903">
        <v>0.49737385290768887</v>
      </c>
      <c r="AA14903">
        <v>0</v>
      </c>
      <c r="AB14903">
        <f t="shared" si="1624"/>
        <v>-0.22054166666666666</v>
      </c>
      <c r="AC14903">
        <f t="shared" si="1625"/>
        <v>0.35602624812774364</v>
      </c>
      <c r="AD14903">
        <f t="shared" si="1626"/>
        <v>0.35602624812774364</v>
      </c>
      <c r="AE14903">
        <f t="shared" si="1627"/>
        <v>0.12675468935591769</v>
      </c>
      <c r="AF14903">
        <f t="shared" si="1628"/>
        <v>0.35602624812774364</v>
      </c>
      <c r="AG14903">
        <f t="shared" si="1629"/>
        <v>0</v>
      </c>
      <c r="AH14903" t="b">
        <f t="shared" si="1630"/>
        <v>1</v>
      </c>
    </row>
    <row r="14904" spans="1:34" x14ac:dyDescent="0.25">
      <c r="A14904">
        <v>6710</v>
      </c>
      <c r="B14904">
        <v>6.0606060606060608E-2</v>
      </c>
      <c r="C14904">
        <v>1</v>
      </c>
      <c r="D14904">
        <v>0.33333333333333331</v>
      </c>
      <c r="E14904">
        <v>0.66666666666666663</v>
      </c>
      <c r="F14904">
        <v>3.4482758620689655E-2</v>
      </c>
      <c r="G14904">
        <v>0.2</v>
      </c>
      <c r="H14904">
        <v>0.2</v>
      </c>
      <c r="I14904">
        <v>0.2</v>
      </c>
      <c r="J14904">
        <v>0.2</v>
      </c>
      <c r="K14904">
        <v>0.2</v>
      </c>
      <c r="L14904">
        <v>0.2</v>
      </c>
      <c r="M14904">
        <v>0.20405967307057574</v>
      </c>
      <c r="N14904">
        <v>9.4263306342933714E-2</v>
      </c>
      <c r="O14904">
        <v>0.10265390618951956</v>
      </c>
      <c r="P14904">
        <v>0.18746667721691884</v>
      </c>
      <c r="Q14904">
        <v>0.10876396249894646</v>
      </c>
      <c r="R14904">
        <v>0.27371938272468294</v>
      </c>
      <c r="S14904">
        <v>4.5790061725003205E-3</v>
      </c>
      <c r="T14904">
        <v>9.4700399404129651E-4</v>
      </c>
      <c r="U14904">
        <v>8.6491674478817913E-4</v>
      </c>
      <c r="V14904">
        <v>1.6103059581320451E-3</v>
      </c>
      <c r="W14904">
        <v>1.4067038817993619E-3</v>
      </c>
      <c r="X14904">
        <v>3.7831069143845074E-3</v>
      </c>
      <c r="Y14904">
        <v>1</v>
      </c>
      <c r="Z14904">
        <v>0.49738378058995769</v>
      </c>
      <c r="AA14904">
        <v>0</v>
      </c>
      <c r="AB14904">
        <f t="shared" si="1624"/>
        <v>-0.22054166666666666</v>
      </c>
      <c r="AC14904">
        <f t="shared" si="1625"/>
        <v>0.19615509211278759</v>
      </c>
      <c r="AD14904">
        <f t="shared" si="1626"/>
        <v>0.19615509211278759</v>
      </c>
      <c r="AE14904">
        <f t="shared" si="1627"/>
        <v>3.8476820161776185E-2</v>
      </c>
      <c r="AF14904">
        <f t="shared" si="1628"/>
        <v>0.19615509211278759</v>
      </c>
      <c r="AG14904">
        <f t="shared" si="1629"/>
        <v>0</v>
      </c>
      <c r="AH14904" t="b">
        <f t="shared" si="1630"/>
        <v>1</v>
      </c>
    </row>
    <row r="14905" spans="1:34" x14ac:dyDescent="0.25">
      <c r="A14905">
        <v>11801</v>
      </c>
      <c r="B14905">
        <v>1.0101010101010102E-2</v>
      </c>
      <c r="C14905">
        <v>1</v>
      </c>
      <c r="D14905">
        <v>0.16666666666666666</v>
      </c>
      <c r="E14905">
        <v>0.66666666666666663</v>
      </c>
      <c r="F14905">
        <v>5.1724137931034482E-2</v>
      </c>
      <c r="G14905">
        <v>0.2</v>
      </c>
      <c r="H14905">
        <v>0.2</v>
      </c>
      <c r="I14905">
        <v>0.2</v>
      </c>
      <c r="J14905">
        <v>0.2</v>
      </c>
      <c r="K14905">
        <v>0.2</v>
      </c>
      <c r="L14905">
        <v>0.2</v>
      </c>
      <c r="M14905">
        <v>0.16293909074578949</v>
      </c>
      <c r="N14905">
        <v>8.4405736693657071E-2</v>
      </c>
      <c r="O14905">
        <v>9.6937276848584539E-2</v>
      </c>
      <c r="P14905">
        <v>0.17831621743316134</v>
      </c>
      <c r="Q14905">
        <v>9.9684185998086275E-2</v>
      </c>
      <c r="R14905">
        <v>0.26097872304454045</v>
      </c>
      <c r="S14905">
        <v>2.0662765353407697E-3</v>
      </c>
      <c r="T14905">
        <v>8.3122607627449227E-4</v>
      </c>
      <c r="U14905">
        <v>4.5198875050220971E-4</v>
      </c>
      <c r="V14905">
        <v>6.4412238325281806E-4</v>
      </c>
      <c r="W14905">
        <v>0</v>
      </c>
      <c r="X14905">
        <v>0</v>
      </c>
      <c r="Y14905">
        <v>1</v>
      </c>
      <c r="Z14905">
        <v>0.49747114898253764</v>
      </c>
      <c r="AA14905">
        <v>0</v>
      </c>
      <c r="AB14905">
        <f t="shared" si="1624"/>
        <v>-0.22054166666666666</v>
      </c>
      <c r="AC14905">
        <f t="shared" si="1625"/>
        <v>0.24733414201585252</v>
      </c>
      <c r="AD14905">
        <f t="shared" si="1626"/>
        <v>0.24733414201585252</v>
      </c>
      <c r="AE14905">
        <f t="shared" si="1627"/>
        <v>6.1174177806717904E-2</v>
      </c>
      <c r="AF14905">
        <f t="shared" si="1628"/>
        <v>0.24733414201585252</v>
      </c>
      <c r="AG14905">
        <f t="shared" si="1629"/>
        <v>0</v>
      </c>
      <c r="AH14905" t="b">
        <f t="shared" si="1630"/>
        <v>1</v>
      </c>
    </row>
    <row r="14906" spans="1:34" x14ac:dyDescent="0.25">
      <c r="A14906">
        <v>23099</v>
      </c>
      <c r="B14906">
        <v>0.21212121212121213</v>
      </c>
      <c r="C14906">
        <v>1</v>
      </c>
      <c r="D14906">
        <v>0.33333333333333331</v>
      </c>
      <c r="E14906">
        <v>0.66666666666666663</v>
      </c>
      <c r="F14906">
        <v>0.44827586206896552</v>
      </c>
      <c r="G14906">
        <v>0.2</v>
      </c>
      <c r="H14906">
        <v>0.2</v>
      </c>
      <c r="I14906">
        <v>0.2</v>
      </c>
      <c r="J14906">
        <v>0.2</v>
      </c>
      <c r="K14906">
        <v>0.2</v>
      </c>
      <c r="L14906">
        <v>0.2</v>
      </c>
      <c r="M14906">
        <v>0.23773129774504884</v>
      </c>
      <c r="N14906">
        <v>0.17225455249461899</v>
      </c>
      <c r="O14906">
        <v>0.14957946098312627</v>
      </c>
      <c r="P14906">
        <v>0.26989146428080252</v>
      </c>
      <c r="Q14906">
        <v>0.19901140797517117</v>
      </c>
      <c r="R14906">
        <v>0.35436155685189896</v>
      </c>
      <c r="S14906">
        <v>1.1447515431250801E-2</v>
      </c>
      <c r="T14906">
        <v>3.8592639255601423E-3</v>
      </c>
      <c r="U14906">
        <v>5.580108030891478E-3</v>
      </c>
      <c r="V14906">
        <v>8.0515297906602248E-3</v>
      </c>
      <c r="W14906">
        <v>1.1722532348328015E-2</v>
      </c>
      <c r="X14906">
        <v>9.4577672859612692E-3</v>
      </c>
      <c r="Y14906">
        <v>1</v>
      </c>
      <c r="Z14906">
        <v>0.49751175217578214</v>
      </c>
      <c r="AA14906">
        <v>0</v>
      </c>
      <c r="AB14906">
        <f t="shared" si="1624"/>
        <v>-0.22054166666666666</v>
      </c>
      <c r="AC14906">
        <f t="shared" si="1625"/>
        <v>0.2037130915393717</v>
      </c>
      <c r="AD14906">
        <f t="shared" si="1626"/>
        <v>0.2037130915393717</v>
      </c>
      <c r="AE14906">
        <f t="shared" si="1627"/>
        <v>4.1499023664528435E-2</v>
      </c>
      <c r="AF14906">
        <f t="shared" si="1628"/>
        <v>0.2037130915393717</v>
      </c>
      <c r="AG14906">
        <f t="shared" si="1629"/>
        <v>0</v>
      </c>
      <c r="AH14906" t="b">
        <f t="shared" si="1630"/>
        <v>1</v>
      </c>
    </row>
    <row r="14907" spans="1:34" x14ac:dyDescent="0.25">
      <c r="A14907">
        <v>29126</v>
      </c>
      <c r="B14907">
        <v>0.35353535353535354</v>
      </c>
      <c r="C14907">
        <v>1</v>
      </c>
      <c r="D14907">
        <v>0.16666666666666666</v>
      </c>
      <c r="E14907">
        <v>0.66666666666666663</v>
      </c>
      <c r="F14907">
        <v>0.56896551724137934</v>
      </c>
      <c r="G14907">
        <v>0.1</v>
      </c>
      <c r="H14907">
        <v>0.1</v>
      </c>
      <c r="I14907">
        <v>0.1</v>
      </c>
      <c r="J14907">
        <v>0</v>
      </c>
      <c r="K14907">
        <v>0.1</v>
      </c>
      <c r="L14907">
        <v>0.1</v>
      </c>
      <c r="M14907">
        <v>0.15046841360562999</v>
      </c>
      <c r="N14907">
        <v>6.9323759523511261E-2</v>
      </c>
      <c r="O14907">
        <v>8.6344602062313022E-2</v>
      </c>
      <c r="P14907">
        <v>0.16013775614976083</v>
      </c>
      <c r="Q14907">
        <v>8.1263850947689897E-2</v>
      </c>
      <c r="R14907">
        <v>0.26097872304454045</v>
      </c>
      <c r="S14907">
        <v>3.7433375460190119E-3</v>
      </c>
      <c r="T14907">
        <v>0</v>
      </c>
      <c r="U14907">
        <v>0</v>
      </c>
      <c r="V14907">
        <v>1E-3</v>
      </c>
      <c r="W14907">
        <v>0</v>
      </c>
      <c r="X14907">
        <v>0</v>
      </c>
      <c r="Y14907">
        <v>1</v>
      </c>
      <c r="Z14907">
        <v>0.49753359012938381</v>
      </c>
      <c r="AA14907">
        <v>0</v>
      </c>
      <c r="AB14907">
        <f t="shared" si="1624"/>
        <v>-0.22054166666666666</v>
      </c>
      <c r="AC14907">
        <f t="shared" si="1625"/>
        <v>0.1231009206758486</v>
      </c>
      <c r="AD14907">
        <f t="shared" si="1626"/>
        <v>0.1231009206758486</v>
      </c>
      <c r="AE14907">
        <f t="shared" si="1627"/>
        <v>1.515383667124157E-2</v>
      </c>
      <c r="AF14907">
        <f t="shared" si="1628"/>
        <v>0.1231009206758486</v>
      </c>
      <c r="AG14907">
        <f t="shared" si="1629"/>
        <v>0</v>
      </c>
      <c r="AH14907" t="b">
        <f t="shared" si="1630"/>
        <v>1</v>
      </c>
    </row>
    <row r="14908" spans="1:34" x14ac:dyDescent="0.25">
      <c r="A14908">
        <v>25099</v>
      </c>
      <c r="B14908">
        <v>0.47474747474747475</v>
      </c>
      <c r="C14908">
        <v>0</v>
      </c>
      <c r="D14908">
        <v>0.16666666666666666</v>
      </c>
      <c r="E14908">
        <v>0.33333333333333331</v>
      </c>
      <c r="F14908">
        <v>0.77586206896551724</v>
      </c>
      <c r="G14908">
        <v>0.1</v>
      </c>
      <c r="H14908">
        <v>0.1</v>
      </c>
      <c r="I14908">
        <v>0.1</v>
      </c>
      <c r="J14908">
        <v>0.1</v>
      </c>
      <c r="K14908">
        <v>0.1</v>
      </c>
      <c r="L14908">
        <v>0.1</v>
      </c>
      <c r="M14908">
        <v>0.14989943287752933</v>
      </c>
      <c r="N14908">
        <v>7.0647655707273743E-2</v>
      </c>
      <c r="O14908">
        <v>8.9291312557203351E-2</v>
      </c>
      <c r="P14908">
        <v>0.18012860003805628</v>
      </c>
      <c r="Q14908">
        <v>8.9654488574672411E-2</v>
      </c>
      <c r="R14908">
        <v>0.32614905319200443</v>
      </c>
      <c r="S14908">
        <v>5.3402659486784989E-3</v>
      </c>
      <c r="T14908">
        <v>3.24950022532164E-3</v>
      </c>
      <c r="U14908">
        <v>2.3753403865898845E-2</v>
      </c>
      <c r="V14908">
        <v>1.4634460547504025E-2</v>
      </c>
      <c r="W14908">
        <v>0.19882352665352179</v>
      </c>
      <c r="X14908">
        <v>1.1888413478453314E-2</v>
      </c>
      <c r="Y14908">
        <v>1</v>
      </c>
      <c r="Z14908">
        <v>0.49756869475327248</v>
      </c>
      <c r="AA14908">
        <v>0</v>
      </c>
      <c r="AB14908">
        <f t="shared" si="1624"/>
        <v>-0.22054166666666666</v>
      </c>
      <c r="AC14908">
        <f t="shared" si="1625"/>
        <v>0.13753561233535866</v>
      </c>
      <c r="AD14908">
        <f t="shared" si="1626"/>
        <v>0.13753561233535866</v>
      </c>
      <c r="AE14908">
        <f t="shared" si="1627"/>
        <v>1.891604466046206E-2</v>
      </c>
      <c r="AF14908">
        <f t="shared" si="1628"/>
        <v>0.13753561233535866</v>
      </c>
      <c r="AG14908">
        <f t="shared" si="1629"/>
        <v>0</v>
      </c>
      <c r="AH14908" t="b">
        <f t="shared" si="1630"/>
        <v>1</v>
      </c>
    </row>
    <row r="14909" spans="1:34" x14ac:dyDescent="0.25">
      <c r="A14909">
        <v>8208</v>
      </c>
      <c r="B14909">
        <v>4.0404040404040407E-2</v>
      </c>
      <c r="C14909">
        <v>0</v>
      </c>
      <c r="D14909">
        <v>0.5</v>
      </c>
      <c r="E14909">
        <v>0.33333333333333331</v>
      </c>
      <c r="F14909">
        <v>0.51724137931034486</v>
      </c>
      <c r="G14909">
        <v>0.2</v>
      </c>
      <c r="H14909">
        <v>0.2</v>
      </c>
      <c r="I14909">
        <v>0.2</v>
      </c>
      <c r="J14909">
        <v>0.2</v>
      </c>
      <c r="K14909">
        <v>0.2</v>
      </c>
      <c r="L14909">
        <v>0.2</v>
      </c>
      <c r="M14909">
        <v>0.18460902706065263</v>
      </c>
      <c r="N14909">
        <v>0.10699548641559142</v>
      </c>
      <c r="O14909">
        <v>0.11002589832942873</v>
      </c>
      <c r="P14909">
        <v>0.20158046545451805</v>
      </c>
      <c r="Q14909">
        <v>0.12351351753337861</v>
      </c>
      <c r="R14909">
        <v>0.29428011315125951</v>
      </c>
      <c r="S14909">
        <v>1.9895781819513894E-3</v>
      </c>
      <c r="T14909">
        <v>9.814405029155255E-4</v>
      </c>
      <c r="U14909">
        <v>1.6918887549662962E-3</v>
      </c>
      <c r="V14909">
        <v>2.4637681159420288E-3</v>
      </c>
      <c r="W14909">
        <v>5.0148993386147245E-3</v>
      </c>
      <c r="X14909">
        <v>2.9735220347062228E-3</v>
      </c>
      <c r="Y14909">
        <v>1</v>
      </c>
      <c r="Z14909">
        <v>0.4976088366483119</v>
      </c>
      <c r="AA14909">
        <v>0</v>
      </c>
      <c r="AB14909">
        <f t="shared" si="1624"/>
        <v>-0.22054166666666666</v>
      </c>
      <c r="AC14909">
        <f t="shared" si="1625"/>
        <v>0.27362162263358386</v>
      </c>
      <c r="AD14909">
        <f t="shared" si="1626"/>
        <v>0.27362162263358386</v>
      </c>
      <c r="AE14909">
        <f t="shared" si="1627"/>
        <v>7.486879237263537E-2</v>
      </c>
      <c r="AF14909">
        <f t="shared" si="1628"/>
        <v>0.27362162263358386</v>
      </c>
      <c r="AG14909">
        <f t="shared" si="1629"/>
        <v>0</v>
      </c>
      <c r="AH14909" t="b">
        <f t="shared" si="1630"/>
        <v>1</v>
      </c>
    </row>
    <row r="14910" spans="1:34" x14ac:dyDescent="0.25">
      <c r="A14910">
        <v>17767</v>
      </c>
      <c r="B14910">
        <v>0.12121212121212122</v>
      </c>
      <c r="C14910">
        <v>1</v>
      </c>
      <c r="D14910">
        <v>0.5</v>
      </c>
      <c r="E14910">
        <v>0.66666666666666663</v>
      </c>
      <c r="F14910">
        <v>0.58620689655172409</v>
      </c>
      <c r="G14910">
        <v>0.2</v>
      </c>
      <c r="H14910">
        <v>0.2</v>
      </c>
      <c r="I14910">
        <v>0.2</v>
      </c>
      <c r="J14910">
        <v>0.2</v>
      </c>
      <c r="K14910">
        <v>0.2</v>
      </c>
      <c r="L14910">
        <v>0.2</v>
      </c>
      <c r="M14910">
        <v>0.24946309633471994</v>
      </c>
      <c r="N14910">
        <v>0.18156927725707692</v>
      </c>
      <c r="O14910">
        <v>0.15675544499061961</v>
      </c>
      <c r="P14910">
        <v>0.26865840355844933</v>
      </c>
      <c r="Q14910">
        <v>0.18095299477940119</v>
      </c>
      <c r="R14910">
        <v>0.33467228478090966</v>
      </c>
      <c r="S14910">
        <v>1.1519634778467682E-2</v>
      </c>
      <c r="T14910">
        <v>1.1874658232492745E-2</v>
      </c>
      <c r="U14910">
        <v>1.1170260256238561E-2</v>
      </c>
      <c r="V14910">
        <v>1.610305958132045E-2</v>
      </c>
      <c r="W14910">
        <v>1.1722532348328015E-2</v>
      </c>
      <c r="X14910">
        <v>9.4577672859612692E-3</v>
      </c>
      <c r="Y14910">
        <v>1</v>
      </c>
      <c r="Z14910">
        <v>0.49768091376038914</v>
      </c>
      <c r="AA14910">
        <v>0</v>
      </c>
      <c r="AB14910">
        <f t="shared" si="1624"/>
        <v>-0.22054166666666666</v>
      </c>
      <c r="AC14910">
        <f t="shared" si="1625"/>
        <v>0.19277670001231278</v>
      </c>
      <c r="AD14910">
        <f t="shared" si="1626"/>
        <v>0.19277670001231278</v>
      </c>
      <c r="AE14910">
        <f t="shared" si="1627"/>
        <v>3.7162856067637237E-2</v>
      </c>
      <c r="AF14910">
        <f t="shared" si="1628"/>
        <v>0.19277670001231278</v>
      </c>
      <c r="AG14910">
        <f t="shared" si="1629"/>
        <v>0</v>
      </c>
      <c r="AH14910" t="b">
        <f t="shared" si="1630"/>
        <v>1</v>
      </c>
    </row>
    <row r="14911" spans="1:34" x14ac:dyDescent="0.25">
      <c r="A14911">
        <v>13553</v>
      </c>
      <c r="B14911">
        <v>0.1111111111111111</v>
      </c>
      <c r="C14911">
        <v>1</v>
      </c>
      <c r="D14911">
        <v>0.16666666666666666</v>
      </c>
      <c r="E14911">
        <v>0.66666666666666663</v>
      </c>
      <c r="F14911">
        <v>6.8965517241379309E-2</v>
      </c>
      <c r="G14911">
        <v>0.2</v>
      </c>
      <c r="H14911">
        <v>0.2</v>
      </c>
      <c r="I14911">
        <v>0.4</v>
      </c>
      <c r="J14911">
        <v>0.2</v>
      </c>
      <c r="K14911">
        <v>0.2</v>
      </c>
      <c r="L14911">
        <v>0.2</v>
      </c>
      <c r="M14911">
        <v>0.23958159121699049</v>
      </c>
      <c r="N14911">
        <v>0.1700974083901802</v>
      </c>
      <c r="O14911">
        <v>0.14443877710690897</v>
      </c>
      <c r="P14911">
        <v>0.2531231572383208</v>
      </c>
      <c r="Q14911">
        <v>0.16478847402838856</v>
      </c>
      <c r="R14911">
        <v>0.31481778912398456</v>
      </c>
      <c r="S14911">
        <v>9.158012345000641E-3</v>
      </c>
      <c r="T14911">
        <v>1.7811987348739118E-3</v>
      </c>
      <c r="U14911">
        <v>4.5756885853310116E-3</v>
      </c>
      <c r="V14911">
        <v>6.4412238325281803E-3</v>
      </c>
      <c r="W14911">
        <v>8.4402232907961703E-3</v>
      </c>
      <c r="X14911">
        <v>3.7831069143845074E-3</v>
      </c>
      <c r="Y14911">
        <v>1</v>
      </c>
      <c r="Z14911">
        <v>0.49785090960646317</v>
      </c>
      <c r="AA14911">
        <v>1</v>
      </c>
      <c r="AB14911">
        <f t="shared" si="1624"/>
        <v>0.77945833333333336</v>
      </c>
      <c r="AC14911">
        <f t="shared" si="1625"/>
        <v>0.22170002217931675</v>
      </c>
      <c r="AD14911">
        <f t="shared" si="1626"/>
        <v>-0.77829997782068328</v>
      </c>
      <c r="AE14911">
        <f t="shared" si="1627"/>
        <v>0.60575085547567609</v>
      </c>
      <c r="AF14911">
        <f t="shared" si="1628"/>
        <v>0.77829997782068328</v>
      </c>
      <c r="AG14911">
        <f t="shared" si="1629"/>
        <v>0</v>
      </c>
      <c r="AH14911" t="b">
        <f t="shared" si="1630"/>
        <v>0</v>
      </c>
    </row>
    <row r="14912" spans="1:34" x14ac:dyDescent="0.25">
      <c r="A14912">
        <v>1688</v>
      </c>
      <c r="B14912">
        <v>1.0101010101010102E-2</v>
      </c>
      <c r="C14912">
        <v>0</v>
      </c>
      <c r="D14912">
        <v>0.16666666666666666</v>
      </c>
      <c r="E14912">
        <v>0.66666666666666663</v>
      </c>
      <c r="F14912">
        <v>1.7241379310344827E-2</v>
      </c>
      <c r="G14912">
        <v>0.2</v>
      </c>
      <c r="H14912">
        <v>0.2</v>
      </c>
      <c r="I14912">
        <v>0.2</v>
      </c>
      <c r="J14912">
        <v>0.2</v>
      </c>
      <c r="K14912">
        <v>0.2</v>
      </c>
      <c r="L14912">
        <v>0.2</v>
      </c>
      <c r="M14912">
        <v>0.1673475852829551</v>
      </c>
      <c r="N14912">
        <v>8.7839325505737836E-2</v>
      </c>
      <c r="O14912">
        <v>9.93146303874098E-2</v>
      </c>
      <c r="P14912">
        <v>0.17860069744702736</v>
      </c>
      <c r="Q14912">
        <v>0.10057857918403974</v>
      </c>
      <c r="R14912">
        <v>0.26097872304454045</v>
      </c>
      <c r="S14912">
        <v>3.4342546293752406E-3</v>
      </c>
      <c r="T14912">
        <v>8.3122607627449227E-4</v>
      </c>
      <c r="U14912">
        <v>2.790054015445739E-3</v>
      </c>
      <c r="V14912">
        <v>8.0515297906602254E-4</v>
      </c>
      <c r="W14912">
        <v>0</v>
      </c>
      <c r="X14912">
        <v>0</v>
      </c>
      <c r="Y14912">
        <v>1</v>
      </c>
      <c r="Z14912">
        <v>0.49786361932127854</v>
      </c>
      <c r="AA14912">
        <v>0</v>
      </c>
      <c r="AB14912">
        <f t="shared" si="1624"/>
        <v>-0.22054166666666666</v>
      </c>
      <c r="AC14912">
        <f t="shared" si="1625"/>
        <v>0.25409856222559868</v>
      </c>
      <c r="AD14912">
        <f t="shared" si="1626"/>
        <v>0.25409856222559868</v>
      </c>
      <c r="AE14912">
        <f t="shared" si="1627"/>
        <v>6.4566079325116446E-2</v>
      </c>
      <c r="AF14912">
        <f t="shared" si="1628"/>
        <v>0.25409856222559868</v>
      </c>
      <c r="AG14912">
        <f t="shared" si="1629"/>
        <v>0</v>
      </c>
      <c r="AH14912" t="b">
        <f t="shared" si="1630"/>
        <v>1</v>
      </c>
    </row>
    <row r="14913" spans="1:34" x14ac:dyDescent="0.25">
      <c r="A14913">
        <v>3344</v>
      </c>
      <c r="B14913">
        <v>0.29292929292929293</v>
      </c>
      <c r="C14913">
        <v>1</v>
      </c>
      <c r="D14913">
        <v>0.33333333333333331</v>
      </c>
      <c r="E14913">
        <v>0.33333333333333331</v>
      </c>
      <c r="F14913">
        <v>0.10344827586206896</v>
      </c>
      <c r="G14913">
        <v>0.2</v>
      </c>
      <c r="H14913">
        <v>0.2</v>
      </c>
      <c r="I14913">
        <v>0.2</v>
      </c>
      <c r="J14913">
        <v>0.2</v>
      </c>
      <c r="K14913">
        <v>0.2</v>
      </c>
      <c r="L14913">
        <v>0.2</v>
      </c>
      <c r="M14913">
        <v>0.39988018663983699</v>
      </c>
      <c r="N14913">
        <v>0.3353149069761262</v>
      </c>
      <c r="O14913">
        <v>0.404224222322636</v>
      </c>
      <c r="P14913">
        <v>0.43619923397633353</v>
      </c>
      <c r="Q14913">
        <v>0.37482312928542744</v>
      </c>
      <c r="R14913">
        <v>0.43798928275288623</v>
      </c>
      <c r="S14913">
        <v>2.2895030862501602E-2</v>
      </c>
      <c r="T14913">
        <v>7.1265761382305216E-3</v>
      </c>
      <c r="U14913">
        <v>1.1745011383420384E-2</v>
      </c>
      <c r="V14913">
        <v>1.8096618357487923E-2</v>
      </c>
      <c r="W14913">
        <v>2.0664480023632626E-2</v>
      </c>
      <c r="X14913">
        <v>1.7899770365410298E-2</v>
      </c>
      <c r="Y14913">
        <v>1</v>
      </c>
      <c r="Z14913">
        <v>0.49786746181476493</v>
      </c>
      <c r="AA14913">
        <v>1</v>
      </c>
      <c r="AB14913">
        <f t="shared" si="1624"/>
        <v>0.77945833333333336</v>
      </c>
      <c r="AC14913">
        <f t="shared" si="1625"/>
        <v>0.11559982061858934</v>
      </c>
      <c r="AD14913">
        <f t="shared" si="1626"/>
        <v>-0.88440017938141069</v>
      </c>
      <c r="AE14913">
        <f t="shared" si="1627"/>
        <v>0.78216367728987135</v>
      </c>
      <c r="AF14913">
        <f t="shared" si="1628"/>
        <v>0.88440017938141069</v>
      </c>
      <c r="AG14913">
        <f t="shared" si="1629"/>
        <v>0</v>
      </c>
      <c r="AH14913" t="b">
        <f t="shared" si="1630"/>
        <v>0</v>
      </c>
    </row>
    <row r="14914" spans="1:34" x14ac:dyDescent="0.25">
      <c r="A14914">
        <v>26474</v>
      </c>
      <c r="B14914">
        <v>0.22222222222222221</v>
      </c>
      <c r="C14914">
        <v>1</v>
      </c>
      <c r="D14914">
        <v>0.5</v>
      </c>
      <c r="E14914">
        <v>0.33333333333333331</v>
      </c>
      <c r="F14914">
        <v>0.55172413793103448</v>
      </c>
      <c r="G14914">
        <v>0.2</v>
      </c>
      <c r="H14914">
        <v>0.2</v>
      </c>
      <c r="I14914">
        <v>0.2</v>
      </c>
      <c r="J14914">
        <v>0.2</v>
      </c>
      <c r="K14914">
        <v>0.2</v>
      </c>
      <c r="L14914">
        <v>0.2</v>
      </c>
      <c r="M14914">
        <v>0.18078455628794496</v>
      </c>
      <c r="N14914">
        <v>0.10356189760351064</v>
      </c>
      <c r="O14914">
        <v>0.10697267361132082</v>
      </c>
      <c r="P14914">
        <v>0.19680365038725078</v>
      </c>
      <c r="Q14914">
        <v>0.1203375293131913</v>
      </c>
      <c r="R14914">
        <v>0.29269934609884057</v>
      </c>
      <c r="S14914">
        <v>2.2906478377932855E-3</v>
      </c>
      <c r="T14914">
        <v>1.1874658232492747E-3</v>
      </c>
      <c r="U14914">
        <v>2.232043212356591E-3</v>
      </c>
      <c r="V14914">
        <v>3.2206119162640902E-3</v>
      </c>
      <c r="W14914">
        <v>4.6890129393312059E-3</v>
      </c>
      <c r="X14914">
        <v>3.7831069143845074E-3</v>
      </c>
      <c r="Y14914">
        <v>1</v>
      </c>
      <c r="Z14914">
        <v>0.49788557668814792</v>
      </c>
      <c r="AA14914">
        <v>0</v>
      </c>
      <c r="AB14914">
        <f t="shared" si="1624"/>
        <v>-0.22054166666666666</v>
      </c>
      <c r="AC14914">
        <f t="shared" si="1625"/>
        <v>0.24869230503216477</v>
      </c>
      <c r="AD14914">
        <f t="shared" si="1626"/>
        <v>0.24869230503216477</v>
      </c>
      <c r="AE14914">
        <f t="shared" si="1627"/>
        <v>6.184786258221129E-2</v>
      </c>
      <c r="AF14914">
        <f t="shared" si="1628"/>
        <v>0.24869230503216477</v>
      </c>
      <c r="AG14914">
        <f t="shared" si="1629"/>
        <v>0</v>
      </c>
      <c r="AH14914" t="b">
        <f t="shared" si="1630"/>
        <v>1</v>
      </c>
    </row>
    <row r="14915" spans="1:34" x14ac:dyDescent="0.25">
      <c r="A14915">
        <v>18762</v>
      </c>
      <c r="B14915">
        <v>0.23232323232323232</v>
      </c>
      <c r="C14915">
        <v>1</v>
      </c>
      <c r="D14915">
        <v>0.33333333333333331</v>
      </c>
      <c r="E14915">
        <v>0.66666666666666663</v>
      </c>
      <c r="F14915">
        <v>0.13793103448275862</v>
      </c>
      <c r="G14915">
        <v>0.2</v>
      </c>
      <c r="H14915">
        <v>0.2</v>
      </c>
      <c r="I14915">
        <v>0.2</v>
      </c>
      <c r="J14915">
        <v>0.2</v>
      </c>
      <c r="K14915">
        <v>0.2</v>
      </c>
      <c r="L14915">
        <v>0.2</v>
      </c>
      <c r="M14915">
        <v>0.20534010092992511</v>
      </c>
      <c r="N14915">
        <v>0.1101567037547404</v>
      </c>
      <c r="O14915">
        <v>0.10652245885339086</v>
      </c>
      <c r="P14915">
        <v>0.19369603593114454</v>
      </c>
      <c r="Q14915">
        <v>0.11348282854323975</v>
      </c>
      <c r="R14915">
        <v>0.28823907776036739</v>
      </c>
      <c r="S14915">
        <v>9.158012345000641E-3</v>
      </c>
      <c r="T14915">
        <v>1.188653289072524E-3</v>
      </c>
      <c r="U14915">
        <v>1.785634569885273E-3</v>
      </c>
      <c r="V14915">
        <v>3.2206119162640902E-3</v>
      </c>
      <c r="W14915">
        <v>7.0335194089968089E-3</v>
      </c>
      <c r="X14915">
        <v>1.8915534571922538E-2</v>
      </c>
      <c r="Y14915">
        <v>1</v>
      </c>
      <c r="Z14915">
        <v>0.49791564188968518</v>
      </c>
      <c r="AA14915">
        <v>0</v>
      </c>
      <c r="AB14915">
        <f t="shared" ref="AB14915:AB14978" si="1631">AA14915 - $AK$5</f>
        <v>-0.22054166666666666</v>
      </c>
      <c r="AC14915">
        <f t="shared" ref="AC14915:AC14978" si="1632">SUMPRODUCT($B$2:$Y$2, B14915:Y14915)</f>
        <v>0.18672916866028536</v>
      </c>
      <c r="AD14915">
        <f t="shared" si="1626"/>
        <v>0.18672916866028536</v>
      </c>
      <c r="AE14915">
        <f t="shared" si="1627"/>
        <v>3.4867782428561298E-2</v>
      </c>
      <c r="AF14915">
        <f t="shared" si="1628"/>
        <v>0.18672916866028536</v>
      </c>
      <c r="AG14915">
        <f t="shared" si="1629"/>
        <v>0</v>
      </c>
      <c r="AH14915" t="b">
        <f t="shared" si="1630"/>
        <v>1</v>
      </c>
    </row>
    <row r="14916" spans="1:34" x14ac:dyDescent="0.25">
      <c r="A14916">
        <v>29315</v>
      </c>
      <c r="B14916">
        <v>4.0404040404040407E-2</v>
      </c>
      <c r="C14916">
        <v>0</v>
      </c>
      <c r="D14916">
        <v>0.33333333333333331</v>
      </c>
      <c r="E14916">
        <v>0.66666666666666663</v>
      </c>
      <c r="F14916">
        <v>8.6206896551724144E-2</v>
      </c>
      <c r="G14916">
        <v>0.2</v>
      </c>
      <c r="H14916">
        <v>0.2</v>
      </c>
      <c r="I14916">
        <v>0.2</v>
      </c>
      <c r="J14916">
        <v>0.2</v>
      </c>
      <c r="K14916">
        <v>0.2</v>
      </c>
      <c r="L14916">
        <v>0.2</v>
      </c>
      <c r="M14916">
        <v>0.18614518653807524</v>
      </c>
      <c r="N14916">
        <v>0.10990710899034647</v>
      </c>
      <c r="O14916">
        <v>0.11230826753517852</v>
      </c>
      <c r="P14916">
        <v>0.20484633369317229</v>
      </c>
      <c r="Q14916">
        <v>9.8698568673432463E-2</v>
      </c>
      <c r="R14916">
        <v>0.27505884649345597</v>
      </c>
      <c r="S14916">
        <v>2.2895030862501602E-3</v>
      </c>
      <c r="T14916">
        <v>1.1874658232492747E-3</v>
      </c>
      <c r="U14916">
        <v>2.232043212356591E-3</v>
      </c>
      <c r="V14916">
        <v>3.2206119162640902E-3</v>
      </c>
      <c r="W14916">
        <v>7.7696944404718081E-3</v>
      </c>
      <c r="X14916">
        <v>1.8915534571922537E-3</v>
      </c>
      <c r="Y14916">
        <v>1</v>
      </c>
      <c r="Z14916">
        <v>0.49793352189848905</v>
      </c>
      <c r="AA14916">
        <v>0</v>
      </c>
      <c r="AB14916">
        <f t="shared" si="1631"/>
        <v>-0.22054166666666666</v>
      </c>
      <c r="AC14916">
        <f t="shared" si="1632"/>
        <v>0.22992442599172613</v>
      </c>
      <c r="AD14916">
        <f t="shared" ref="AD14916:AD14979" si="1633" xml:space="preserve"> AC14916 - AA14916</f>
        <v>0.22992442599172613</v>
      </c>
      <c r="AE14916">
        <f t="shared" ref="AE14916:AE14979" si="1634">AD14916 * AD14916</f>
        <v>5.2865241667624747E-2</v>
      </c>
      <c r="AF14916">
        <f t="shared" ref="AF14916:AF14979" si="1635">ABS(AD14916)</f>
        <v>0.22992442599172613</v>
      </c>
      <c r="AG14916">
        <f t="shared" ref="AG14916:AG14979" si="1636">IF(AC14916 &gt;= 0.5, 1, 0)</f>
        <v>0</v>
      </c>
      <c r="AH14916" t="b">
        <f t="shared" ref="AH14916:AH14979" si="1637">IF(AA14916=AG14916, TRUE, FALSE)</f>
        <v>1</v>
      </c>
    </row>
    <row r="14917" spans="1:34" x14ac:dyDescent="0.25">
      <c r="A14917">
        <v>24689</v>
      </c>
      <c r="B14917">
        <v>0.49494949494949497</v>
      </c>
      <c r="C14917">
        <v>0</v>
      </c>
      <c r="D14917">
        <v>0.5</v>
      </c>
      <c r="E14917">
        <v>0.33333333333333331</v>
      </c>
      <c r="F14917">
        <v>0.43103448275862066</v>
      </c>
      <c r="G14917">
        <v>0.1</v>
      </c>
      <c r="H14917">
        <v>0.1</v>
      </c>
      <c r="I14917">
        <v>0.1</v>
      </c>
      <c r="J14917">
        <v>0.1</v>
      </c>
      <c r="K14917">
        <v>0.1</v>
      </c>
      <c r="L14917">
        <v>0.1</v>
      </c>
      <c r="M14917">
        <v>0.15008614350525754</v>
      </c>
      <c r="N14917">
        <v>6.9716657745789154E-2</v>
      </c>
      <c r="O14917">
        <v>9.0486577835268617E-2</v>
      </c>
      <c r="P14917">
        <v>0.17375794330369843</v>
      </c>
      <c r="Q14917">
        <v>9.0301981646099927E-2</v>
      </c>
      <c r="R14917">
        <v>0.2679895824607863</v>
      </c>
      <c r="S14917">
        <v>4.2458834734509223E-3</v>
      </c>
      <c r="T14917">
        <v>4.5088077308774958E-3</v>
      </c>
      <c r="U14917">
        <v>1.6164456943886435E-2</v>
      </c>
      <c r="V14917">
        <v>1.5719806763285025E-2</v>
      </c>
      <c r="W14917">
        <v>2.1433478145682944E-2</v>
      </c>
      <c r="X14917">
        <v>3.2612273155451649E-2</v>
      </c>
      <c r="Y14917">
        <v>1</v>
      </c>
      <c r="Z14917">
        <v>0.49796381922917587</v>
      </c>
      <c r="AA14917">
        <v>0</v>
      </c>
      <c r="AB14917">
        <f t="shared" si="1631"/>
        <v>-0.22054166666666666</v>
      </c>
      <c r="AC14917">
        <f t="shared" si="1632"/>
        <v>9.7034415580447689E-2</v>
      </c>
      <c r="AD14917">
        <f t="shared" si="1633"/>
        <v>9.7034415580447689E-2</v>
      </c>
      <c r="AE14917">
        <f t="shared" si="1634"/>
        <v>9.4156778070390284E-3</v>
      </c>
      <c r="AF14917">
        <f t="shared" si="1635"/>
        <v>9.7034415580447689E-2</v>
      </c>
      <c r="AG14917">
        <f t="shared" si="1636"/>
        <v>0</v>
      </c>
      <c r="AH14917" t="b">
        <f t="shared" si="1637"/>
        <v>1</v>
      </c>
    </row>
    <row r="14918" spans="1:34" x14ac:dyDescent="0.25">
      <c r="A14918">
        <v>12807</v>
      </c>
      <c r="B14918">
        <v>0.15151515151515152</v>
      </c>
      <c r="C14918">
        <v>0</v>
      </c>
      <c r="D14918">
        <v>0.33333333333333331</v>
      </c>
      <c r="E14918">
        <v>0.33333333333333331</v>
      </c>
      <c r="F14918">
        <v>0.18965517241379309</v>
      </c>
      <c r="G14918">
        <v>0.2</v>
      </c>
      <c r="H14918">
        <v>0.2</v>
      </c>
      <c r="I14918">
        <v>0.2</v>
      </c>
      <c r="J14918">
        <v>0.2</v>
      </c>
      <c r="K14918">
        <v>0.2</v>
      </c>
      <c r="L14918">
        <v>0.2</v>
      </c>
      <c r="M14918">
        <v>0.22896740174021385</v>
      </c>
      <c r="N14918">
        <v>0.15663827170335615</v>
      </c>
      <c r="O14918">
        <v>0.13976148500592692</v>
      </c>
      <c r="P14918">
        <v>0.2531759084991701</v>
      </c>
      <c r="Q14918">
        <v>0.18081219230445064</v>
      </c>
      <c r="R14918">
        <v>0.34026760073067247</v>
      </c>
      <c r="S14918">
        <v>5.1513819440628609E-3</v>
      </c>
      <c r="T14918">
        <v>2.6717981023108681E-3</v>
      </c>
      <c r="U14918">
        <v>4.4640864247131821E-3</v>
      </c>
      <c r="V14918">
        <v>6.4412238325281803E-3</v>
      </c>
      <c r="W14918">
        <v>9.3780258786624118E-3</v>
      </c>
      <c r="X14918">
        <v>7.5662138287690148E-3</v>
      </c>
      <c r="Y14918">
        <v>1</v>
      </c>
      <c r="Z14918">
        <v>0.49801527059830042</v>
      </c>
      <c r="AA14918">
        <v>0</v>
      </c>
      <c r="AB14918">
        <f t="shared" si="1631"/>
        <v>-0.22054166666666666</v>
      </c>
      <c r="AC14918">
        <f t="shared" si="1632"/>
        <v>0.22963682142914768</v>
      </c>
      <c r="AD14918">
        <f t="shared" si="1633"/>
        <v>0.22963682142914768</v>
      </c>
      <c r="AE14918">
        <f t="shared" si="1634"/>
        <v>5.273306975608226E-2</v>
      </c>
      <c r="AF14918">
        <f t="shared" si="1635"/>
        <v>0.22963682142914768</v>
      </c>
      <c r="AG14918">
        <f t="shared" si="1636"/>
        <v>0</v>
      </c>
      <c r="AH14918" t="b">
        <f t="shared" si="1637"/>
        <v>1</v>
      </c>
    </row>
    <row r="14919" spans="1:34" x14ac:dyDescent="0.25">
      <c r="A14919">
        <v>10523</v>
      </c>
      <c r="B14919">
        <v>4.0404040404040407E-2</v>
      </c>
      <c r="C14919">
        <v>0</v>
      </c>
      <c r="D14919">
        <v>0.33333333333333331</v>
      </c>
      <c r="E14919">
        <v>0.66666666666666663</v>
      </c>
      <c r="F14919">
        <v>5.1724137931034482E-2</v>
      </c>
      <c r="G14919">
        <v>0.2</v>
      </c>
      <c r="H14919">
        <v>0.2</v>
      </c>
      <c r="I14919">
        <v>0.2</v>
      </c>
      <c r="J14919">
        <v>0.2</v>
      </c>
      <c r="K14919">
        <v>0.2</v>
      </c>
      <c r="L14919">
        <v>0.2</v>
      </c>
      <c r="M14919">
        <v>0.18862020846108854</v>
      </c>
      <c r="N14919">
        <v>9.8170460886697258E-2</v>
      </c>
      <c r="O14919">
        <v>9.5226460768450705E-2</v>
      </c>
      <c r="P14919">
        <v>0.17578133095199069</v>
      </c>
      <c r="Q14919">
        <v>9.7689153747378549E-2</v>
      </c>
      <c r="R14919">
        <v>0.27461850642489205</v>
      </c>
      <c r="S14919">
        <v>2.2895030862501602E-3</v>
      </c>
      <c r="T14919">
        <v>1.1874658232492747E-3</v>
      </c>
      <c r="U14919">
        <v>1.1160216061782955E-3</v>
      </c>
      <c r="V14919">
        <v>1.6103059581320451E-3</v>
      </c>
      <c r="W14919">
        <v>2.344506469665603E-3</v>
      </c>
      <c r="X14919">
        <v>1.8915534571922537E-3</v>
      </c>
      <c r="Y14919">
        <v>1</v>
      </c>
      <c r="Z14919">
        <v>0.49804921625027099</v>
      </c>
      <c r="AA14919">
        <v>0</v>
      </c>
      <c r="AB14919">
        <f t="shared" si="1631"/>
        <v>-0.22054166666666666</v>
      </c>
      <c r="AC14919">
        <f t="shared" si="1632"/>
        <v>0.22458892872146188</v>
      </c>
      <c r="AD14919">
        <f t="shared" si="1633"/>
        <v>0.22458892872146188</v>
      </c>
      <c r="AE14919">
        <f t="shared" si="1634"/>
        <v>5.0440186904253885E-2</v>
      </c>
      <c r="AF14919">
        <f t="shared" si="1635"/>
        <v>0.22458892872146188</v>
      </c>
      <c r="AG14919">
        <f t="shared" si="1636"/>
        <v>0</v>
      </c>
      <c r="AH14919" t="b">
        <f t="shared" si="1637"/>
        <v>1</v>
      </c>
    </row>
    <row r="14920" spans="1:34" x14ac:dyDescent="0.25">
      <c r="A14920">
        <v>7219</v>
      </c>
      <c r="B14920">
        <v>0.28282828282828282</v>
      </c>
      <c r="C14920">
        <v>1</v>
      </c>
      <c r="D14920">
        <v>0.16666666666666666</v>
      </c>
      <c r="E14920">
        <v>0.66666666666666663</v>
      </c>
      <c r="F14920">
        <v>0.18965517241379309</v>
      </c>
      <c r="G14920">
        <v>0</v>
      </c>
      <c r="H14920">
        <v>0</v>
      </c>
      <c r="I14920">
        <v>0</v>
      </c>
      <c r="J14920">
        <v>0</v>
      </c>
      <c r="K14920">
        <v>0.1</v>
      </c>
      <c r="L14920">
        <v>0.2</v>
      </c>
      <c r="M14920">
        <v>0.1465191741196063</v>
      </c>
      <c r="N14920">
        <v>7.1670709532432139E-2</v>
      </c>
      <c r="O14920">
        <v>9.1181116455733735E-2</v>
      </c>
      <c r="P14920">
        <v>0.16013775614976083</v>
      </c>
      <c r="Q14920">
        <v>8.782802266721533E-2</v>
      </c>
      <c r="R14920">
        <v>0.26888563223381517</v>
      </c>
      <c r="S14920">
        <v>6.5743081121673354E-3</v>
      </c>
      <c r="T14920">
        <v>2.9686645581231863E-3</v>
      </c>
      <c r="U14920">
        <v>0</v>
      </c>
      <c r="V14920">
        <v>1.1660225442834139E-2</v>
      </c>
      <c r="W14920">
        <v>1.1722532348328015E-2</v>
      </c>
      <c r="X14920">
        <v>9.4577672859612692E-3</v>
      </c>
      <c r="Y14920">
        <v>1</v>
      </c>
      <c r="Z14920">
        <v>0.49807172119565701</v>
      </c>
      <c r="AA14920">
        <v>0</v>
      </c>
      <c r="AB14920">
        <f t="shared" si="1631"/>
        <v>-0.22054166666666666</v>
      </c>
      <c r="AC14920">
        <f t="shared" si="1632"/>
        <v>-2.8405047698925906E-2</v>
      </c>
      <c r="AD14920">
        <f t="shared" si="1633"/>
        <v>-2.8405047698925906E-2</v>
      </c>
      <c r="AE14920">
        <f t="shared" si="1634"/>
        <v>8.0684673477825588E-4</v>
      </c>
      <c r="AF14920">
        <f t="shared" si="1635"/>
        <v>2.8405047698925906E-2</v>
      </c>
      <c r="AG14920">
        <f t="shared" si="1636"/>
        <v>0</v>
      </c>
      <c r="AH14920" t="b">
        <f t="shared" si="1637"/>
        <v>1</v>
      </c>
    </row>
    <row r="14921" spans="1:34" x14ac:dyDescent="0.25">
      <c r="A14921">
        <v>23041</v>
      </c>
      <c r="B14921">
        <v>7.0707070707070704E-2</v>
      </c>
      <c r="C14921">
        <v>1</v>
      </c>
      <c r="D14921">
        <v>0.33333333333333331</v>
      </c>
      <c r="E14921">
        <v>0.66666666666666663</v>
      </c>
      <c r="F14921">
        <v>0.18965517241379309</v>
      </c>
      <c r="G14921">
        <v>0.2</v>
      </c>
      <c r="H14921">
        <v>0.2</v>
      </c>
      <c r="I14921">
        <v>0.2</v>
      </c>
      <c r="J14921">
        <v>0.2</v>
      </c>
      <c r="K14921">
        <v>0.2</v>
      </c>
      <c r="L14921">
        <v>0.2</v>
      </c>
      <c r="M14921">
        <v>0.19093064186866368</v>
      </c>
      <c r="N14921">
        <v>0.12098038545783082</v>
      </c>
      <c r="O14921">
        <v>0.12298549484915884</v>
      </c>
      <c r="P14921">
        <v>0.23043446315230232</v>
      </c>
      <c r="Q14921">
        <v>0.15411524980044719</v>
      </c>
      <c r="R14921">
        <v>0.30652971296436471</v>
      </c>
      <c r="S14921">
        <v>1.1447515431250801E-2</v>
      </c>
      <c r="T14921">
        <v>5.9373291162463726E-3</v>
      </c>
      <c r="U14921">
        <v>1.1276282308825498E-2</v>
      </c>
      <c r="V14921">
        <v>8.0515297906602248E-3</v>
      </c>
      <c r="W14921">
        <v>1.1722532348328015E-2</v>
      </c>
      <c r="X14921">
        <v>9.4577672859612692E-3</v>
      </c>
      <c r="Y14921">
        <v>1</v>
      </c>
      <c r="Z14921">
        <v>0.49811057229052358</v>
      </c>
      <c r="AA14921">
        <v>0</v>
      </c>
      <c r="AB14921">
        <f t="shared" si="1631"/>
        <v>-0.22054166666666666</v>
      </c>
      <c r="AC14921">
        <f t="shared" si="1632"/>
        <v>0.21772563635154563</v>
      </c>
      <c r="AD14921">
        <f t="shared" si="1633"/>
        <v>0.21772563635154563</v>
      </c>
      <c r="AE14921">
        <f t="shared" si="1634"/>
        <v>4.7404452724685485E-2</v>
      </c>
      <c r="AF14921">
        <f t="shared" si="1635"/>
        <v>0.21772563635154563</v>
      </c>
      <c r="AG14921">
        <f t="shared" si="1636"/>
        <v>0</v>
      </c>
      <c r="AH14921" t="b">
        <f t="shared" si="1637"/>
        <v>1</v>
      </c>
    </row>
    <row r="14922" spans="1:34" x14ac:dyDescent="0.25">
      <c r="A14922">
        <v>13777</v>
      </c>
      <c r="B14922">
        <v>4.0404040404040407E-2</v>
      </c>
      <c r="C14922">
        <v>1</v>
      </c>
      <c r="D14922">
        <v>0.5</v>
      </c>
      <c r="E14922">
        <v>0.33333333333333331</v>
      </c>
      <c r="F14922">
        <v>8.6206896551724144E-2</v>
      </c>
      <c r="G14922">
        <v>0.3</v>
      </c>
      <c r="H14922">
        <v>0.4</v>
      </c>
      <c r="I14922">
        <v>0.2</v>
      </c>
      <c r="J14922">
        <v>0.2</v>
      </c>
      <c r="K14922">
        <v>0.2</v>
      </c>
      <c r="L14922">
        <v>0.2</v>
      </c>
      <c r="M14922">
        <v>0.18936616608750978</v>
      </c>
      <c r="N14922">
        <v>0.10681896692442308</v>
      </c>
      <c r="O14922">
        <v>0.10555669329339233</v>
      </c>
      <c r="P14922">
        <v>0.18455028608139143</v>
      </c>
      <c r="Q14922">
        <v>0.10762564389864204</v>
      </c>
      <c r="R14922">
        <v>0.28110679822050355</v>
      </c>
      <c r="S14922">
        <v>0</v>
      </c>
      <c r="T14922">
        <v>8.4547566615348355E-4</v>
      </c>
      <c r="U14922">
        <v>1.6740324092674435E-3</v>
      </c>
      <c r="V14922">
        <v>2.7004830917874397E-3</v>
      </c>
      <c r="W14922">
        <v>3.5167597044984044E-3</v>
      </c>
      <c r="X14922">
        <v>2.8373301857883807E-3</v>
      </c>
      <c r="Y14922">
        <v>1</v>
      </c>
      <c r="Z14922">
        <v>0.4981113981137909</v>
      </c>
      <c r="AA14922">
        <v>1</v>
      </c>
      <c r="AB14922">
        <f t="shared" si="1631"/>
        <v>0.77945833333333336</v>
      </c>
      <c r="AC14922">
        <f t="shared" si="1632"/>
        <v>0.36208963736387756</v>
      </c>
      <c r="AD14922">
        <f t="shared" si="1633"/>
        <v>-0.63791036263612244</v>
      </c>
      <c r="AE14922">
        <f t="shared" si="1634"/>
        <v>0.40692963075854921</v>
      </c>
      <c r="AF14922">
        <f t="shared" si="1635"/>
        <v>0.63791036263612244</v>
      </c>
      <c r="AG14922">
        <f t="shared" si="1636"/>
        <v>0</v>
      </c>
      <c r="AH14922" t="b">
        <f t="shared" si="1637"/>
        <v>0</v>
      </c>
    </row>
    <row r="14923" spans="1:34" x14ac:dyDescent="0.25">
      <c r="A14923">
        <v>13439</v>
      </c>
      <c r="B14923">
        <v>5.0505050505050504E-2</v>
      </c>
      <c r="C14923">
        <v>1</v>
      </c>
      <c r="D14923">
        <v>0.5</v>
      </c>
      <c r="E14923">
        <v>0.33333333333333331</v>
      </c>
      <c r="F14923">
        <v>0.15517241379310345</v>
      </c>
      <c r="G14923">
        <v>0.3</v>
      </c>
      <c r="H14923">
        <v>0.4</v>
      </c>
      <c r="I14923">
        <v>0.2</v>
      </c>
      <c r="J14923">
        <v>0.2</v>
      </c>
      <c r="K14923">
        <v>0.2</v>
      </c>
      <c r="L14923">
        <v>0.2</v>
      </c>
      <c r="M14923">
        <v>0.16018356043893811</v>
      </c>
      <c r="N14923">
        <v>8.1491267030334782E-2</v>
      </c>
      <c r="O14923">
        <v>9.5959432356056182E-2</v>
      </c>
      <c r="P14923">
        <v>0.17748255911438168</v>
      </c>
      <c r="Q14923">
        <v>0.10043083574201417</v>
      </c>
      <c r="R14923">
        <v>0.2774657314755542</v>
      </c>
      <c r="S14923">
        <v>1.3737018517500962E-3</v>
      </c>
      <c r="T14923">
        <v>1.1874658232492747E-3</v>
      </c>
      <c r="U14923">
        <v>1.6740324092674435E-3</v>
      </c>
      <c r="V14923">
        <v>3.2206119162640902E-3</v>
      </c>
      <c r="W14923">
        <v>4.6890129393312059E-3</v>
      </c>
      <c r="X14923">
        <v>2.4590194943499297E-3</v>
      </c>
      <c r="Y14923">
        <v>1</v>
      </c>
      <c r="Z14923">
        <v>0.4981334998562863</v>
      </c>
      <c r="AA14923">
        <v>0</v>
      </c>
      <c r="AB14923">
        <f t="shared" si="1631"/>
        <v>-0.22054166666666666</v>
      </c>
      <c r="AC14923">
        <f t="shared" si="1632"/>
        <v>0.38263722487243046</v>
      </c>
      <c r="AD14923">
        <f t="shared" si="1633"/>
        <v>0.38263722487243046</v>
      </c>
      <c r="AE14923">
        <f t="shared" si="1634"/>
        <v>0.14641124585807491</v>
      </c>
      <c r="AF14923">
        <f t="shared" si="1635"/>
        <v>0.38263722487243046</v>
      </c>
      <c r="AG14923">
        <f t="shared" si="1636"/>
        <v>0</v>
      </c>
      <c r="AH14923" t="b">
        <f t="shared" si="1637"/>
        <v>1</v>
      </c>
    </row>
    <row r="14924" spans="1:34" x14ac:dyDescent="0.25">
      <c r="A14924">
        <v>19097</v>
      </c>
      <c r="B14924">
        <v>4.0404040404040407E-2</v>
      </c>
      <c r="C14924">
        <v>1</v>
      </c>
      <c r="D14924">
        <v>0.33333333333333331</v>
      </c>
      <c r="E14924">
        <v>0.33333333333333331</v>
      </c>
      <c r="F14924">
        <v>0.15517241379310345</v>
      </c>
      <c r="G14924">
        <v>0.2</v>
      </c>
      <c r="H14924">
        <v>0.2</v>
      </c>
      <c r="I14924">
        <v>0.2</v>
      </c>
      <c r="J14924">
        <v>0.2</v>
      </c>
      <c r="K14924">
        <v>0.2</v>
      </c>
      <c r="L14924">
        <v>0.2</v>
      </c>
      <c r="M14924">
        <v>0.18244194494071717</v>
      </c>
      <c r="N14924">
        <v>0.10573043006221837</v>
      </c>
      <c r="O14924">
        <v>0.10978157446689357</v>
      </c>
      <c r="P14924">
        <v>0.19839560808073958</v>
      </c>
      <c r="Q14924">
        <v>0.10975652079067531</v>
      </c>
      <c r="R14924">
        <v>0.28389100776397158</v>
      </c>
      <c r="S14924">
        <v>2.2895030862501602E-3</v>
      </c>
      <c r="T14924">
        <v>1.2153712700956325E-3</v>
      </c>
      <c r="U14924">
        <v>3.6226061336547474E-3</v>
      </c>
      <c r="V14924">
        <v>1.8743961352657005E-3</v>
      </c>
      <c r="W14924">
        <v>2.4570427802095519E-3</v>
      </c>
      <c r="X14924">
        <v>2.0807088029114792E-3</v>
      </c>
      <c r="Y14924">
        <v>1</v>
      </c>
      <c r="Z14924">
        <v>0.49813821958148097</v>
      </c>
      <c r="AA14924">
        <v>0</v>
      </c>
      <c r="AB14924">
        <f t="shared" si="1631"/>
        <v>-0.22054166666666666</v>
      </c>
      <c r="AC14924">
        <f t="shared" si="1632"/>
        <v>0.24756940561032442</v>
      </c>
      <c r="AD14924">
        <f t="shared" si="1633"/>
        <v>0.24756940561032442</v>
      </c>
      <c r="AE14924">
        <f t="shared" si="1634"/>
        <v>6.1290610594249333E-2</v>
      </c>
      <c r="AF14924">
        <f t="shared" si="1635"/>
        <v>0.24756940561032442</v>
      </c>
      <c r="AG14924">
        <f t="shared" si="1636"/>
        <v>0</v>
      </c>
      <c r="AH14924" t="b">
        <f t="shared" si="1637"/>
        <v>1</v>
      </c>
    </row>
    <row r="14925" spans="1:34" x14ac:dyDescent="0.25">
      <c r="A14925">
        <v>5792</v>
      </c>
      <c r="B14925">
        <v>0.27272727272727271</v>
      </c>
      <c r="C14925">
        <v>1</v>
      </c>
      <c r="D14925">
        <v>0.16666666666666666</v>
      </c>
      <c r="E14925">
        <v>0.33333333333333331</v>
      </c>
      <c r="F14925">
        <v>0.15517241379310345</v>
      </c>
      <c r="G14925">
        <v>0.2</v>
      </c>
      <c r="H14925">
        <v>0.2</v>
      </c>
      <c r="I14925">
        <v>0.2</v>
      </c>
      <c r="J14925">
        <v>0.2</v>
      </c>
      <c r="K14925">
        <v>0.2</v>
      </c>
      <c r="L14925">
        <v>0.2</v>
      </c>
      <c r="M14925">
        <v>0.33922312450944214</v>
      </c>
      <c r="N14925">
        <v>0.27027791380534266</v>
      </c>
      <c r="O14925">
        <v>0.20114332586818701</v>
      </c>
      <c r="P14925">
        <v>0.31788098185168229</v>
      </c>
      <c r="Q14925">
        <v>0.21680209815519011</v>
      </c>
      <c r="R14925">
        <v>0.34549635086419622</v>
      </c>
      <c r="S14925">
        <v>9.335448834185028E-3</v>
      </c>
      <c r="T14925">
        <v>5.9658282960043559E-3</v>
      </c>
      <c r="U14925">
        <v>6.7084058747377351E-3</v>
      </c>
      <c r="V14925">
        <v>9.6779388083735908E-3</v>
      </c>
      <c r="W14925">
        <v>1.5272115143401738E-2</v>
      </c>
      <c r="X14925">
        <v>1.8936341659951651E-2</v>
      </c>
      <c r="Y14925">
        <v>1</v>
      </c>
      <c r="Z14925">
        <v>0.49814492316119563</v>
      </c>
      <c r="AA14925">
        <v>0</v>
      </c>
      <c r="AB14925">
        <f t="shared" si="1631"/>
        <v>-0.22054166666666666</v>
      </c>
      <c r="AC14925">
        <f t="shared" si="1632"/>
        <v>0.14971034992740748</v>
      </c>
      <c r="AD14925">
        <f t="shared" si="1633"/>
        <v>0.14971034992740748</v>
      </c>
      <c r="AE14925">
        <f t="shared" si="1634"/>
        <v>2.2413188875386795E-2</v>
      </c>
      <c r="AF14925">
        <f t="shared" si="1635"/>
        <v>0.14971034992740748</v>
      </c>
      <c r="AG14925">
        <f t="shared" si="1636"/>
        <v>0</v>
      </c>
      <c r="AH14925" t="b">
        <f t="shared" si="1637"/>
        <v>1</v>
      </c>
    </row>
    <row r="14926" spans="1:34" x14ac:dyDescent="0.25">
      <c r="A14926">
        <v>27731</v>
      </c>
      <c r="B14926">
        <v>2.0202020202020204E-2</v>
      </c>
      <c r="C14926">
        <v>1</v>
      </c>
      <c r="D14926">
        <v>0.33333333333333331</v>
      </c>
      <c r="E14926">
        <v>0.66666666666666663</v>
      </c>
      <c r="F14926">
        <v>6.8965517241379309E-2</v>
      </c>
      <c r="G14926">
        <v>0.5</v>
      </c>
      <c r="H14926">
        <v>0.4</v>
      </c>
      <c r="I14926">
        <v>0.4</v>
      </c>
      <c r="J14926">
        <v>0.4</v>
      </c>
      <c r="K14926">
        <v>0.4</v>
      </c>
      <c r="L14926">
        <v>0.4</v>
      </c>
      <c r="M14926">
        <v>0.15456719857073456</v>
      </c>
      <c r="N14926">
        <v>7.599258997748902E-2</v>
      </c>
      <c r="O14926">
        <v>9.1828437430854976E-2</v>
      </c>
      <c r="P14926">
        <v>0.17116653761447495</v>
      </c>
      <c r="Q14926">
        <v>9.1776441366180628E-2</v>
      </c>
      <c r="R14926">
        <v>0.27026121464695563</v>
      </c>
      <c r="S14926">
        <v>1.7171273146876203E-3</v>
      </c>
      <c r="T14926">
        <v>0</v>
      </c>
      <c r="U14926">
        <v>2.1115128788893353E-3</v>
      </c>
      <c r="V14926">
        <v>0</v>
      </c>
      <c r="W14926">
        <v>2.4429757413915584E-3</v>
      </c>
      <c r="X14926">
        <v>1.3240874200345777E-3</v>
      </c>
      <c r="Y14926">
        <v>1</v>
      </c>
      <c r="Z14926">
        <v>0.4982152842592662</v>
      </c>
      <c r="AA14926">
        <v>1</v>
      </c>
      <c r="AB14926">
        <f t="shared" si="1631"/>
        <v>0.77945833333333336</v>
      </c>
      <c r="AC14926">
        <f t="shared" si="1632"/>
        <v>0.6080624540396119</v>
      </c>
      <c r="AD14926">
        <f t="shared" si="1633"/>
        <v>-0.3919375459603881</v>
      </c>
      <c r="AE14926">
        <f t="shared" si="1634"/>
        <v>0.15361503993345133</v>
      </c>
      <c r="AF14926">
        <f t="shared" si="1635"/>
        <v>0.3919375459603881</v>
      </c>
      <c r="AG14926">
        <f t="shared" si="1636"/>
        <v>1</v>
      </c>
      <c r="AH14926" t="b">
        <f t="shared" si="1637"/>
        <v>1</v>
      </c>
    </row>
    <row r="14927" spans="1:34" x14ac:dyDescent="0.25">
      <c r="A14927">
        <v>244</v>
      </c>
      <c r="B14927">
        <v>0.17171717171717171</v>
      </c>
      <c r="C14927">
        <v>1</v>
      </c>
      <c r="D14927">
        <v>0.16666666666666666</v>
      </c>
      <c r="E14927">
        <v>0.66666666666666663</v>
      </c>
      <c r="F14927">
        <v>0.18965517241379309</v>
      </c>
      <c r="G14927">
        <v>0.1</v>
      </c>
      <c r="H14927">
        <v>0.1</v>
      </c>
      <c r="I14927">
        <v>0.4</v>
      </c>
      <c r="J14927">
        <v>0.4</v>
      </c>
      <c r="K14927">
        <v>0.1</v>
      </c>
      <c r="L14927">
        <v>0.1</v>
      </c>
      <c r="M14927">
        <v>0.14929682653874776</v>
      </c>
      <c r="N14927">
        <v>7.1775102779897279E-2</v>
      </c>
      <c r="O14927">
        <v>8.7893450638069609E-2</v>
      </c>
      <c r="P14927">
        <v>0.16013775614976083</v>
      </c>
      <c r="Q14927">
        <v>8.3445297742698349E-2</v>
      </c>
      <c r="R14927">
        <v>0.26097872304454045</v>
      </c>
      <c r="S14927">
        <v>3.2293441031558509E-3</v>
      </c>
      <c r="T14927">
        <v>0</v>
      </c>
      <c r="U14927">
        <v>0</v>
      </c>
      <c r="V14927">
        <v>4.5426731078904992E-3</v>
      </c>
      <c r="W14927">
        <v>0</v>
      </c>
      <c r="X14927">
        <v>3.3291340846583668E-4</v>
      </c>
      <c r="Y14927">
        <v>1</v>
      </c>
      <c r="Z14927">
        <v>0.49825268907978648</v>
      </c>
      <c r="AA14927">
        <v>0</v>
      </c>
      <c r="AB14927">
        <f t="shared" si="1631"/>
        <v>-0.22054166666666666</v>
      </c>
      <c r="AC14927">
        <f t="shared" si="1632"/>
        <v>0.1530980756826901</v>
      </c>
      <c r="AD14927">
        <f t="shared" si="1633"/>
        <v>0.1530980756826901</v>
      </c>
      <c r="AE14927">
        <f t="shared" si="1634"/>
        <v>2.3439020777742705E-2</v>
      </c>
      <c r="AF14927">
        <f t="shared" si="1635"/>
        <v>0.1530980756826901</v>
      </c>
      <c r="AG14927">
        <f t="shared" si="1636"/>
        <v>0</v>
      </c>
      <c r="AH14927" t="b">
        <f t="shared" si="1637"/>
        <v>1</v>
      </c>
    </row>
    <row r="14928" spans="1:34" x14ac:dyDescent="0.25">
      <c r="A14928">
        <v>10865</v>
      </c>
      <c r="B14928">
        <v>5.0505050505050504E-2</v>
      </c>
      <c r="C14928">
        <v>1</v>
      </c>
      <c r="D14928">
        <v>0.83333333333333337</v>
      </c>
      <c r="E14928">
        <v>0.66666666666666663</v>
      </c>
      <c r="F14928">
        <v>1.7241379310344827E-2</v>
      </c>
      <c r="G14928">
        <v>0.2</v>
      </c>
      <c r="H14928">
        <v>0.2</v>
      </c>
      <c r="I14928">
        <v>0.2</v>
      </c>
      <c r="J14928">
        <v>0.2</v>
      </c>
      <c r="K14928">
        <v>0.2</v>
      </c>
      <c r="L14928">
        <v>0.2</v>
      </c>
      <c r="M14928">
        <v>0.20058030724959316</v>
      </c>
      <c r="N14928">
        <v>0.12435798152808937</v>
      </c>
      <c r="O14928">
        <v>0.11694273432991847</v>
      </c>
      <c r="P14928">
        <v>0.18825229420885353</v>
      </c>
      <c r="Q14928">
        <v>0.1090068963465724</v>
      </c>
      <c r="R14928">
        <v>0.2832416406471539</v>
      </c>
      <c r="S14928">
        <v>3.4342546293752406E-3</v>
      </c>
      <c r="T14928">
        <v>1.7811987348739118E-3</v>
      </c>
      <c r="U14928">
        <v>2.232043212356591E-3</v>
      </c>
      <c r="V14928">
        <v>2.4154589371980675E-3</v>
      </c>
      <c r="W14928">
        <v>3.5167597044984044E-3</v>
      </c>
      <c r="X14928">
        <v>3.7831069143845074E-3</v>
      </c>
      <c r="Y14928">
        <v>1</v>
      </c>
      <c r="Z14928">
        <v>0.49829459431469758</v>
      </c>
      <c r="AA14928">
        <v>0</v>
      </c>
      <c r="AB14928">
        <f t="shared" si="1631"/>
        <v>-0.22054166666666666</v>
      </c>
      <c r="AC14928">
        <f t="shared" si="1632"/>
        <v>0.16204481299115175</v>
      </c>
      <c r="AD14928">
        <f t="shared" si="1633"/>
        <v>0.16204481299115175</v>
      </c>
      <c r="AE14928">
        <f t="shared" si="1634"/>
        <v>2.6258521417337345E-2</v>
      </c>
      <c r="AF14928">
        <f t="shared" si="1635"/>
        <v>0.16204481299115175</v>
      </c>
      <c r="AG14928">
        <f t="shared" si="1636"/>
        <v>0</v>
      </c>
      <c r="AH14928" t="b">
        <f t="shared" si="1637"/>
        <v>1</v>
      </c>
    </row>
    <row r="14929" spans="1:34" x14ac:dyDescent="0.25">
      <c r="A14929">
        <v>25323</v>
      </c>
      <c r="B14929">
        <v>0.26262626262626265</v>
      </c>
      <c r="C14929">
        <v>1</v>
      </c>
      <c r="D14929">
        <v>0.16666666666666666</v>
      </c>
      <c r="E14929">
        <v>0.66666666666666663</v>
      </c>
      <c r="F14929">
        <v>0.1206896551724138</v>
      </c>
      <c r="G14929">
        <v>0.2</v>
      </c>
      <c r="H14929">
        <v>0.2</v>
      </c>
      <c r="I14929">
        <v>0.2</v>
      </c>
      <c r="J14929">
        <v>0.2</v>
      </c>
      <c r="K14929">
        <v>0.2</v>
      </c>
      <c r="L14929">
        <v>0.2</v>
      </c>
      <c r="M14929">
        <v>0.20898051572837939</v>
      </c>
      <c r="N14929">
        <v>0.13291727879070861</v>
      </c>
      <c r="O14929">
        <v>0.12441465218439259</v>
      </c>
      <c r="P14929">
        <v>0.22371903924882205</v>
      </c>
      <c r="Q14929">
        <v>0.14851686407107551</v>
      </c>
      <c r="R14929">
        <v>0.31461798385727141</v>
      </c>
      <c r="S14929">
        <v>3.4514259025221167E-3</v>
      </c>
      <c r="T14929">
        <v>1.7811987348739118E-3</v>
      </c>
      <c r="U14929">
        <v>2.790054015445739E-3</v>
      </c>
      <c r="V14929">
        <v>3.9210950080515294E-3</v>
      </c>
      <c r="W14929">
        <v>7.0335194089968089E-3</v>
      </c>
      <c r="X14929">
        <v>7.5662138287690148E-3</v>
      </c>
      <c r="Y14929">
        <v>1</v>
      </c>
      <c r="Z14929">
        <v>0.49832724522250504</v>
      </c>
      <c r="AA14929">
        <v>0</v>
      </c>
      <c r="AB14929">
        <f t="shared" si="1631"/>
        <v>-0.22054166666666666</v>
      </c>
      <c r="AC14929">
        <f t="shared" si="1632"/>
        <v>0.20535845105722922</v>
      </c>
      <c r="AD14929">
        <f t="shared" si="1633"/>
        <v>0.20535845105722922</v>
      </c>
      <c r="AE14929">
        <f t="shared" si="1634"/>
        <v>4.2172093420624411E-2</v>
      </c>
      <c r="AF14929">
        <f t="shared" si="1635"/>
        <v>0.20535845105722922</v>
      </c>
      <c r="AG14929">
        <f t="shared" si="1636"/>
        <v>0</v>
      </c>
      <c r="AH14929" t="b">
        <f t="shared" si="1637"/>
        <v>1</v>
      </c>
    </row>
    <row r="14930" spans="1:34" x14ac:dyDescent="0.25">
      <c r="A14930">
        <v>16636</v>
      </c>
      <c r="B14930">
        <v>0.24242424242424243</v>
      </c>
      <c r="C14930">
        <v>0</v>
      </c>
      <c r="D14930">
        <v>0.16666666666666666</v>
      </c>
      <c r="E14930">
        <v>0.66666666666666663</v>
      </c>
      <c r="F14930">
        <v>0.15517241379310345</v>
      </c>
      <c r="G14930">
        <v>0.2</v>
      </c>
      <c r="H14930">
        <v>0.2</v>
      </c>
      <c r="I14930">
        <v>0.2</v>
      </c>
      <c r="J14930">
        <v>0.2</v>
      </c>
      <c r="K14930">
        <v>0.2</v>
      </c>
      <c r="L14930">
        <v>0.2</v>
      </c>
      <c r="M14930">
        <v>0.21194399389075746</v>
      </c>
      <c r="N14930">
        <v>0.1676745360194665</v>
      </c>
      <c r="O14930">
        <v>0.18233752600402009</v>
      </c>
      <c r="P14930">
        <v>0.2367928740582487</v>
      </c>
      <c r="Q14930">
        <v>0.14160366086434872</v>
      </c>
      <c r="R14930">
        <v>0.28239169978182804</v>
      </c>
      <c r="S14930">
        <v>4.5790061725003203E-2</v>
      </c>
      <c r="T14930">
        <v>5.0916159569282395E-2</v>
      </c>
      <c r="U14930">
        <v>3.9231507521985627E-2</v>
      </c>
      <c r="V14930">
        <v>6.8212560386473426E-3</v>
      </c>
      <c r="W14930">
        <v>1.4254599335566866E-2</v>
      </c>
      <c r="X14930">
        <v>1.6645670423291834E-4</v>
      </c>
      <c r="Y14930">
        <v>1</v>
      </c>
      <c r="Z14930">
        <v>0.49833169639084041</v>
      </c>
      <c r="AA14930">
        <v>0</v>
      </c>
      <c r="AB14930">
        <f t="shared" si="1631"/>
        <v>-0.22054166666666666</v>
      </c>
      <c r="AC14930">
        <f t="shared" si="1632"/>
        <v>0.17916208899034569</v>
      </c>
      <c r="AD14930">
        <f t="shared" si="1633"/>
        <v>0.17916208899034569</v>
      </c>
      <c r="AE14930">
        <f t="shared" si="1634"/>
        <v>3.2099054131384551E-2</v>
      </c>
      <c r="AF14930">
        <f t="shared" si="1635"/>
        <v>0.17916208899034569</v>
      </c>
      <c r="AG14930">
        <f t="shared" si="1636"/>
        <v>0</v>
      </c>
      <c r="AH14930" t="b">
        <f t="shared" si="1637"/>
        <v>1</v>
      </c>
    </row>
    <row r="14931" spans="1:34" x14ac:dyDescent="0.25">
      <c r="A14931">
        <v>28291</v>
      </c>
      <c r="B14931">
        <v>0.17171717171717171</v>
      </c>
      <c r="C14931">
        <v>1</v>
      </c>
      <c r="D14931">
        <v>0.33333333333333331</v>
      </c>
      <c r="E14931">
        <v>0.33333333333333331</v>
      </c>
      <c r="F14931">
        <v>0.29310344827586204</v>
      </c>
      <c r="G14931">
        <v>0.1</v>
      </c>
      <c r="H14931">
        <v>0.1</v>
      </c>
      <c r="I14931">
        <v>0.2</v>
      </c>
      <c r="J14931">
        <v>0.1</v>
      </c>
      <c r="K14931">
        <v>0.1</v>
      </c>
      <c r="L14931">
        <v>0.1</v>
      </c>
      <c r="M14931">
        <v>0.14686427907133143</v>
      </c>
      <c r="N14931">
        <v>7.6115014785879953E-2</v>
      </c>
      <c r="O14931">
        <v>9.8110580431141028E-2</v>
      </c>
      <c r="P14931">
        <v>0.17995715844029594</v>
      </c>
      <c r="Q14931">
        <v>8.286324807512109E-2</v>
      </c>
      <c r="R14931">
        <v>0.27057321825574615</v>
      </c>
      <c r="S14931">
        <v>1.1935179588622086E-2</v>
      </c>
      <c r="T14931">
        <v>7.0179230154032131E-3</v>
      </c>
      <c r="U14931">
        <v>2.348109459399134E-2</v>
      </c>
      <c r="V14931">
        <v>3.5974235104669888E-3</v>
      </c>
      <c r="W14931">
        <v>2.4947893343711683E-2</v>
      </c>
      <c r="X14931">
        <v>0</v>
      </c>
      <c r="Y14931">
        <v>1</v>
      </c>
      <c r="Z14931">
        <v>0.49834501812981924</v>
      </c>
      <c r="AA14931">
        <v>0</v>
      </c>
      <c r="AB14931">
        <f t="shared" si="1631"/>
        <v>-0.22054166666666666</v>
      </c>
      <c r="AC14931">
        <f t="shared" si="1632"/>
        <v>0.13112201225757975</v>
      </c>
      <c r="AD14931">
        <f t="shared" si="1633"/>
        <v>0.13112201225757975</v>
      </c>
      <c r="AE14931">
        <f t="shared" si="1634"/>
        <v>1.7192982098476892E-2</v>
      </c>
      <c r="AF14931">
        <f t="shared" si="1635"/>
        <v>0.13112201225757975</v>
      </c>
      <c r="AG14931">
        <f t="shared" si="1636"/>
        <v>0</v>
      </c>
      <c r="AH14931" t="b">
        <f t="shared" si="1637"/>
        <v>1</v>
      </c>
    </row>
    <row r="14932" spans="1:34" x14ac:dyDescent="0.25">
      <c r="A14932">
        <v>28949</v>
      </c>
      <c r="B14932">
        <v>0.26262626262626265</v>
      </c>
      <c r="C14932">
        <v>1</v>
      </c>
      <c r="D14932">
        <v>0.33333333333333331</v>
      </c>
      <c r="E14932">
        <v>0.66666666666666663</v>
      </c>
      <c r="F14932">
        <v>0.31034482758620691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.14923842416230199</v>
      </c>
      <c r="N14932">
        <v>6.7943870597926559E-2</v>
      </c>
      <c r="O14932">
        <v>8.6983138359230744E-2</v>
      </c>
      <c r="P14932">
        <v>0.1616279792687545</v>
      </c>
      <c r="Q14932">
        <v>8.0648088011462518E-2</v>
      </c>
      <c r="R14932">
        <v>0.26199311901400713</v>
      </c>
      <c r="S14932">
        <v>2.0788688023151455E-3</v>
      </c>
      <c r="T14932">
        <v>6.9051137621945315E-4</v>
      </c>
      <c r="U14932">
        <v>1.7655461809740636E-3</v>
      </c>
      <c r="V14932">
        <v>0</v>
      </c>
      <c r="W14932">
        <v>3.0947485399585961E-3</v>
      </c>
      <c r="X14932">
        <v>1.3562438288068459E-3</v>
      </c>
      <c r="Y14932">
        <v>1</v>
      </c>
      <c r="Z14932">
        <v>0.49835345676310694</v>
      </c>
      <c r="AA14932">
        <v>0</v>
      </c>
      <c r="AB14932">
        <f t="shared" si="1631"/>
        <v>-0.22054166666666666</v>
      </c>
      <c r="AC14932">
        <f t="shared" si="1632"/>
        <v>-3.7848364714115762E-2</v>
      </c>
      <c r="AD14932">
        <f t="shared" si="1633"/>
        <v>-3.7848364714115762E-2</v>
      </c>
      <c r="AE14932">
        <f t="shared" si="1634"/>
        <v>1.4324987115327231E-3</v>
      </c>
      <c r="AF14932">
        <f t="shared" si="1635"/>
        <v>3.7848364714115762E-2</v>
      </c>
      <c r="AG14932">
        <f t="shared" si="1636"/>
        <v>0</v>
      </c>
      <c r="AH14932" t="b">
        <f t="shared" si="1637"/>
        <v>1</v>
      </c>
    </row>
    <row r="14933" spans="1:34" x14ac:dyDescent="0.25">
      <c r="A14933">
        <v>6604</v>
      </c>
      <c r="B14933">
        <v>0.19191919191919191</v>
      </c>
      <c r="C14933">
        <v>1</v>
      </c>
      <c r="D14933">
        <v>0.33333333333333331</v>
      </c>
      <c r="E14933">
        <v>0.33333333333333331</v>
      </c>
      <c r="F14933">
        <v>0.32758620689655171</v>
      </c>
      <c r="G14933">
        <v>0.2</v>
      </c>
      <c r="H14933">
        <v>0.2</v>
      </c>
      <c r="I14933">
        <v>0.2</v>
      </c>
      <c r="J14933">
        <v>0.2</v>
      </c>
      <c r="K14933">
        <v>0.2</v>
      </c>
      <c r="L14933">
        <v>0.2</v>
      </c>
      <c r="M14933">
        <v>0.16604415042682402</v>
      </c>
      <c r="N14933">
        <v>8.8410641278228883E-2</v>
      </c>
      <c r="O14933">
        <v>9.8161092330811217E-2</v>
      </c>
      <c r="P14933">
        <v>0.16844136979952637</v>
      </c>
      <c r="Q14933">
        <v>8.4891993594478951E-2</v>
      </c>
      <c r="R14933">
        <v>0.26097872304454045</v>
      </c>
      <c r="S14933">
        <v>2.2895030862501602E-3</v>
      </c>
      <c r="T14933">
        <v>6.6973072431259092E-4</v>
      </c>
      <c r="U14933">
        <v>4.7765724744431052E-3</v>
      </c>
      <c r="V14933">
        <v>0</v>
      </c>
      <c r="W14933">
        <v>0</v>
      </c>
      <c r="X14933">
        <v>0</v>
      </c>
      <c r="Y14933">
        <v>1</v>
      </c>
      <c r="Z14933">
        <v>0.49836927273139631</v>
      </c>
      <c r="AA14933">
        <v>0</v>
      </c>
      <c r="AB14933">
        <f t="shared" si="1631"/>
        <v>-0.22054166666666666</v>
      </c>
      <c r="AC14933">
        <f t="shared" si="1632"/>
        <v>0.25531049799489142</v>
      </c>
      <c r="AD14933">
        <f t="shared" si="1633"/>
        <v>0.25531049799489142</v>
      </c>
      <c r="AE14933">
        <f t="shared" si="1634"/>
        <v>6.5183450386399458E-2</v>
      </c>
      <c r="AF14933">
        <f t="shared" si="1635"/>
        <v>0.25531049799489142</v>
      </c>
      <c r="AG14933">
        <f t="shared" si="1636"/>
        <v>0</v>
      </c>
      <c r="AH14933" t="b">
        <f t="shared" si="1637"/>
        <v>1</v>
      </c>
    </row>
    <row r="14934" spans="1:34" x14ac:dyDescent="0.25">
      <c r="A14934">
        <v>20399</v>
      </c>
      <c r="B14934">
        <v>1.0101010101010102E-2</v>
      </c>
      <c r="C14934">
        <v>0</v>
      </c>
      <c r="D14934">
        <v>0.33333333333333331</v>
      </c>
      <c r="E14934">
        <v>0.66666666666666663</v>
      </c>
      <c r="F14934">
        <v>3.4482758620689655E-2</v>
      </c>
      <c r="G14934">
        <v>0.5</v>
      </c>
      <c r="H14934">
        <v>0.5</v>
      </c>
      <c r="I14934">
        <v>0.4</v>
      </c>
      <c r="J14934">
        <v>0.2</v>
      </c>
      <c r="K14934">
        <v>0.2</v>
      </c>
      <c r="L14934">
        <v>0.4</v>
      </c>
      <c r="M14934">
        <v>0.15701301930552494</v>
      </c>
      <c r="N14934">
        <v>7.7025134097871512E-2</v>
      </c>
      <c r="O14934">
        <v>9.2337948766658628E-2</v>
      </c>
      <c r="P14934">
        <v>0.1718362902299013</v>
      </c>
      <c r="Q14934">
        <v>9.4434831755915938E-2</v>
      </c>
      <c r="R14934">
        <v>0.27138242958593434</v>
      </c>
      <c r="S14934">
        <v>0</v>
      </c>
      <c r="T14934">
        <v>0</v>
      </c>
      <c r="U14934">
        <v>2.232043212356591E-3</v>
      </c>
      <c r="V14934">
        <v>3.2206119162640902E-3</v>
      </c>
      <c r="W14934">
        <v>0</v>
      </c>
      <c r="X14934">
        <v>2.6481748400691554E-3</v>
      </c>
      <c r="Y14934">
        <v>1</v>
      </c>
      <c r="Z14934">
        <v>0.49837837654469908</v>
      </c>
      <c r="AA14934">
        <v>1</v>
      </c>
      <c r="AB14934">
        <f t="shared" si="1631"/>
        <v>0.77945833333333336</v>
      </c>
      <c r="AC14934">
        <f t="shared" si="1632"/>
        <v>0.63115932321631585</v>
      </c>
      <c r="AD14934">
        <f t="shared" si="1633"/>
        <v>-0.36884067678368415</v>
      </c>
      <c r="AE14934">
        <f t="shared" si="1634"/>
        <v>0.13604344485024616</v>
      </c>
      <c r="AF14934">
        <f t="shared" si="1635"/>
        <v>0.36884067678368415</v>
      </c>
      <c r="AG14934">
        <f t="shared" si="1636"/>
        <v>1</v>
      </c>
      <c r="AH14934" t="b">
        <f t="shared" si="1637"/>
        <v>1</v>
      </c>
    </row>
    <row r="14935" spans="1:34" x14ac:dyDescent="0.25">
      <c r="A14935">
        <v>13620</v>
      </c>
      <c r="B14935">
        <v>7.0707070707070704E-2</v>
      </c>
      <c r="C14935">
        <v>0</v>
      </c>
      <c r="D14935">
        <v>0.16666666666666666</v>
      </c>
      <c r="E14935">
        <v>0.33333333333333331</v>
      </c>
      <c r="F14935">
        <v>6.8965517241379309E-2</v>
      </c>
      <c r="G14935">
        <v>0.2</v>
      </c>
      <c r="H14935">
        <v>0.2</v>
      </c>
      <c r="I14935">
        <v>0.4</v>
      </c>
      <c r="J14935">
        <v>0.4</v>
      </c>
      <c r="K14935">
        <v>0.2</v>
      </c>
      <c r="L14935">
        <v>0.2</v>
      </c>
      <c r="M14935">
        <v>0.18940952542759831</v>
      </c>
      <c r="N14935">
        <v>0.11592490519195071</v>
      </c>
      <c r="O14935">
        <v>0.11538290490640749</v>
      </c>
      <c r="P14935">
        <v>0.20866891613114716</v>
      </c>
      <c r="Q14935">
        <v>0.13096117520488249</v>
      </c>
      <c r="R14935">
        <v>0.29965026393507249</v>
      </c>
      <c r="S14935">
        <v>5.3803322526878765E-3</v>
      </c>
      <c r="T14935">
        <v>1.1874658232492747E-3</v>
      </c>
      <c r="U14935">
        <v>0</v>
      </c>
      <c r="V14935">
        <v>2.8985507246376812E-3</v>
      </c>
      <c r="W14935">
        <v>4.3373369688813656E-3</v>
      </c>
      <c r="X14935">
        <v>3.4047962229460569E-3</v>
      </c>
      <c r="Y14935">
        <v>1</v>
      </c>
      <c r="Z14935">
        <v>0.4983795268038258</v>
      </c>
      <c r="AA14935">
        <v>1</v>
      </c>
      <c r="AB14935">
        <f t="shared" si="1631"/>
        <v>0.77945833333333336</v>
      </c>
      <c r="AC14935">
        <f t="shared" si="1632"/>
        <v>0.2892747506409869</v>
      </c>
      <c r="AD14935">
        <f t="shared" si="1633"/>
        <v>-0.71072524935901304</v>
      </c>
      <c r="AE14935">
        <f t="shared" si="1634"/>
        <v>0.5051303800764313</v>
      </c>
      <c r="AF14935">
        <f t="shared" si="1635"/>
        <v>0.71072524935901304</v>
      </c>
      <c r="AG14935">
        <f t="shared" si="1636"/>
        <v>0</v>
      </c>
      <c r="AH14935" t="b">
        <f t="shared" si="1637"/>
        <v>0</v>
      </c>
    </row>
    <row r="14936" spans="1:34" x14ac:dyDescent="0.25">
      <c r="A14936">
        <v>10791</v>
      </c>
      <c r="B14936">
        <v>0.1111111111111111</v>
      </c>
      <c r="C14936">
        <v>0</v>
      </c>
      <c r="D14936">
        <v>0.33333333333333331</v>
      </c>
      <c r="E14936">
        <v>0.33333333333333331</v>
      </c>
      <c r="F14936">
        <v>0.22413793103448276</v>
      </c>
      <c r="G14936">
        <v>0.1</v>
      </c>
      <c r="H14936">
        <v>0.1</v>
      </c>
      <c r="I14936">
        <v>0.1</v>
      </c>
      <c r="J14936">
        <v>0.1</v>
      </c>
      <c r="K14936">
        <v>0.2</v>
      </c>
      <c r="L14936">
        <v>0.2</v>
      </c>
      <c r="M14936">
        <v>0.15188068925422821</v>
      </c>
      <c r="N14936">
        <v>6.8064397347272682E-2</v>
      </c>
      <c r="O14936">
        <v>8.7663401877615163E-2</v>
      </c>
      <c r="P14936">
        <v>0.17775290932623453</v>
      </c>
      <c r="Q14936">
        <v>9.046459858900055E-2</v>
      </c>
      <c r="R14936">
        <v>0.26097872304454045</v>
      </c>
      <c r="S14936">
        <v>2.2242522482920305E-3</v>
      </c>
      <c r="T14936">
        <v>1.4843322790615932E-3</v>
      </c>
      <c r="U14936">
        <v>4.2518191152180709E-2</v>
      </c>
      <c r="V14936">
        <v>8.0515297906602248E-3</v>
      </c>
      <c r="W14936">
        <v>0</v>
      </c>
      <c r="X14936">
        <v>0</v>
      </c>
      <c r="Y14936">
        <v>1</v>
      </c>
      <c r="Z14936">
        <v>0.49840615488665585</v>
      </c>
      <c r="AA14936">
        <v>0</v>
      </c>
      <c r="AB14936">
        <f t="shared" si="1631"/>
        <v>-0.22054166666666666</v>
      </c>
      <c r="AC14936">
        <f t="shared" si="1632"/>
        <v>0.14131695892214552</v>
      </c>
      <c r="AD14936">
        <f t="shared" si="1633"/>
        <v>0.14131695892214552</v>
      </c>
      <c r="AE14936">
        <f t="shared" si="1634"/>
        <v>1.9970482879003364E-2</v>
      </c>
      <c r="AF14936">
        <f t="shared" si="1635"/>
        <v>0.14131695892214552</v>
      </c>
      <c r="AG14936">
        <f t="shared" si="1636"/>
        <v>0</v>
      </c>
      <c r="AH14936" t="b">
        <f t="shared" si="1637"/>
        <v>1</v>
      </c>
    </row>
    <row r="14937" spans="1:34" x14ac:dyDescent="0.25">
      <c r="A14937">
        <v>8977</v>
      </c>
      <c r="B14937">
        <v>0.24242424242424243</v>
      </c>
      <c r="C14937">
        <v>1</v>
      </c>
      <c r="D14937">
        <v>0.16666666666666666</v>
      </c>
      <c r="E14937">
        <v>0.33333333333333331</v>
      </c>
      <c r="F14937">
        <v>0.37931034482758619</v>
      </c>
      <c r="G14937">
        <v>0.1</v>
      </c>
      <c r="H14937">
        <v>0.1</v>
      </c>
      <c r="I14937">
        <v>0.4</v>
      </c>
      <c r="J14937">
        <v>0.1</v>
      </c>
      <c r="K14937">
        <v>0.1</v>
      </c>
      <c r="L14937">
        <v>0.1</v>
      </c>
      <c r="M14937">
        <v>0.1474403388753649</v>
      </c>
      <c r="N14937">
        <v>7.2725081331830074E-2</v>
      </c>
      <c r="O14937">
        <v>8.8416688033566254E-2</v>
      </c>
      <c r="P14937">
        <v>0.16438423264813212</v>
      </c>
      <c r="Q14937">
        <v>8.3539496581573711E-2</v>
      </c>
      <c r="R14937">
        <v>0.26479730908414645</v>
      </c>
      <c r="S14937">
        <v>7.8461270765792998E-3</v>
      </c>
      <c r="T14937">
        <v>0</v>
      </c>
      <c r="U14937">
        <v>5.0310254006517563E-3</v>
      </c>
      <c r="V14937">
        <v>4.6956521739130435E-3</v>
      </c>
      <c r="W14937">
        <v>1.1649852647768381E-2</v>
      </c>
      <c r="X14937">
        <v>0</v>
      </c>
      <c r="Y14937">
        <v>1</v>
      </c>
      <c r="Z14937">
        <v>0.4984206266470762</v>
      </c>
      <c r="AA14937">
        <v>0</v>
      </c>
      <c r="AB14937">
        <f t="shared" si="1631"/>
        <v>-0.22054166666666666</v>
      </c>
      <c r="AC14937">
        <f t="shared" si="1632"/>
        <v>0.17812689003186624</v>
      </c>
      <c r="AD14937">
        <f t="shared" si="1633"/>
        <v>0.17812689003186624</v>
      </c>
      <c r="AE14937">
        <f t="shared" si="1634"/>
        <v>3.1729188952424568E-2</v>
      </c>
      <c r="AF14937">
        <f t="shared" si="1635"/>
        <v>0.17812689003186624</v>
      </c>
      <c r="AG14937">
        <f t="shared" si="1636"/>
        <v>0</v>
      </c>
      <c r="AH14937" t="b">
        <f t="shared" si="1637"/>
        <v>1</v>
      </c>
    </row>
    <row r="14938" spans="1:34" x14ac:dyDescent="0.25">
      <c r="A14938">
        <v>287</v>
      </c>
      <c r="B14938">
        <v>0.20202020202020202</v>
      </c>
      <c r="C14938">
        <v>0</v>
      </c>
      <c r="D14938">
        <v>0.16666666666666666</v>
      </c>
      <c r="E14938">
        <v>0.66666666666666663</v>
      </c>
      <c r="F14938">
        <v>0.29310344827586204</v>
      </c>
      <c r="G14938">
        <v>0.4</v>
      </c>
      <c r="H14938">
        <v>0.2</v>
      </c>
      <c r="I14938">
        <v>0.2</v>
      </c>
      <c r="J14938">
        <v>0.2</v>
      </c>
      <c r="K14938">
        <v>0.2</v>
      </c>
      <c r="L14938">
        <v>0.2</v>
      </c>
      <c r="M14938">
        <v>0.20005645563056426</v>
      </c>
      <c r="N14938">
        <v>0.12582328311069102</v>
      </c>
      <c r="O14938">
        <v>0.12080744369707574</v>
      </c>
      <c r="P14938">
        <v>0.21918431478938116</v>
      </c>
      <c r="Q14938">
        <v>0.14377420042538214</v>
      </c>
      <c r="R14938">
        <v>0.2967507821223469</v>
      </c>
      <c r="S14938">
        <v>3.7502060552777627E-3</v>
      </c>
      <c r="T14938">
        <v>1.2029028789515151E-3</v>
      </c>
      <c r="U14938">
        <v>2.232043212356591E-3</v>
      </c>
      <c r="V14938">
        <v>3.2206119162640902E-3</v>
      </c>
      <c r="W14938">
        <v>4.6890129393312059E-3</v>
      </c>
      <c r="X14938">
        <v>4.7326667498950184E-3</v>
      </c>
      <c r="Y14938">
        <v>1</v>
      </c>
      <c r="Z14938">
        <v>0.49843915710076825</v>
      </c>
      <c r="AA14938">
        <v>0</v>
      </c>
      <c r="AB14938">
        <f t="shared" si="1631"/>
        <v>-0.22054166666666666</v>
      </c>
      <c r="AC14938">
        <f t="shared" si="1632"/>
        <v>0.43413355347764948</v>
      </c>
      <c r="AD14938">
        <f t="shared" si="1633"/>
        <v>0.43413355347764948</v>
      </c>
      <c r="AE14938">
        <f t="shared" si="1634"/>
        <v>0.18847194225513114</v>
      </c>
      <c r="AF14938">
        <f t="shared" si="1635"/>
        <v>0.43413355347764948</v>
      </c>
      <c r="AG14938">
        <f t="shared" si="1636"/>
        <v>0</v>
      </c>
      <c r="AH14938" t="b">
        <f t="shared" si="1637"/>
        <v>1</v>
      </c>
    </row>
    <row r="14939" spans="1:34" x14ac:dyDescent="0.25">
      <c r="A14939">
        <v>1000</v>
      </c>
      <c r="B14939">
        <v>0.1111111111111111</v>
      </c>
      <c r="C14939">
        <v>0</v>
      </c>
      <c r="D14939">
        <v>0.33333333333333331</v>
      </c>
      <c r="E14939">
        <v>0.66666666666666663</v>
      </c>
      <c r="F14939">
        <v>6.8965517241379309E-2</v>
      </c>
      <c r="G14939">
        <v>0.4</v>
      </c>
      <c r="H14939">
        <v>0.4</v>
      </c>
      <c r="I14939">
        <v>0.2</v>
      </c>
      <c r="J14939">
        <v>0.2</v>
      </c>
      <c r="K14939">
        <v>0.2</v>
      </c>
      <c r="L14939">
        <v>0.2</v>
      </c>
      <c r="M14939">
        <v>0.24681906147381052</v>
      </c>
      <c r="N14939">
        <v>0.17072661496353828</v>
      </c>
      <c r="O14939">
        <v>0.1476726367705766</v>
      </c>
      <c r="P14939">
        <v>0.2391308852980352</v>
      </c>
      <c r="Q14939">
        <v>0.16635316632044461</v>
      </c>
      <c r="R14939">
        <v>0.32922144340861637</v>
      </c>
      <c r="S14939">
        <v>0</v>
      </c>
      <c r="T14939">
        <v>2.9686645581231863E-3</v>
      </c>
      <c r="U14939">
        <v>3.5243962323110575E-3</v>
      </c>
      <c r="V14939">
        <v>6.3349436392914652E-3</v>
      </c>
      <c r="W14939">
        <v>8.9138135976686225E-3</v>
      </c>
      <c r="X14939">
        <v>3.7831069143845074E-3</v>
      </c>
      <c r="Y14939">
        <v>1</v>
      </c>
      <c r="Z14939">
        <v>0.49850511903641093</v>
      </c>
      <c r="AA14939">
        <v>0</v>
      </c>
      <c r="AB14939">
        <f t="shared" si="1631"/>
        <v>-0.22054166666666666</v>
      </c>
      <c r="AC14939">
        <f t="shared" si="1632"/>
        <v>0.42844053295451512</v>
      </c>
      <c r="AD14939">
        <f t="shared" si="1633"/>
        <v>0.42844053295451512</v>
      </c>
      <c r="AE14939">
        <f t="shared" si="1634"/>
        <v>0.18356129027834894</v>
      </c>
      <c r="AF14939">
        <f t="shared" si="1635"/>
        <v>0.42844053295451512</v>
      </c>
      <c r="AG14939">
        <f t="shared" si="1636"/>
        <v>0</v>
      </c>
      <c r="AH14939" t="b">
        <f t="shared" si="1637"/>
        <v>1</v>
      </c>
    </row>
    <row r="14940" spans="1:34" x14ac:dyDescent="0.25">
      <c r="A14940">
        <v>29889</v>
      </c>
      <c r="B14940">
        <v>0.17171717171717171</v>
      </c>
      <c r="C14940">
        <v>0</v>
      </c>
      <c r="D14940">
        <v>0.5</v>
      </c>
      <c r="E14940">
        <v>0.33333333333333331</v>
      </c>
      <c r="F14940">
        <v>0.32758620689655171</v>
      </c>
      <c r="G14940">
        <v>0.2</v>
      </c>
      <c r="H14940">
        <v>0.2</v>
      </c>
      <c r="I14940">
        <v>0.2</v>
      </c>
      <c r="J14940">
        <v>0.1</v>
      </c>
      <c r="K14940">
        <v>0.2</v>
      </c>
      <c r="L14940">
        <v>0.2</v>
      </c>
      <c r="M14940">
        <v>0.24024436970120105</v>
      </c>
      <c r="N14940">
        <v>0.14317818598700968</v>
      </c>
      <c r="O14940">
        <v>8.5433740741086436E-2</v>
      </c>
      <c r="P14940">
        <v>0.26477082403121366</v>
      </c>
      <c r="Q14940">
        <v>0.19243533745494568</v>
      </c>
      <c r="R14940">
        <v>0.3499274168944575</v>
      </c>
      <c r="S14940">
        <v>5.0369067897503526E-3</v>
      </c>
      <c r="T14940">
        <v>0</v>
      </c>
      <c r="U14940">
        <v>0.12581581179411633</v>
      </c>
      <c r="V14940">
        <v>8.0515297906602248E-3</v>
      </c>
      <c r="W14940">
        <v>1.2425884289227696E-2</v>
      </c>
      <c r="X14940">
        <v>9.4577672859612692E-3</v>
      </c>
      <c r="Y14940">
        <v>1</v>
      </c>
      <c r="Z14940">
        <v>0.49856112368268735</v>
      </c>
      <c r="AA14940">
        <v>0</v>
      </c>
      <c r="AB14940">
        <f t="shared" si="1631"/>
        <v>-0.22054166666666666</v>
      </c>
      <c r="AC14940">
        <f t="shared" si="1632"/>
        <v>0.20685460258662064</v>
      </c>
      <c r="AD14940">
        <f t="shared" si="1633"/>
        <v>0.20685460258662064</v>
      </c>
      <c r="AE14940">
        <f t="shared" si="1634"/>
        <v>4.278882661126876E-2</v>
      </c>
      <c r="AF14940">
        <f t="shared" si="1635"/>
        <v>0.20685460258662064</v>
      </c>
      <c r="AG14940">
        <f t="shared" si="1636"/>
        <v>0</v>
      </c>
      <c r="AH14940" t="b">
        <f t="shared" si="1637"/>
        <v>1</v>
      </c>
    </row>
    <row r="14941" spans="1:34" x14ac:dyDescent="0.25">
      <c r="A14941">
        <v>26200</v>
      </c>
      <c r="B14941">
        <v>0.20202020202020202</v>
      </c>
      <c r="C14941">
        <v>1</v>
      </c>
      <c r="D14941">
        <v>0.33333333333333331</v>
      </c>
      <c r="E14941">
        <v>0.66666666666666663</v>
      </c>
      <c r="F14941">
        <v>0.31034482758620691</v>
      </c>
      <c r="G14941">
        <v>0.2</v>
      </c>
      <c r="H14941">
        <v>0.2</v>
      </c>
      <c r="I14941">
        <v>0.2</v>
      </c>
      <c r="J14941">
        <v>0.2</v>
      </c>
      <c r="K14941">
        <v>0.2</v>
      </c>
      <c r="L14941">
        <v>0.2</v>
      </c>
      <c r="M14941">
        <v>0.31816552826276823</v>
      </c>
      <c r="N14941">
        <v>0.25257281903525453</v>
      </c>
      <c r="O14941">
        <v>0.19647701461495931</v>
      </c>
      <c r="P14941">
        <v>0.352768405009109</v>
      </c>
      <c r="Q14941">
        <v>0.28787561787001553</v>
      </c>
      <c r="R14941">
        <v>0.42545765012099745</v>
      </c>
      <c r="S14941">
        <v>8.1277359561880685E-3</v>
      </c>
      <c r="T14941">
        <v>4.393623546022316E-3</v>
      </c>
      <c r="U14941">
        <v>8.1469577251015585E-3</v>
      </c>
      <c r="V14941">
        <v>1.2399355877616747E-2</v>
      </c>
      <c r="W14941">
        <v>2.0162755639124185E-2</v>
      </c>
      <c r="X14941">
        <v>1.1001274907030147E-2</v>
      </c>
      <c r="Y14941">
        <v>1</v>
      </c>
      <c r="Z14941">
        <v>0.49859375070266232</v>
      </c>
      <c r="AA14941">
        <v>0</v>
      </c>
      <c r="AB14941">
        <f t="shared" si="1631"/>
        <v>-0.22054166666666666</v>
      </c>
      <c r="AC14941">
        <f t="shared" si="1632"/>
        <v>0.15520672169955649</v>
      </c>
      <c r="AD14941">
        <f t="shared" si="1633"/>
        <v>0.15520672169955649</v>
      </c>
      <c r="AE14941">
        <f t="shared" si="1634"/>
        <v>2.408912646072358E-2</v>
      </c>
      <c r="AF14941">
        <f t="shared" si="1635"/>
        <v>0.15520672169955649</v>
      </c>
      <c r="AG14941">
        <f t="shared" si="1636"/>
        <v>0</v>
      </c>
      <c r="AH14941" t="b">
        <f t="shared" si="1637"/>
        <v>1</v>
      </c>
    </row>
    <row r="14942" spans="1:34" x14ac:dyDescent="0.25">
      <c r="A14942">
        <v>5585</v>
      </c>
      <c r="B14942">
        <v>0.12121212121212122</v>
      </c>
      <c r="C14942">
        <v>1</v>
      </c>
      <c r="D14942">
        <v>0.33333333333333331</v>
      </c>
      <c r="E14942">
        <v>0.33333333333333331</v>
      </c>
      <c r="F14942">
        <v>0.27586206896551724</v>
      </c>
      <c r="G14942">
        <v>0.3</v>
      </c>
      <c r="H14942">
        <v>0</v>
      </c>
      <c r="I14942">
        <v>0.1</v>
      </c>
      <c r="J14942">
        <v>0.1</v>
      </c>
      <c r="K14942">
        <v>0.1</v>
      </c>
      <c r="L14942">
        <v>0.1</v>
      </c>
      <c r="M14942">
        <v>0.1465191741196063</v>
      </c>
      <c r="N14942">
        <v>6.6220432985229311E-2</v>
      </c>
      <c r="O14942">
        <v>8.6512609032955171E-2</v>
      </c>
      <c r="P14942">
        <v>0.16359484770899391</v>
      </c>
      <c r="Q14942">
        <v>8.2108665797393177E-2</v>
      </c>
      <c r="R14942">
        <v>0.26524763941604607</v>
      </c>
      <c r="S14942">
        <v>0</v>
      </c>
      <c r="T14942">
        <v>1.8168227095713901E-4</v>
      </c>
      <c r="U14942">
        <v>4.0957992946743446E-3</v>
      </c>
      <c r="V14942">
        <v>2.3719806763285024E-3</v>
      </c>
      <c r="W14942">
        <v>1.3023733438992425E-2</v>
      </c>
      <c r="X14942">
        <v>2.7862582424441895E-3</v>
      </c>
      <c r="Y14942">
        <v>1</v>
      </c>
      <c r="Z14942">
        <v>0.49866254463577275</v>
      </c>
      <c r="AA14942">
        <v>0</v>
      </c>
      <c r="AB14942">
        <f t="shared" si="1631"/>
        <v>-0.22054166666666666</v>
      </c>
      <c r="AC14942">
        <f t="shared" si="1632"/>
        <v>0.30256889967084621</v>
      </c>
      <c r="AD14942">
        <f t="shared" si="1633"/>
        <v>0.30256889967084621</v>
      </c>
      <c r="AE14942">
        <f t="shared" si="1634"/>
        <v>9.1547939048026605E-2</v>
      </c>
      <c r="AF14942">
        <f t="shared" si="1635"/>
        <v>0.30256889967084621</v>
      </c>
      <c r="AG14942">
        <f t="shared" si="1636"/>
        <v>0</v>
      </c>
      <c r="AH14942" t="b">
        <f t="shared" si="1637"/>
        <v>1</v>
      </c>
    </row>
    <row r="14943" spans="1:34" x14ac:dyDescent="0.25">
      <c r="A14943">
        <v>21732</v>
      </c>
      <c r="B14943">
        <v>0.17171717171717171</v>
      </c>
      <c r="C14943">
        <v>1</v>
      </c>
      <c r="D14943">
        <v>0.16666666666666666</v>
      </c>
      <c r="E14943">
        <v>0.33333333333333331</v>
      </c>
      <c r="F14943">
        <v>8.6206896551724144E-2</v>
      </c>
      <c r="G14943">
        <v>0.1</v>
      </c>
      <c r="H14943">
        <v>0.1</v>
      </c>
      <c r="I14943">
        <v>0.1</v>
      </c>
      <c r="J14943">
        <v>0.1</v>
      </c>
      <c r="K14943">
        <v>0.1</v>
      </c>
      <c r="L14943">
        <v>0.1</v>
      </c>
      <c r="M14943">
        <v>0.15071795103226202</v>
      </c>
      <c r="N14943">
        <v>7.17864911341662E-2</v>
      </c>
      <c r="O14943">
        <v>8.9671249889505214E-2</v>
      </c>
      <c r="P14943">
        <v>0.16535353706623862</v>
      </c>
      <c r="Q14943">
        <v>9.786763575787924E-2</v>
      </c>
      <c r="R14943">
        <v>0.27402062758834272</v>
      </c>
      <c r="S14943">
        <v>6.7139678004285953E-3</v>
      </c>
      <c r="T14943">
        <v>3.616427164705666E-3</v>
      </c>
      <c r="U14943">
        <v>6.1794116334092227E-3</v>
      </c>
      <c r="V14943">
        <v>2.7964573268921097E-2</v>
      </c>
      <c r="W14943">
        <v>3.9788619296694951E-2</v>
      </c>
      <c r="X14943">
        <v>5.2679763782804267E-3</v>
      </c>
      <c r="Y14943">
        <v>1</v>
      </c>
      <c r="Z14943">
        <v>0.49867970507507875</v>
      </c>
      <c r="AA14943">
        <v>0</v>
      </c>
      <c r="AB14943">
        <f t="shared" si="1631"/>
        <v>-0.22054166666666666</v>
      </c>
      <c r="AC14943">
        <f t="shared" si="1632"/>
        <v>0.11319284975185318</v>
      </c>
      <c r="AD14943">
        <f t="shared" si="1633"/>
        <v>0.11319284975185318</v>
      </c>
      <c r="AE14943">
        <f t="shared" si="1634"/>
        <v>1.2812621234945608E-2</v>
      </c>
      <c r="AF14943">
        <f t="shared" si="1635"/>
        <v>0.11319284975185318</v>
      </c>
      <c r="AG14943">
        <f t="shared" si="1636"/>
        <v>0</v>
      </c>
      <c r="AH14943" t="b">
        <f t="shared" si="1637"/>
        <v>1</v>
      </c>
    </row>
    <row r="14944" spans="1:34" x14ac:dyDescent="0.25">
      <c r="A14944">
        <v>21899</v>
      </c>
      <c r="B14944">
        <v>3.0303030303030304E-2</v>
      </c>
      <c r="C14944">
        <v>1</v>
      </c>
      <c r="D14944">
        <v>0.16666666666666666</v>
      </c>
      <c r="E14944">
        <v>0.66666666666666663</v>
      </c>
      <c r="F14944">
        <v>0.10344827586206896</v>
      </c>
      <c r="G14944">
        <v>0.2</v>
      </c>
      <c r="H14944">
        <v>0.2</v>
      </c>
      <c r="I14944">
        <v>0.2</v>
      </c>
      <c r="J14944">
        <v>0.2</v>
      </c>
      <c r="K14944">
        <v>0.2</v>
      </c>
      <c r="L14944">
        <v>0.2</v>
      </c>
      <c r="M14944">
        <v>0.17388245725344242</v>
      </c>
      <c r="N14944">
        <v>9.1061280734321084E-2</v>
      </c>
      <c r="O14944">
        <v>0.101306556170056</v>
      </c>
      <c r="P14944">
        <v>0.18782934213525801</v>
      </c>
      <c r="Q14944">
        <v>0.10013237415778801</v>
      </c>
      <c r="R14944">
        <v>0.2788090376533025</v>
      </c>
      <c r="S14944">
        <v>5.7237577156254004E-3</v>
      </c>
      <c r="T14944">
        <v>9.0366149149269793E-4</v>
      </c>
      <c r="U14944">
        <v>1.1160216061782956E-2</v>
      </c>
      <c r="V14944">
        <v>1.610305958132045E-2</v>
      </c>
      <c r="W14944">
        <v>3.5167597044984046E-2</v>
      </c>
      <c r="X14944">
        <v>1.5907964574986854E-3</v>
      </c>
      <c r="Y14944">
        <v>1</v>
      </c>
      <c r="Z14944">
        <v>0.49868706009248265</v>
      </c>
      <c r="AA14944">
        <v>0</v>
      </c>
      <c r="AB14944">
        <f t="shared" si="1631"/>
        <v>-0.22054166666666666</v>
      </c>
      <c r="AC14944">
        <f t="shared" si="1632"/>
        <v>0.23329941981455954</v>
      </c>
      <c r="AD14944">
        <f t="shared" si="1633"/>
        <v>0.23329941981455954</v>
      </c>
      <c r="AE14944">
        <f t="shared" si="1634"/>
        <v>5.4428619285810095E-2</v>
      </c>
      <c r="AF14944">
        <f t="shared" si="1635"/>
        <v>0.23329941981455954</v>
      </c>
      <c r="AG14944">
        <f t="shared" si="1636"/>
        <v>0</v>
      </c>
      <c r="AH14944" t="b">
        <f t="shared" si="1637"/>
        <v>1</v>
      </c>
    </row>
    <row r="14945" spans="1:34" x14ac:dyDescent="0.25">
      <c r="A14945">
        <v>19104</v>
      </c>
      <c r="B14945">
        <v>4.0404040404040407E-2</v>
      </c>
      <c r="C14945">
        <v>1</v>
      </c>
      <c r="D14945">
        <v>0.33333333333333331</v>
      </c>
      <c r="E14945">
        <v>0.33333333333333331</v>
      </c>
      <c r="F14945">
        <v>0.32758620689655171</v>
      </c>
      <c r="G14945">
        <v>0.3</v>
      </c>
      <c r="H14945">
        <v>0.5</v>
      </c>
      <c r="I14945">
        <v>0.4</v>
      </c>
      <c r="J14945">
        <v>0.2</v>
      </c>
      <c r="K14945">
        <v>0.2</v>
      </c>
      <c r="L14945">
        <v>0.2</v>
      </c>
      <c r="M14945">
        <v>0.17863251720436674</v>
      </c>
      <c r="N14945">
        <v>9.9801842635720714E-2</v>
      </c>
      <c r="O14945">
        <v>0.10367128173396371</v>
      </c>
      <c r="P14945">
        <v>0.1899648262128551</v>
      </c>
      <c r="Q14945">
        <v>9.621568559402284E-2</v>
      </c>
      <c r="R14945">
        <v>0.26097872304454045</v>
      </c>
      <c r="S14945">
        <v>0</v>
      </c>
      <c r="T14945">
        <v>0</v>
      </c>
      <c r="U14945">
        <v>1.1160216061782955E-3</v>
      </c>
      <c r="V14945">
        <v>5.0563607085346216E-4</v>
      </c>
      <c r="W14945">
        <v>0</v>
      </c>
      <c r="X14945">
        <v>0</v>
      </c>
      <c r="Y14945">
        <v>1</v>
      </c>
      <c r="Z14945">
        <v>0.49881840048369885</v>
      </c>
      <c r="AA14945">
        <v>1</v>
      </c>
      <c r="AB14945">
        <f t="shared" si="1631"/>
        <v>0.77945833333333336</v>
      </c>
      <c r="AC14945">
        <f t="shared" si="1632"/>
        <v>0.44795195943124555</v>
      </c>
      <c r="AD14945">
        <f t="shared" si="1633"/>
        <v>-0.55204804056875445</v>
      </c>
      <c r="AE14945">
        <f t="shared" si="1634"/>
        <v>0.30475703909580115</v>
      </c>
      <c r="AF14945">
        <f t="shared" si="1635"/>
        <v>0.55204804056875445</v>
      </c>
      <c r="AG14945">
        <f t="shared" si="1636"/>
        <v>0</v>
      </c>
      <c r="AH14945" t="b">
        <f t="shared" si="1637"/>
        <v>0</v>
      </c>
    </row>
    <row r="14946" spans="1:34" x14ac:dyDescent="0.25">
      <c r="A14946">
        <v>26853</v>
      </c>
      <c r="B14946">
        <v>0.35353535353535354</v>
      </c>
      <c r="C14946">
        <v>0</v>
      </c>
      <c r="D14946">
        <v>0.33333333333333331</v>
      </c>
      <c r="E14946">
        <v>0.33333333333333331</v>
      </c>
      <c r="F14946">
        <v>0.31034482758620691</v>
      </c>
      <c r="G14946">
        <v>0.1</v>
      </c>
      <c r="H14946">
        <v>0.1</v>
      </c>
      <c r="I14946">
        <v>0.1</v>
      </c>
      <c r="J14946">
        <v>0.1</v>
      </c>
      <c r="K14946">
        <v>0.1</v>
      </c>
      <c r="L14946">
        <v>0.1</v>
      </c>
      <c r="M14946">
        <v>0.14763501346351754</v>
      </c>
      <c r="N14946">
        <v>6.7417159212988798E-2</v>
      </c>
      <c r="O14946">
        <v>8.7036944513227257E-2</v>
      </c>
      <c r="P14946">
        <v>0.16132560150567171</v>
      </c>
      <c r="Q14946">
        <v>8.1898453651692363E-2</v>
      </c>
      <c r="R14946">
        <v>0.26194777858809914</v>
      </c>
      <c r="S14946">
        <v>1.4435316958807259E-3</v>
      </c>
      <c r="T14946">
        <v>7.4869720155866764E-4</v>
      </c>
      <c r="U14946">
        <v>1.4073032453908309E-3</v>
      </c>
      <c r="V14946">
        <v>2.030595813204509E-3</v>
      </c>
      <c r="W14946">
        <v>2.9564226582483254E-3</v>
      </c>
      <c r="X14946">
        <v>2.385248909519432E-3</v>
      </c>
      <c r="Y14946">
        <v>1</v>
      </c>
      <c r="Z14946">
        <v>0.49885012019936792</v>
      </c>
      <c r="AA14946">
        <v>0</v>
      </c>
      <c r="AB14946">
        <f t="shared" si="1631"/>
        <v>-0.22054166666666666</v>
      </c>
      <c r="AC14946">
        <f t="shared" si="1632"/>
        <v>0.1252487990959307</v>
      </c>
      <c r="AD14946">
        <f t="shared" si="1633"/>
        <v>0.1252487990959307</v>
      </c>
      <c r="AE14946">
        <f t="shared" si="1634"/>
        <v>1.5687261674972811E-2</v>
      </c>
      <c r="AF14946">
        <f t="shared" si="1635"/>
        <v>0.1252487990959307</v>
      </c>
      <c r="AG14946">
        <f t="shared" si="1636"/>
        <v>0</v>
      </c>
      <c r="AH14946" t="b">
        <f t="shared" si="1637"/>
        <v>1</v>
      </c>
    </row>
    <row r="14947" spans="1:34" x14ac:dyDescent="0.25">
      <c r="A14947">
        <v>25243</v>
      </c>
      <c r="B14947">
        <v>3.0303030303030304E-2</v>
      </c>
      <c r="C14947">
        <v>1</v>
      </c>
      <c r="D14947">
        <v>0.16666666666666666</v>
      </c>
      <c r="E14947">
        <v>0.66666666666666663</v>
      </c>
      <c r="F14947">
        <v>8.6206896551724144E-2</v>
      </c>
      <c r="G14947">
        <v>0.1</v>
      </c>
      <c r="H14947">
        <v>0.1</v>
      </c>
      <c r="I14947">
        <v>0.1</v>
      </c>
      <c r="J14947">
        <v>0.2</v>
      </c>
      <c r="K14947">
        <v>0.2</v>
      </c>
      <c r="L14947">
        <v>0.1</v>
      </c>
      <c r="M14947">
        <v>0.1475951936613954</v>
      </c>
      <c r="N14947">
        <v>6.6956879894619764E-2</v>
      </c>
      <c r="O14947">
        <v>8.8573165114066307E-2</v>
      </c>
      <c r="P14947">
        <v>0.17287530167127299</v>
      </c>
      <c r="Q14947">
        <v>9.6925647369125581E-2</v>
      </c>
      <c r="R14947">
        <v>0.26159888785314622</v>
      </c>
      <c r="S14947">
        <v>8.8832719746506216E-4</v>
      </c>
      <c r="T14947">
        <v>2.6035188174740346E-3</v>
      </c>
      <c r="U14947">
        <v>1.1160216061782956E-2</v>
      </c>
      <c r="V14947">
        <v>8.0515297906602248E-3</v>
      </c>
      <c r="W14947">
        <v>1.8920167210201416E-3</v>
      </c>
      <c r="X14947">
        <v>1.2427506213753107E-3</v>
      </c>
      <c r="Y14947">
        <v>1</v>
      </c>
      <c r="Z14947">
        <v>0.49885703417569571</v>
      </c>
      <c r="AA14947">
        <v>0</v>
      </c>
      <c r="AB14947">
        <f t="shared" si="1631"/>
        <v>-0.22054166666666666</v>
      </c>
      <c r="AC14947">
        <f t="shared" si="1632"/>
        <v>0.12162521975751467</v>
      </c>
      <c r="AD14947">
        <f t="shared" si="1633"/>
        <v>0.12162521975751467</v>
      </c>
      <c r="AE14947">
        <f t="shared" si="1634"/>
        <v>1.4792694081063736E-2</v>
      </c>
      <c r="AF14947">
        <f t="shared" si="1635"/>
        <v>0.12162521975751467</v>
      </c>
      <c r="AG14947">
        <f t="shared" si="1636"/>
        <v>0</v>
      </c>
      <c r="AH14947" t="b">
        <f t="shared" si="1637"/>
        <v>1</v>
      </c>
    </row>
    <row r="14948" spans="1:34" x14ac:dyDescent="0.25">
      <c r="A14948">
        <v>13189</v>
      </c>
      <c r="B14948">
        <v>0.29292929292929293</v>
      </c>
      <c r="C14948">
        <v>0</v>
      </c>
      <c r="D14948">
        <v>0.33333333333333331</v>
      </c>
      <c r="E14948">
        <v>0.33333333333333331</v>
      </c>
      <c r="F14948">
        <v>0.25862068965517243</v>
      </c>
      <c r="G14948">
        <v>0.3</v>
      </c>
      <c r="H14948">
        <v>0.4</v>
      </c>
      <c r="I14948">
        <v>0.4</v>
      </c>
      <c r="J14948">
        <v>0.4</v>
      </c>
      <c r="K14948">
        <v>0.4</v>
      </c>
      <c r="L14948">
        <v>0.4</v>
      </c>
      <c r="M14948">
        <v>0.19516746881445832</v>
      </c>
      <c r="N14948">
        <v>0.11954545281994633</v>
      </c>
      <c r="O14948">
        <v>0.11745499087766073</v>
      </c>
      <c r="P14948">
        <v>0.2142341741507518</v>
      </c>
      <c r="Q14948">
        <v>0.13861012092156211</v>
      </c>
      <c r="R14948">
        <v>0.30520946124046794</v>
      </c>
      <c r="S14948">
        <v>2.8618788578127002E-3</v>
      </c>
      <c r="T14948">
        <v>1.0687192409243472E-3</v>
      </c>
      <c r="U14948">
        <v>2.343645372974421E-3</v>
      </c>
      <c r="V14948">
        <v>3.0595813204508855E-3</v>
      </c>
      <c r="W14948">
        <v>0</v>
      </c>
      <c r="X14948">
        <v>6.6204371001728881E-3</v>
      </c>
      <c r="Y14948">
        <v>1</v>
      </c>
      <c r="Z14948">
        <v>0.49886837981462362</v>
      </c>
      <c r="AA14948">
        <v>1</v>
      </c>
      <c r="AB14948">
        <f t="shared" si="1631"/>
        <v>0.77945833333333336</v>
      </c>
      <c r="AC14948">
        <f t="shared" si="1632"/>
        <v>0.4184554011179562</v>
      </c>
      <c r="AD14948">
        <f t="shared" si="1633"/>
        <v>-0.5815445988820438</v>
      </c>
      <c r="AE14948">
        <f t="shared" si="1634"/>
        <v>0.3381941204888772</v>
      </c>
      <c r="AF14948">
        <f t="shared" si="1635"/>
        <v>0.5815445988820438</v>
      </c>
      <c r="AG14948">
        <f t="shared" si="1636"/>
        <v>0</v>
      </c>
      <c r="AH14948" t="b">
        <f t="shared" si="1637"/>
        <v>0</v>
      </c>
    </row>
    <row r="14949" spans="1:34" x14ac:dyDescent="0.25">
      <c r="A14949">
        <v>5799</v>
      </c>
      <c r="B14949">
        <v>0.14141414141414141</v>
      </c>
      <c r="C14949">
        <v>1</v>
      </c>
      <c r="D14949">
        <v>0.16666666666666666</v>
      </c>
      <c r="E14949">
        <v>0.66666666666666663</v>
      </c>
      <c r="F14949">
        <v>0.17241379310344829</v>
      </c>
      <c r="G14949">
        <v>0</v>
      </c>
      <c r="H14949">
        <v>0.1</v>
      </c>
      <c r="I14949">
        <v>0.1</v>
      </c>
      <c r="J14949">
        <v>0.1</v>
      </c>
      <c r="K14949">
        <v>0</v>
      </c>
      <c r="L14949">
        <v>0</v>
      </c>
      <c r="M14949">
        <v>0.14829336752527009</v>
      </c>
      <c r="N14949">
        <v>6.8943198685024687E-2</v>
      </c>
      <c r="O14949">
        <v>9.5524041742594656E-2</v>
      </c>
      <c r="P14949">
        <v>0.16820869905970878</v>
      </c>
      <c r="Q14949">
        <v>8.1438366691290578E-2</v>
      </c>
      <c r="R14949">
        <v>0.26186862496320895</v>
      </c>
      <c r="S14949">
        <v>3.2923054380277306E-3</v>
      </c>
      <c r="T14949">
        <v>9.9343390773034314E-3</v>
      </c>
      <c r="U14949">
        <v>9.5899736618900947E-3</v>
      </c>
      <c r="V14949">
        <v>1.286634460547504E-3</v>
      </c>
      <c r="W14949">
        <v>2.721972011281765E-3</v>
      </c>
      <c r="X14949">
        <v>7.8272482058615464E-2</v>
      </c>
      <c r="Y14949">
        <v>1</v>
      </c>
      <c r="Z14949">
        <v>0.498872639353933</v>
      </c>
      <c r="AA14949">
        <v>0</v>
      </c>
      <c r="AB14949">
        <f t="shared" si="1631"/>
        <v>-0.22054166666666666</v>
      </c>
      <c r="AC14949">
        <f t="shared" si="1632"/>
        <v>3.8635969803105796E-3</v>
      </c>
      <c r="AD14949">
        <f t="shared" si="1633"/>
        <v>3.8635969803105796E-3</v>
      </c>
      <c r="AE14949">
        <f t="shared" si="1634"/>
        <v>1.4927381626265029E-5</v>
      </c>
      <c r="AF14949">
        <f t="shared" si="1635"/>
        <v>3.8635969803105796E-3</v>
      </c>
      <c r="AG14949">
        <f t="shared" si="1636"/>
        <v>0</v>
      </c>
      <c r="AH14949" t="b">
        <f t="shared" si="1637"/>
        <v>1</v>
      </c>
    </row>
    <row r="14950" spans="1:34" x14ac:dyDescent="0.25">
      <c r="A14950">
        <v>7549</v>
      </c>
      <c r="B14950">
        <v>7.0707070707070704E-2</v>
      </c>
      <c r="C14950">
        <v>1</v>
      </c>
      <c r="D14950">
        <v>0.33333333333333331</v>
      </c>
      <c r="E14950">
        <v>0.66666666666666663</v>
      </c>
      <c r="F14950">
        <v>3.4482758620689655E-2</v>
      </c>
      <c r="G14950">
        <v>0.4</v>
      </c>
      <c r="H14950">
        <v>0.4</v>
      </c>
      <c r="I14950">
        <v>0.4</v>
      </c>
      <c r="J14950">
        <v>0.2</v>
      </c>
      <c r="K14950">
        <v>0.2</v>
      </c>
      <c r="L14950">
        <v>0.4</v>
      </c>
      <c r="M14950">
        <v>0.16480177260061357</v>
      </c>
      <c r="N14950">
        <v>8.7587832682299083E-2</v>
      </c>
      <c r="O14950">
        <v>9.9158702349297467E-2</v>
      </c>
      <c r="P14950">
        <v>0.18241951193779873</v>
      </c>
      <c r="Q14950">
        <v>0.10555525257683403</v>
      </c>
      <c r="R14950">
        <v>0.27985801530354648</v>
      </c>
      <c r="S14950">
        <v>2.8618788578127002E-3</v>
      </c>
      <c r="T14950">
        <v>8.9059936743695592E-4</v>
      </c>
      <c r="U14950">
        <v>1.1160216061782955E-3</v>
      </c>
      <c r="V14950">
        <v>3.2206119162640902E-3</v>
      </c>
      <c r="W14950">
        <v>0</v>
      </c>
      <c r="X14950">
        <v>2.0012635577094044E-3</v>
      </c>
      <c r="Y14950">
        <v>1</v>
      </c>
      <c r="Z14950">
        <v>0.49887289913778887</v>
      </c>
      <c r="AA14950">
        <v>0</v>
      </c>
      <c r="AB14950">
        <f t="shared" si="1631"/>
        <v>-0.22054166666666666</v>
      </c>
      <c r="AC14950">
        <f t="shared" si="1632"/>
        <v>0.4911046854235902</v>
      </c>
      <c r="AD14950">
        <f t="shared" si="1633"/>
        <v>0.4911046854235902</v>
      </c>
      <c r="AE14950">
        <f t="shared" si="1634"/>
        <v>0.2411838120450035</v>
      </c>
      <c r="AF14950">
        <f t="shared" si="1635"/>
        <v>0.4911046854235902</v>
      </c>
      <c r="AG14950">
        <f t="shared" si="1636"/>
        <v>0</v>
      </c>
      <c r="AH14950" t="b">
        <f t="shared" si="1637"/>
        <v>1</v>
      </c>
    </row>
    <row r="14951" spans="1:34" x14ac:dyDescent="0.25">
      <c r="A14951">
        <v>9067</v>
      </c>
      <c r="B14951">
        <v>7.0707070707070704E-2</v>
      </c>
      <c r="C14951">
        <v>1</v>
      </c>
      <c r="D14951">
        <v>0.5</v>
      </c>
      <c r="E14951">
        <v>0.66666666666666663</v>
      </c>
      <c r="F14951">
        <v>0.10344827586206896</v>
      </c>
      <c r="G14951">
        <v>0.4</v>
      </c>
      <c r="H14951">
        <v>0.4</v>
      </c>
      <c r="I14951">
        <v>0.4</v>
      </c>
      <c r="J14951">
        <v>0.4</v>
      </c>
      <c r="K14951">
        <v>0.1</v>
      </c>
      <c r="L14951">
        <v>0.1</v>
      </c>
      <c r="M14951">
        <v>0.14977731881768813</v>
      </c>
      <c r="N14951">
        <v>7.0694158153871853E-2</v>
      </c>
      <c r="O14951">
        <v>8.7627165080025674E-2</v>
      </c>
      <c r="P14951">
        <v>0.16013775614976083</v>
      </c>
      <c r="Q14951">
        <v>8.6072949563958528E-2</v>
      </c>
      <c r="R14951">
        <v>0.265140051964739</v>
      </c>
      <c r="S14951">
        <v>3.655191677198381E-3</v>
      </c>
      <c r="T14951">
        <v>0</v>
      </c>
      <c r="U14951">
        <v>0</v>
      </c>
      <c r="V14951">
        <v>8.8099838969404182E-3</v>
      </c>
      <c r="W14951">
        <v>1.269550253323924E-2</v>
      </c>
      <c r="X14951">
        <v>9.692319914653108E-3</v>
      </c>
      <c r="Y14951">
        <v>1</v>
      </c>
      <c r="Z14951">
        <v>0.49888814991375696</v>
      </c>
      <c r="AA14951">
        <v>0</v>
      </c>
      <c r="AB14951">
        <f t="shared" si="1631"/>
        <v>-0.22054166666666666</v>
      </c>
      <c r="AC14951">
        <f t="shared" si="1632"/>
        <v>0.47516150539974567</v>
      </c>
      <c r="AD14951">
        <f t="shared" si="1633"/>
        <v>0.47516150539974567</v>
      </c>
      <c r="AE14951">
        <f t="shared" si="1634"/>
        <v>0.22577845621375253</v>
      </c>
      <c r="AF14951">
        <f t="shared" si="1635"/>
        <v>0.47516150539974567</v>
      </c>
      <c r="AG14951">
        <f t="shared" si="1636"/>
        <v>0</v>
      </c>
      <c r="AH14951" t="b">
        <f t="shared" si="1637"/>
        <v>1</v>
      </c>
    </row>
    <row r="14952" spans="1:34" x14ac:dyDescent="0.25">
      <c r="A14952">
        <v>8320</v>
      </c>
      <c r="B14952">
        <v>4.0404040404040407E-2</v>
      </c>
      <c r="C14952">
        <v>0</v>
      </c>
      <c r="D14952">
        <v>0.33333333333333331</v>
      </c>
      <c r="E14952">
        <v>0.33333333333333331</v>
      </c>
      <c r="F14952">
        <v>0.36206896551724138</v>
      </c>
      <c r="G14952">
        <v>0.2</v>
      </c>
      <c r="H14952">
        <v>0.2</v>
      </c>
      <c r="I14952">
        <v>0.2</v>
      </c>
      <c r="J14952">
        <v>0.2</v>
      </c>
      <c r="K14952">
        <v>0.2</v>
      </c>
      <c r="L14952">
        <v>0.1</v>
      </c>
      <c r="M14952">
        <v>0.18731234918249945</v>
      </c>
      <c r="N14952">
        <v>0.11077642003287438</v>
      </c>
      <c r="O14952">
        <v>9.664189204399147E-2</v>
      </c>
      <c r="P14952">
        <v>0.1706051134811499</v>
      </c>
      <c r="Q14952">
        <v>9.1926167941656214E-2</v>
      </c>
      <c r="R14952">
        <v>0.26552736678944444</v>
      </c>
      <c r="S14952">
        <v>2.441755041485796E-3</v>
      </c>
      <c r="T14952">
        <v>6.2816942049886623E-4</v>
      </c>
      <c r="U14952">
        <v>2.232043212356591E-3</v>
      </c>
      <c r="V14952">
        <v>3.289855072463768E-3</v>
      </c>
      <c r="W14952">
        <v>1.3877133793950704E-2</v>
      </c>
      <c r="X14952">
        <v>3.0919332811264581E-2</v>
      </c>
      <c r="Y14952">
        <v>1</v>
      </c>
      <c r="Z14952">
        <v>0.49891090126208559</v>
      </c>
      <c r="AA14952">
        <v>1</v>
      </c>
      <c r="AB14952">
        <f t="shared" si="1631"/>
        <v>0.77945833333333336</v>
      </c>
      <c r="AC14952">
        <f t="shared" si="1632"/>
        <v>0.2658858383268583</v>
      </c>
      <c r="AD14952">
        <f t="shared" si="1633"/>
        <v>-0.7341141616731417</v>
      </c>
      <c r="AE14952">
        <f t="shared" si="1634"/>
        <v>0.53892360236905967</v>
      </c>
      <c r="AF14952">
        <f t="shared" si="1635"/>
        <v>0.7341141616731417</v>
      </c>
      <c r="AG14952">
        <f t="shared" si="1636"/>
        <v>0</v>
      </c>
      <c r="AH14952" t="b">
        <f t="shared" si="1637"/>
        <v>0</v>
      </c>
    </row>
    <row r="14953" spans="1:34" x14ac:dyDescent="0.25">
      <c r="A14953">
        <v>21534</v>
      </c>
      <c r="B14953">
        <v>2.0202020202020204E-2</v>
      </c>
      <c r="C14953">
        <v>1</v>
      </c>
      <c r="D14953">
        <v>0.5</v>
      </c>
      <c r="E14953">
        <v>0.66666666666666663</v>
      </c>
      <c r="F14953">
        <v>3.4482758620689655E-2</v>
      </c>
      <c r="G14953">
        <v>0.4</v>
      </c>
      <c r="H14953">
        <v>0.4</v>
      </c>
      <c r="I14953">
        <v>0.4</v>
      </c>
      <c r="J14953">
        <v>0.2</v>
      </c>
      <c r="K14953">
        <v>0.2</v>
      </c>
      <c r="L14953">
        <v>0.4</v>
      </c>
      <c r="M14953">
        <v>0.1709313674739468</v>
      </c>
      <c r="N14953">
        <v>9.5027275108474071E-2</v>
      </c>
      <c r="O14953">
        <v>0.10234918766433525</v>
      </c>
      <c r="P14953">
        <v>0.18531800532410939</v>
      </c>
      <c r="Q14953">
        <v>0.10967422075249998</v>
      </c>
      <c r="R14953">
        <v>0.28394633845321521</v>
      </c>
      <c r="S14953">
        <v>4.0524204626627832E-3</v>
      </c>
      <c r="T14953">
        <v>4.3342502548598526E-5</v>
      </c>
      <c r="U14953">
        <v>1.5825186375608231E-3</v>
      </c>
      <c r="V14953">
        <v>7.2447665056360709E-3</v>
      </c>
      <c r="W14953">
        <v>2.8134077635987237E-3</v>
      </c>
      <c r="X14953">
        <v>0</v>
      </c>
      <c r="Y14953">
        <v>1</v>
      </c>
      <c r="Z14953">
        <v>0.49891831325772884</v>
      </c>
      <c r="AA14953">
        <v>1</v>
      </c>
      <c r="AB14953">
        <f t="shared" si="1631"/>
        <v>0.77945833333333336</v>
      </c>
      <c r="AC14953">
        <f t="shared" si="1632"/>
        <v>0.47731369120348355</v>
      </c>
      <c r="AD14953">
        <f t="shared" si="1633"/>
        <v>-0.52268630879651645</v>
      </c>
      <c r="AE14953">
        <f t="shared" si="1634"/>
        <v>0.27320097740332733</v>
      </c>
      <c r="AF14953">
        <f t="shared" si="1635"/>
        <v>0.52268630879651645</v>
      </c>
      <c r="AG14953">
        <f t="shared" si="1636"/>
        <v>0</v>
      </c>
      <c r="AH14953" t="b">
        <f t="shared" si="1637"/>
        <v>0</v>
      </c>
    </row>
    <row r="14954" spans="1:34" x14ac:dyDescent="0.25">
      <c r="A14954">
        <v>24801</v>
      </c>
      <c r="B14954">
        <v>4.0404040404040407E-2</v>
      </c>
      <c r="C14954">
        <v>0</v>
      </c>
      <c r="D14954">
        <v>0.5</v>
      </c>
      <c r="E14954">
        <v>0.66666666666666663</v>
      </c>
      <c r="F14954">
        <v>0.39655172413793105</v>
      </c>
      <c r="G14954">
        <v>0.2</v>
      </c>
      <c r="H14954">
        <v>0.2</v>
      </c>
      <c r="I14954">
        <v>0.2</v>
      </c>
      <c r="J14954">
        <v>0.2</v>
      </c>
      <c r="K14954">
        <v>0.2</v>
      </c>
      <c r="L14954">
        <v>0.2</v>
      </c>
      <c r="M14954">
        <v>0.18927856252284109</v>
      </c>
      <c r="N14954">
        <v>0.11277697426611547</v>
      </c>
      <c r="O14954">
        <v>0.1127310301737225</v>
      </c>
      <c r="P14954">
        <v>0.2054444953117317</v>
      </c>
      <c r="Q14954">
        <v>8.8686719451068666E-2</v>
      </c>
      <c r="R14954">
        <v>0.26630737581142072</v>
      </c>
      <c r="S14954">
        <v>3.4342546293752406E-3</v>
      </c>
      <c r="T14954">
        <v>1.7811987348739118E-3</v>
      </c>
      <c r="U14954">
        <v>3.348064818534887E-3</v>
      </c>
      <c r="V14954">
        <v>4.830917874396135E-3</v>
      </c>
      <c r="W14954">
        <v>8.4402232907961703E-3</v>
      </c>
      <c r="X14954">
        <v>9.0794565945228178E-3</v>
      </c>
      <c r="Y14954">
        <v>1</v>
      </c>
      <c r="Z14954">
        <v>0.49897884413515703</v>
      </c>
      <c r="AA14954">
        <v>0</v>
      </c>
      <c r="AB14954">
        <f t="shared" si="1631"/>
        <v>-0.22054166666666666</v>
      </c>
      <c r="AC14954">
        <f t="shared" si="1632"/>
        <v>0.23412246656490185</v>
      </c>
      <c r="AD14954">
        <f t="shared" si="1633"/>
        <v>0.23412246656490185</v>
      </c>
      <c r="AE14954">
        <f t="shared" si="1634"/>
        <v>5.4813329350433586E-2</v>
      </c>
      <c r="AF14954">
        <f t="shared" si="1635"/>
        <v>0.23412246656490185</v>
      </c>
      <c r="AG14954">
        <f t="shared" si="1636"/>
        <v>0</v>
      </c>
      <c r="AH14954" t="b">
        <f t="shared" si="1637"/>
        <v>1</v>
      </c>
    </row>
    <row r="14955" spans="1:34" x14ac:dyDescent="0.25">
      <c r="A14955">
        <v>29033</v>
      </c>
      <c r="B14955">
        <v>4.0404040404040407E-2</v>
      </c>
      <c r="C14955">
        <v>1</v>
      </c>
      <c r="D14955">
        <v>0.33333333333333331</v>
      </c>
      <c r="E14955">
        <v>0.33333333333333331</v>
      </c>
      <c r="F14955">
        <v>0.5</v>
      </c>
      <c r="G14955">
        <v>0.2</v>
      </c>
      <c r="H14955">
        <v>0.2</v>
      </c>
      <c r="I14955">
        <v>0.2</v>
      </c>
      <c r="J14955">
        <v>0.2</v>
      </c>
      <c r="K14955">
        <v>0.2</v>
      </c>
      <c r="L14955">
        <v>0.2</v>
      </c>
      <c r="M14955">
        <v>0.16594769801723933</v>
      </c>
      <c r="N14955">
        <v>8.5617647393775129E-2</v>
      </c>
      <c r="O14955">
        <v>9.7704838106616343E-2</v>
      </c>
      <c r="P14955">
        <v>0.17622783269560827</v>
      </c>
      <c r="Q14955">
        <v>9.6745182225174892E-2</v>
      </c>
      <c r="R14955">
        <v>0.27352803075771537</v>
      </c>
      <c r="S14955">
        <v>2.2895030862501602E-3</v>
      </c>
      <c r="T14955">
        <v>7.7541518258177631E-4</v>
      </c>
      <c r="U14955">
        <v>1.3459220570510245E-3</v>
      </c>
      <c r="V14955">
        <v>1.6103059581320451E-3</v>
      </c>
      <c r="W14955">
        <v>1.6341210093569253E-3</v>
      </c>
      <c r="X14955">
        <v>1.006306439226279E-3</v>
      </c>
      <c r="Y14955">
        <v>1</v>
      </c>
      <c r="Z14955">
        <v>0.49904832469143467</v>
      </c>
      <c r="AA14955">
        <v>0</v>
      </c>
      <c r="AB14955">
        <f t="shared" si="1631"/>
        <v>-0.22054166666666666</v>
      </c>
      <c r="AC14955">
        <f t="shared" si="1632"/>
        <v>0.28226282775827816</v>
      </c>
      <c r="AD14955">
        <f t="shared" si="1633"/>
        <v>0.28226282775827816</v>
      </c>
      <c r="AE14955">
        <f t="shared" si="1634"/>
        <v>7.9672303934099395E-2</v>
      </c>
      <c r="AF14955">
        <f t="shared" si="1635"/>
        <v>0.28226282775827816</v>
      </c>
      <c r="AG14955">
        <f t="shared" si="1636"/>
        <v>0</v>
      </c>
      <c r="AH14955" t="b">
        <f t="shared" si="1637"/>
        <v>1</v>
      </c>
    </row>
    <row r="14956" spans="1:34" x14ac:dyDescent="0.25">
      <c r="A14956">
        <v>25470</v>
      </c>
      <c r="B14956">
        <v>0.14141414141414141</v>
      </c>
      <c r="C14956">
        <v>1</v>
      </c>
      <c r="D14956">
        <v>0.83333333333333337</v>
      </c>
      <c r="E14956">
        <v>0.33333333333333331</v>
      </c>
      <c r="F14956">
        <v>0.22413793103448276</v>
      </c>
      <c r="G14956">
        <v>0.2</v>
      </c>
      <c r="H14956">
        <v>0.2</v>
      </c>
      <c r="I14956">
        <v>0.2</v>
      </c>
      <c r="J14956">
        <v>0.2</v>
      </c>
      <c r="K14956">
        <v>0.2</v>
      </c>
      <c r="L14956">
        <v>0.2</v>
      </c>
      <c r="M14956">
        <v>0.21996458692264606</v>
      </c>
      <c r="N14956">
        <v>0.14973503095734303</v>
      </c>
      <c r="O14956">
        <v>0.13740554412022271</v>
      </c>
      <c r="P14956">
        <v>0.25245246263609356</v>
      </c>
      <c r="Q14956">
        <v>0.17980476051184674</v>
      </c>
      <c r="R14956">
        <v>0.26097872304454045</v>
      </c>
      <c r="S14956">
        <v>5.7237577156254004E-3</v>
      </c>
      <c r="T14956">
        <v>2.9686645581231863E-3</v>
      </c>
      <c r="U14956">
        <v>5.580108030891478E-3</v>
      </c>
      <c r="V14956">
        <v>3.2206119162640902E-3</v>
      </c>
      <c r="W14956">
        <v>0</v>
      </c>
      <c r="X14956">
        <v>0</v>
      </c>
      <c r="Y14956">
        <v>1</v>
      </c>
      <c r="Z14956">
        <v>0.4990606037070815</v>
      </c>
      <c r="AA14956">
        <v>0</v>
      </c>
      <c r="AB14956">
        <f t="shared" si="1631"/>
        <v>-0.22054166666666666</v>
      </c>
      <c r="AC14956">
        <f t="shared" si="1632"/>
        <v>0.18281113896526716</v>
      </c>
      <c r="AD14956">
        <f t="shared" si="1633"/>
        <v>0.18281113896526716</v>
      </c>
      <c r="AE14956">
        <f t="shared" si="1634"/>
        <v>3.3419912529778217E-2</v>
      </c>
      <c r="AF14956">
        <f t="shared" si="1635"/>
        <v>0.18281113896526716</v>
      </c>
      <c r="AG14956">
        <f t="shared" si="1636"/>
        <v>0</v>
      </c>
      <c r="AH14956" t="b">
        <f t="shared" si="1637"/>
        <v>1</v>
      </c>
    </row>
    <row r="14957" spans="1:34" x14ac:dyDescent="0.25">
      <c r="A14957">
        <v>20789</v>
      </c>
      <c r="B14957">
        <v>4.0404040404040407E-2</v>
      </c>
      <c r="C14957">
        <v>0</v>
      </c>
      <c r="D14957">
        <v>0.33333333333333331</v>
      </c>
      <c r="E14957">
        <v>0.66666666666666663</v>
      </c>
      <c r="F14957">
        <v>0.37931034482758619</v>
      </c>
      <c r="G14957">
        <v>0.1</v>
      </c>
      <c r="H14957">
        <v>0.1</v>
      </c>
      <c r="I14957">
        <v>0.1</v>
      </c>
      <c r="J14957">
        <v>0.1</v>
      </c>
      <c r="K14957">
        <v>0.2</v>
      </c>
      <c r="L14957">
        <v>0.1</v>
      </c>
      <c r="M14957">
        <v>0.14686958837828104</v>
      </c>
      <c r="N14957">
        <v>6.6596248676103822E-2</v>
      </c>
      <c r="O14957">
        <v>8.6562022847849918E-2</v>
      </c>
      <c r="P14957">
        <v>0.16088380969605853</v>
      </c>
      <c r="Q14957">
        <v>8.1040748434564033E-2</v>
      </c>
      <c r="R14957">
        <v>0.26128304183538043</v>
      </c>
      <c r="S14957">
        <v>4.5332161107753175E-4</v>
      </c>
      <c r="T14957">
        <v>2.3511823300335636E-4</v>
      </c>
      <c r="U14957">
        <v>8.8388911209321016E-4</v>
      </c>
      <c r="V14957">
        <v>0</v>
      </c>
      <c r="W14957">
        <v>9.2842456198757883E-4</v>
      </c>
      <c r="X14957">
        <v>1.4981103380962649E-3</v>
      </c>
      <c r="Y14957">
        <v>1</v>
      </c>
      <c r="Z14957">
        <v>0.49907913210088639</v>
      </c>
      <c r="AA14957">
        <v>1</v>
      </c>
      <c r="AB14957">
        <f t="shared" si="1631"/>
        <v>0.77945833333333336</v>
      </c>
      <c r="AC14957">
        <f t="shared" si="1632"/>
        <v>0.14359175523948489</v>
      </c>
      <c r="AD14957">
        <f t="shared" si="1633"/>
        <v>-0.85640824476051514</v>
      </c>
      <c r="AE14957">
        <f t="shared" si="1634"/>
        <v>0.73343508169378635</v>
      </c>
      <c r="AF14957">
        <f t="shared" si="1635"/>
        <v>0.85640824476051514</v>
      </c>
      <c r="AG14957">
        <f t="shared" si="1636"/>
        <v>0</v>
      </c>
      <c r="AH14957" t="b">
        <f t="shared" si="1637"/>
        <v>0</v>
      </c>
    </row>
    <row r="14958" spans="1:34" x14ac:dyDescent="0.25">
      <c r="A14958">
        <v>27860</v>
      </c>
      <c r="B14958">
        <v>2.0202020202020204E-2</v>
      </c>
      <c r="C14958">
        <v>1</v>
      </c>
      <c r="D14958">
        <v>0.33333333333333331</v>
      </c>
      <c r="E14958">
        <v>0.66666666666666663</v>
      </c>
      <c r="F14958">
        <v>6.8965517241379309E-2</v>
      </c>
      <c r="G14958">
        <v>0.2</v>
      </c>
      <c r="H14958">
        <v>0.2</v>
      </c>
      <c r="I14958">
        <v>0.2</v>
      </c>
      <c r="J14958">
        <v>0.2</v>
      </c>
      <c r="K14958">
        <v>0</v>
      </c>
      <c r="L14958">
        <v>0</v>
      </c>
      <c r="M14958">
        <v>0.16047114789870903</v>
      </c>
      <c r="N14958">
        <v>8.1483674794155497E-2</v>
      </c>
      <c r="O14958">
        <v>8.9701996263217509E-2</v>
      </c>
      <c r="P14958">
        <v>0.16013775614976083</v>
      </c>
      <c r="Q14958">
        <v>8.0648088011462518E-2</v>
      </c>
      <c r="R14958">
        <v>0.26097872304454045</v>
      </c>
      <c r="S14958">
        <v>1.7033902961701192E-3</v>
      </c>
      <c r="T14958">
        <v>5.9373291162463735E-4</v>
      </c>
      <c r="U14958">
        <v>0</v>
      </c>
      <c r="V14958">
        <v>0</v>
      </c>
      <c r="W14958">
        <v>0</v>
      </c>
      <c r="X14958">
        <v>0</v>
      </c>
      <c r="Y14958">
        <v>1</v>
      </c>
      <c r="Z14958">
        <v>0.49908933280064971</v>
      </c>
      <c r="AA14958">
        <v>0</v>
      </c>
      <c r="AB14958">
        <f t="shared" si="1631"/>
        <v>-0.22054166666666666</v>
      </c>
      <c r="AC14958">
        <f t="shared" si="1632"/>
        <v>0.22104153689345299</v>
      </c>
      <c r="AD14958">
        <f t="shared" si="1633"/>
        <v>0.22104153689345299</v>
      </c>
      <c r="AE14958">
        <f t="shared" si="1634"/>
        <v>4.8859361032219738E-2</v>
      </c>
      <c r="AF14958">
        <f t="shared" si="1635"/>
        <v>0.22104153689345299</v>
      </c>
      <c r="AG14958">
        <f t="shared" si="1636"/>
        <v>0</v>
      </c>
      <c r="AH14958" t="b">
        <f t="shared" si="1637"/>
        <v>1</v>
      </c>
    </row>
    <row r="14959" spans="1:34" x14ac:dyDescent="0.25">
      <c r="A14959">
        <v>29589</v>
      </c>
      <c r="B14959">
        <v>0.22222222222222221</v>
      </c>
      <c r="C14959">
        <v>0</v>
      </c>
      <c r="D14959">
        <v>0.33333333333333331</v>
      </c>
      <c r="E14959">
        <v>0.33333333333333331</v>
      </c>
      <c r="F14959">
        <v>0.2413793103448276</v>
      </c>
      <c r="G14959">
        <v>0.2</v>
      </c>
      <c r="H14959">
        <v>0.2</v>
      </c>
      <c r="I14959">
        <v>0.2</v>
      </c>
      <c r="J14959">
        <v>0.2</v>
      </c>
      <c r="K14959">
        <v>0.2</v>
      </c>
      <c r="L14959">
        <v>0.2</v>
      </c>
      <c r="M14959">
        <v>0.27898372785908393</v>
      </c>
      <c r="N14959">
        <v>0.21398148253595872</v>
      </c>
      <c r="O14959">
        <v>0.17747355949121341</v>
      </c>
      <c r="P14959">
        <v>0.32080585086841762</v>
      </c>
      <c r="Q14959">
        <v>0.25288025344445492</v>
      </c>
      <c r="R14959">
        <v>0.39907259616973306</v>
      </c>
      <c r="S14959">
        <v>6.8685092587504812E-3</v>
      </c>
      <c r="T14959">
        <v>6.1041680644128961E-3</v>
      </c>
      <c r="U14959">
        <v>9.8946475603767688E-3</v>
      </c>
      <c r="V14959">
        <v>9.6618357487922701E-3</v>
      </c>
      <c r="W14959">
        <v>1.4067038817993618E-2</v>
      </c>
      <c r="X14959">
        <v>1.1349320743153523E-2</v>
      </c>
      <c r="Y14959">
        <v>1</v>
      </c>
      <c r="Z14959">
        <v>0.49911790985262194</v>
      </c>
      <c r="AA14959">
        <v>0</v>
      </c>
      <c r="AB14959">
        <f t="shared" si="1631"/>
        <v>-0.22054166666666666</v>
      </c>
      <c r="AC14959">
        <f t="shared" si="1632"/>
        <v>0.20234565876818156</v>
      </c>
      <c r="AD14959">
        <f t="shared" si="1633"/>
        <v>0.20234565876818156</v>
      </c>
      <c r="AE14959">
        <f t="shared" si="1634"/>
        <v>4.0943765622329369E-2</v>
      </c>
      <c r="AF14959">
        <f t="shared" si="1635"/>
        <v>0.20234565876818156</v>
      </c>
      <c r="AG14959">
        <f t="shared" si="1636"/>
        <v>0</v>
      </c>
      <c r="AH14959" t="b">
        <f t="shared" si="1637"/>
        <v>1</v>
      </c>
    </row>
    <row r="14960" spans="1:34" x14ac:dyDescent="0.25">
      <c r="A14960">
        <v>5814</v>
      </c>
      <c r="B14960">
        <v>0.14141414141414141</v>
      </c>
      <c r="C14960">
        <v>1</v>
      </c>
      <c r="D14960">
        <v>0.16666666666666666</v>
      </c>
      <c r="E14960">
        <v>0.33333333333333331</v>
      </c>
      <c r="F14960">
        <v>0.39655172413793105</v>
      </c>
      <c r="G14960">
        <v>0.1</v>
      </c>
      <c r="H14960">
        <v>0.1</v>
      </c>
      <c r="I14960">
        <v>0.1</v>
      </c>
      <c r="J14960">
        <v>0.2</v>
      </c>
      <c r="K14960">
        <v>0.2</v>
      </c>
      <c r="L14960">
        <v>0.1</v>
      </c>
      <c r="M14960">
        <v>0.14772704145064425</v>
      </c>
      <c r="N14960">
        <v>6.6220432985229311E-2</v>
      </c>
      <c r="O14960">
        <v>8.6805248625609649E-2</v>
      </c>
      <c r="P14960">
        <v>0.16079055300277131</v>
      </c>
      <c r="Q14960">
        <v>8.0648088011462518E-2</v>
      </c>
      <c r="R14960">
        <v>0.26403343817986624</v>
      </c>
      <c r="S14960">
        <v>0</v>
      </c>
      <c r="T14960">
        <v>4.9814191285307071E-4</v>
      </c>
      <c r="U14960">
        <v>0</v>
      </c>
      <c r="V14960">
        <v>0</v>
      </c>
      <c r="W14960">
        <v>9.3194132169207716E-3</v>
      </c>
      <c r="X14960">
        <v>0</v>
      </c>
      <c r="Y14960">
        <v>1</v>
      </c>
      <c r="Z14960">
        <v>0.49925951771385457</v>
      </c>
      <c r="AA14960">
        <v>0</v>
      </c>
      <c r="AB14960">
        <f t="shared" si="1631"/>
        <v>-0.22054166666666666</v>
      </c>
      <c r="AC14960">
        <f t="shared" si="1632"/>
        <v>0.15672709429133308</v>
      </c>
      <c r="AD14960">
        <f t="shared" si="1633"/>
        <v>0.15672709429133308</v>
      </c>
      <c r="AE14960">
        <f t="shared" si="1634"/>
        <v>2.4563382085004411E-2</v>
      </c>
      <c r="AF14960">
        <f t="shared" si="1635"/>
        <v>0.15672709429133308</v>
      </c>
      <c r="AG14960">
        <f t="shared" si="1636"/>
        <v>0</v>
      </c>
      <c r="AH14960" t="b">
        <f t="shared" si="1637"/>
        <v>1</v>
      </c>
    </row>
    <row r="14961" spans="1:34" x14ac:dyDescent="0.25">
      <c r="A14961">
        <v>1901</v>
      </c>
      <c r="B14961">
        <v>2.0202020202020204E-2</v>
      </c>
      <c r="C14961">
        <v>1</v>
      </c>
      <c r="D14961">
        <v>0.33333333333333331</v>
      </c>
      <c r="E14961">
        <v>0.66666666666666663</v>
      </c>
      <c r="F14961">
        <v>1.7241379310344827E-2</v>
      </c>
      <c r="G14961">
        <v>0.2</v>
      </c>
      <c r="H14961">
        <v>0.2</v>
      </c>
      <c r="I14961">
        <v>0.2</v>
      </c>
      <c r="J14961">
        <v>0.2</v>
      </c>
      <c r="K14961">
        <v>0.2</v>
      </c>
      <c r="L14961">
        <v>0.2</v>
      </c>
      <c r="M14961">
        <v>0.17075439057562622</v>
      </c>
      <c r="N14961">
        <v>9.3757473607488984E-2</v>
      </c>
      <c r="O14961">
        <v>0.10113635302986296</v>
      </c>
      <c r="P14961">
        <v>0.18603391529277891</v>
      </c>
      <c r="Q14961">
        <v>8.7317365803838351E-2</v>
      </c>
      <c r="R14961">
        <v>0.26097872304454045</v>
      </c>
      <c r="S14961">
        <v>2.3753594519845414E-3</v>
      </c>
      <c r="T14961">
        <v>5.9373291162463735E-4</v>
      </c>
      <c r="U14961">
        <v>6.1381188339806262E-4</v>
      </c>
      <c r="V14961">
        <v>2.173913043478261E-4</v>
      </c>
      <c r="W14961">
        <v>0</v>
      </c>
      <c r="X14961">
        <v>0</v>
      </c>
      <c r="Y14961">
        <v>1</v>
      </c>
      <c r="Z14961">
        <v>0.49929159995944949</v>
      </c>
      <c r="AA14961">
        <v>0</v>
      </c>
      <c r="AB14961">
        <f t="shared" si="1631"/>
        <v>-0.22054166666666666</v>
      </c>
      <c r="AC14961">
        <f t="shared" si="1632"/>
        <v>0.22343105092294049</v>
      </c>
      <c r="AD14961">
        <f t="shared" si="1633"/>
        <v>0.22343105092294049</v>
      </c>
      <c r="AE14961">
        <f t="shared" si="1634"/>
        <v>4.9921434516529625E-2</v>
      </c>
      <c r="AF14961">
        <f t="shared" si="1635"/>
        <v>0.22343105092294049</v>
      </c>
      <c r="AG14961">
        <f t="shared" si="1636"/>
        <v>0</v>
      </c>
      <c r="AH14961" t="b">
        <f t="shared" si="1637"/>
        <v>1</v>
      </c>
    </row>
    <row r="14962" spans="1:34" x14ac:dyDescent="0.25">
      <c r="A14962">
        <v>20184</v>
      </c>
      <c r="B14962">
        <v>0.20202020202020202</v>
      </c>
      <c r="C14962">
        <v>1</v>
      </c>
      <c r="D14962">
        <v>0.16666666666666666</v>
      </c>
      <c r="E14962">
        <v>0.66666666666666663</v>
      </c>
      <c r="F14962">
        <v>0.1206896551724138</v>
      </c>
      <c r="G14962">
        <v>0.1</v>
      </c>
      <c r="H14962">
        <v>0.1</v>
      </c>
      <c r="I14962">
        <v>0.1</v>
      </c>
      <c r="J14962">
        <v>0.1</v>
      </c>
      <c r="K14962">
        <v>0.1</v>
      </c>
      <c r="L14962">
        <v>0.2</v>
      </c>
      <c r="M14962">
        <v>0.14888181571218601</v>
      </c>
      <c r="N14962">
        <v>6.6469078720100827E-2</v>
      </c>
      <c r="O14962">
        <v>8.8415040906403092E-2</v>
      </c>
      <c r="P14962">
        <v>0.16529419189778313</v>
      </c>
      <c r="Q14962">
        <v>0.14959767180132968</v>
      </c>
      <c r="R14962">
        <v>0.31952781404584918</v>
      </c>
      <c r="S14962">
        <v>2.9992490429877098E-4</v>
      </c>
      <c r="T14962">
        <v>2.2389668097365072E-3</v>
      </c>
      <c r="U14962">
        <v>6.1091022722199904E-3</v>
      </c>
      <c r="V14962">
        <v>0.11197423510466989</v>
      </c>
      <c r="W14962">
        <v>2.344506469665603E-2</v>
      </c>
      <c r="X14962">
        <v>7.5662138287690148E-3</v>
      </c>
      <c r="Y14962">
        <v>1</v>
      </c>
      <c r="Z14962">
        <v>0.49930847640400999</v>
      </c>
      <c r="AA14962">
        <v>0</v>
      </c>
      <c r="AB14962">
        <f t="shared" si="1631"/>
        <v>-0.22054166666666666</v>
      </c>
      <c r="AC14962">
        <f t="shared" si="1632"/>
        <v>9.2176641788378838E-2</v>
      </c>
      <c r="AD14962">
        <f t="shared" si="1633"/>
        <v>9.2176641788378838E-2</v>
      </c>
      <c r="AE14962">
        <f t="shared" si="1634"/>
        <v>8.4965332913831074E-3</v>
      </c>
      <c r="AF14962">
        <f t="shared" si="1635"/>
        <v>9.2176641788378838E-2</v>
      </c>
      <c r="AG14962">
        <f t="shared" si="1636"/>
        <v>0</v>
      </c>
      <c r="AH14962" t="b">
        <f t="shared" si="1637"/>
        <v>1</v>
      </c>
    </row>
    <row r="14963" spans="1:34" x14ac:dyDescent="0.25">
      <c r="A14963">
        <v>4762</v>
      </c>
      <c r="B14963">
        <v>0.15151515151515152</v>
      </c>
      <c r="C14963">
        <v>0</v>
      </c>
      <c r="D14963">
        <v>0.5</v>
      </c>
      <c r="E14963">
        <v>0.66666666666666663</v>
      </c>
      <c r="F14963">
        <v>0.15517241379310345</v>
      </c>
      <c r="G14963">
        <v>0.2</v>
      </c>
      <c r="H14963">
        <v>0.2</v>
      </c>
      <c r="I14963">
        <v>0.2</v>
      </c>
      <c r="J14963">
        <v>0.2</v>
      </c>
      <c r="K14963">
        <v>0.2</v>
      </c>
      <c r="L14963">
        <v>0.2</v>
      </c>
      <c r="M14963">
        <v>0.28844402795881041</v>
      </c>
      <c r="N14963">
        <v>0.2324590873372889</v>
      </c>
      <c r="O14963">
        <v>0.15653857324747042</v>
      </c>
      <c r="P14963">
        <v>0.2506306601631898</v>
      </c>
      <c r="Q14963">
        <v>0.17382957942697358</v>
      </c>
      <c r="R14963">
        <v>0.29184863675171968</v>
      </c>
      <c r="S14963">
        <v>0.16273673461911828</v>
      </c>
      <c r="T14963">
        <v>2.1326886185556973E-3</v>
      </c>
      <c r="U14963">
        <v>8.1659300924065894E-3</v>
      </c>
      <c r="V14963">
        <v>3.7230273752012883E-3</v>
      </c>
      <c r="W14963">
        <v>3.837957090842592E-3</v>
      </c>
      <c r="X14963">
        <v>2.0315284130244804E-3</v>
      </c>
      <c r="Y14963">
        <v>1</v>
      </c>
      <c r="Z14963">
        <v>0.49931023093109894</v>
      </c>
      <c r="AA14963">
        <v>0</v>
      </c>
      <c r="AB14963">
        <f t="shared" si="1631"/>
        <v>-0.22054166666666666</v>
      </c>
      <c r="AC14963">
        <f t="shared" si="1632"/>
        <v>7.2333207856336124E-2</v>
      </c>
      <c r="AD14963">
        <f t="shared" si="1633"/>
        <v>7.2333207856336124E-2</v>
      </c>
      <c r="AE14963">
        <f t="shared" si="1634"/>
        <v>5.2320929587879256E-3</v>
      </c>
      <c r="AF14963">
        <f t="shared" si="1635"/>
        <v>7.2333207856336124E-2</v>
      </c>
      <c r="AG14963">
        <f t="shared" si="1636"/>
        <v>0</v>
      </c>
      <c r="AH14963" t="b">
        <f t="shared" si="1637"/>
        <v>1</v>
      </c>
    </row>
    <row r="14964" spans="1:34" x14ac:dyDescent="0.25">
      <c r="A14964">
        <v>25207</v>
      </c>
      <c r="B14964">
        <v>0.10101010101010101</v>
      </c>
      <c r="C14964">
        <v>1</v>
      </c>
      <c r="D14964">
        <v>0.33333333333333331</v>
      </c>
      <c r="E14964">
        <v>0.66666666666666663</v>
      </c>
      <c r="F14964">
        <v>3.4482758620689655E-2</v>
      </c>
      <c r="G14964">
        <v>0.1</v>
      </c>
      <c r="H14964">
        <v>0.1</v>
      </c>
      <c r="I14964">
        <v>0.1</v>
      </c>
      <c r="J14964">
        <v>0.1</v>
      </c>
      <c r="K14964">
        <v>0.1</v>
      </c>
      <c r="L14964">
        <v>0.2</v>
      </c>
      <c r="M14964">
        <v>0.14699789662956347</v>
      </c>
      <c r="N14964">
        <v>6.6733857956853326E-2</v>
      </c>
      <c r="O14964">
        <v>8.6641633994069239E-2</v>
      </c>
      <c r="P14964">
        <v>0.1610241657293898</v>
      </c>
      <c r="Q14964">
        <v>8.7582114119414384E-2</v>
      </c>
      <c r="R14964">
        <v>0.28961542865530288</v>
      </c>
      <c r="S14964">
        <v>6.1931058483066835E-4</v>
      </c>
      <c r="T14964">
        <v>3.2120950518892876E-4</v>
      </c>
      <c r="U14964">
        <v>1.0501763314137761E-3</v>
      </c>
      <c r="V14964">
        <v>1.1260869565217392E-2</v>
      </c>
      <c r="W14964">
        <v>7.321659254118712E-2</v>
      </c>
      <c r="X14964">
        <v>1.5938229430301931E-2</v>
      </c>
      <c r="Y14964">
        <v>1</v>
      </c>
      <c r="Z14964">
        <v>0.49933438869381308</v>
      </c>
      <c r="AA14964">
        <v>0</v>
      </c>
      <c r="AB14964">
        <f t="shared" si="1631"/>
        <v>-0.22054166666666666</v>
      </c>
      <c r="AC14964">
        <f t="shared" si="1632"/>
        <v>8.9589017294604195E-2</v>
      </c>
      <c r="AD14964">
        <f t="shared" si="1633"/>
        <v>8.9589017294604195E-2</v>
      </c>
      <c r="AE14964">
        <f t="shared" si="1634"/>
        <v>8.0261920198128889E-3</v>
      </c>
      <c r="AF14964">
        <f t="shared" si="1635"/>
        <v>8.9589017294604195E-2</v>
      </c>
      <c r="AG14964">
        <f t="shared" si="1636"/>
        <v>0</v>
      </c>
      <c r="AH14964" t="b">
        <f t="shared" si="1637"/>
        <v>1</v>
      </c>
    </row>
    <row r="14965" spans="1:34" x14ac:dyDescent="0.25">
      <c r="A14965">
        <v>12324</v>
      </c>
      <c r="B14965">
        <v>0.13131313131313133</v>
      </c>
      <c r="C14965">
        <v>0</v>
      </c>
      <c r="D14965">
        <v>0.5</v>
      </c>
      <c r="E14965">
        <v>0.66666666666666663</v>
      </c>
      <c r="F14965">
        <v>8.6206896551724144E-2</v>
      </c>
      <c r="G14965">
        <v>0.2</v>
      </c>
      <c r="H14965">
        <v>0.2</v>
      </c>
      <c r="I14965">
        <v>0.2</v>
      </c>
      <c r="J14965">
        <v>0.2</v>
      </c>
      <c r="K14965">
        <v>0.2</v>
      </c>
      <c r="L14965">
        <v>0.2</v>
      </c>
      <c r="M14965">
        <v>0.16302050011901698</v>
      </c>
      <c r="N14965">
        <v>8.4784399473098807E-2</v>
      </c>
      <c r="O14965">
        <v>9.3977389336388939E-2</v>
      </c>
      <c r="P14965">
        <v>0.17349795494665529</v>
      </c>
      <c r="Q14965">
        <v>9.3743709748588255E-2</v>
      </c>
      <c r="R14965">
        <v>0.27096591245301693</v>
      </c>
      <c r="S14965">
        <v>1.49847976995073E-3</v>
      </c>
      <c r="T14965">
        <v>6.7626178634046187E-4</v>
      </c>
      <c r="U14965">
        <v>4.6872907459488417E-4</v>
      </c>
      <c r="V14965">
        <v>6.7310789049919483E-4</v>
      </c>
      <c r="W14965">
        <v>1.9131172792471321E-3</v>
      </c>
      <c r="X14965">
        <v>0</v>
      </c>
      <c r="Y14965">
        <v>1</v>
      </c>
      <c r="Z14965">
        <v>0.49933606773720418</v>
      </c>
      <c r="AA14965">
        <v>0</v>
      </c>
      <c r="AB14965">
        <f t="shared" si="1631"/>
        <v>-0.22054166666666666</v>
      </c>
      <c r="AC14965">
        <f t="shared" si="1632"/>
        <v>0.22316430265084974</v>
      </c>
      <c r="AD14965">
        <f t="shared" si="1633"/>
        <v>0.22316430265084974</v>
      </c>
      <c r="AE14965">
        <f t="shared" si="1634"/>
        <v>4.9802305977640064E-2</v>
      </c>
      <c r="AF14965">
        <f t="shared" si="1635"/>
        <v>0.22316430265084974</v>
      </c>
      <c r="AG14965">
        <f t="shared" si="1636"/>
        <v>0</v>
      </c>
      <c r="AH14965" t="b">
        <f t="shared" si="1637"/>
        <v>1</v>
      </c>
    </row>
    <row r="14966" spans="1:34" x14ac:dyDescent="0.25">
      <c r="A14966">
        <v>10390</v>
      </c>
      <c r="B14966">
        <v>1.0101010101010102E-2</v>
      </c>
      <c r="C14966">
        <v>1</v>
      </c>
      <c r="D14966">
        <v>0.33333333333333331</v>
      </c>
      <c r="E14966">
        <v>0.33333333333333331</v>
      </c>
      <c r="F14966">
        <v>6.8965517241379309E-2</v>
      </c>
      <c r="G14966">
        <v>0.4</v>
      </c>
      <c r="H14966">
        <v>0.4</v>
      </c>
      <c r="I14966">
        <v>0.6</v>
      </c>
      <c r="J14966">
        <v>0.6</v>
      </c>
      <c r="K14966">
        <v>0.6</v>
      </c>
      <c r="L14966">
        <v>0.6</v>
      </c>
      <c r="M14966">
        <v>0.14797923353075107</v>
      </c>
      <c r="N14966">
        <v>6.7786331697206437E-2</v>
      </c>
      <c r="O14966">
        <v>8.7250522002050121E-2</v>
      </c>
      <c r="P14966">
        <v>0.16169203437121438</v>
      </c>
      <c r="Q14966">
        <v>8.228417310771885E-2</v>
      </c>
      <c r="R14966">
        <v>0.26224671800637378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1</v>
      </c>
      <c r="Z14966">
        <v>0.49937527203737686</v>
      </c>
      <c r="AA14966">
        <v>1</v>
      </c>
      <c r="AB14966">
        <f t="shared" si="1631"/>
        <v>0.77945833333333336</v>
      </c>
      <c r="AC14966">
        <f t="shared" si="1632"/>
        <v>0.57712910124088135</v>
      </c>
      <c r="AD14966">
        <f t="shared" si="1633"/>
        <v>-0.42287089875911865</v>
      </c>
      <c r="AE14966">
        <f t="shared" si="1634"/>
        <v>0.17881979701734477</v>
      </c>
      <c r="AF14966">
        <f t="shared" si="1635"/>
        <v>0.42287089875911865</v>
      </c>
      <c r="AG14966">
        <f t="shared" si="1636"/>
        <v>1</v>
      </c>
      <c r="AH14966" t="b">
        <f t="shared" si="1637"/>
        <v>1</v>
      </c>
    </row>
    <row r="14967" spans="1:34" x14ac:dyDescent="0.25">
      <c r="A14967">
        <v>27803</v>
      </c>
      <c r="B14967">
        <v>0.28282828282828282</v>
      </c>
      <c r="C14967">
        <v>1</v>
      </c>
      <c r="D14967">
        <v>0.16666666666666666</v>
      </c>
      <c r="E14967">
        <v>0.66666666666666663</v>
      </c>
      <c r="F14967">
        <v>8.6206896551724144E-2</v>
      </c>
      <c r="G14967">
        <v>0.1</v>
      </c>
      <c r="H14967">
        <v>0.2</v>
      </c>
      <c r="I14967">
        <v>0.2</v>
      </c>
      <c r="J14967">
        <v>0.1</v>
      </c>
      <c r="K14967">
        <v>0.2</v>
      </c>
      <c r="L14967">
        <v>0.2</v>
      </c>
      <c r="M14967">
        <v>0.19585856360240017</v>
      </c>
      <c r="N14967">
        <v>7.3784198278840057E-2</v>
      </c>
      <c r="O14967">
        <v>9.0246097269447489E-2</v>
      </c>
      <c r="P14967">
        <v>0.16852238066440214</v>
      </c>
      <c r="Q14967">
        <v>9.7319299358952116E-2</v>
      </c>
      <c r="R14967">
        <v>0.27306156230811968</v>
      </c>
      <c r="S14967">
        <v>5.7569555103760281E-3</v>
      </c>
      <c r="T14967">
        <v>2.9894452100300488E-3</v>
      </c>
      <c r="U14967">
        <v>9.9604928351412891E-3</v>
      </c>
      <c r="V14967">
        <v>1.7761674718196459E-2</v>
      </c>
      <c r="W14967">
        <v>1.1903059346492266E-2</v>
      </c>
      <c r="X14967">
        <v>6.4785705908834692E-3</v>
      </c>
      <c r="Y14967">
        <v>1</v>
      </c>
      <c r="Z14967">
        <v>0.49940501267800208</v>
      </c>
      <c r="AA14967">
        <v>0</v>
      </c>
      <c r="AB14967">
        <f t="shared" si="1631"/>
        <v>-0.22054166666666666</v>
      </c>
      <c r="AC14967">
        <f t="shared" si="1632"/>
        <v>9.3481870117095439E-2</v>
      </c>
      <c r="AD14967">
        <f t="shared" si="1633"/>
        <v>9.3481870117095439E-2</v>
      </c>
      <c r="AE14967">
        <f t="shared" si="1634"/>
        <v>8.7388600405895016E-3</v>
      </c>
      <c r="AF14967">
        <f t="shared" si="1635"/>
        <v>9.3481870117095439E-2</v>
      </c>
      <c r="AG14967">
        <f t="shared" si="1636"/>
        <v>0</v>
      </c>
      <c r="AH14967" t="b">
        <f t="shared" si="1637"/>
        <v>1</v>
      </c>
    </row>
    <row r="14968" spans="1:34" x14ac:dyDescent="0.25">
      <c r="A14968">
        <v>22511</v>
      </c>
      <c r="B14968">
        <v>5.0505050505050504E-2</v>
      </c>
      <c r="C14968">
        <v>1</v>
      </c>
      <c r="D14968">
        <v>0.33333333333333331</v>
      </c>
      <c r="E14968">
        <v>0.33333333333333331</v>
      </c>
      <c r="F14968">
        <v>0.32758620689655171</v>
      </c>
      <c r="G14968">
        <v>0.2</v>
      </c>
      <c r="H14968">
        <v>0.2</v>
      </c>
      <c r="I14968">
        <v>0.2</v>
      </c>
      <c r="J14968">
        <v>0.2</v>
      </c>
      <c r="K14968">
        <v>0.2</v>
      </c>
      <c r="L14968">
        <v>0.2</v>
      </c>
      <c r="M14968">
        <v>0.17409925395388512</v>
      </c>
      <c r="N14968">
        <v>9.7205297862405907E-2</v>
      </c>
      <c r="O14968">
        <v>0.1050762812041378</v>
      </c>
      <c r="P14968">
        <v>0.193336196973208</v>
      </c>
      <c r="Q14968">
        <v>0.11669153846535218</v>
      </c>
      <c r="R14968">
        <v>0.28949938790425023</v>
      </c>
      <c r="S14968">
        <v>2.2895030862501602E-3</v>
      </c>
      <c r="T14968">
        <v>1.1874658232492747E-3</v>
      </c>
      <c r="U14968">
        <v>2.232043212356591E-3</v>
      </c>
      <c r="V14968">
        <v>3.2206119162640902E-3</v>
      </c>
      <c r="W14968">
        <v>3.5167597044984044E-3</v>
      </c>
      <c r="X14968">
        <v>3.7831069143845074E-3</v>
      </c>
      <c r="Y14968">
        <v>1</v>
      </c>
      <c r="Z14968">
        <v>0.49942241526226983</v>
      </c>
      <c r="AA14968">
        <v>0</v>
      </c>
      <c r="AB14968">
        <f t="shared" si="1631"/>
        <v>-0.22054166666666666</v>
      </c>
      <c r="AC14968">
        <f t="shared" si="1632"/>
        <v>0.26530171391374635</v>
      </c>
      <c r="AD14968">
        <f t="shared" si="1633"/>
        <v>0.26530171391374635</v>
      </c>
      <c r="AE14968">
        <f t="shared" si="1634"/>
        <v>7.0384999405571316E-2</v>
      </c>
      <c r="AF14968">
        <f t="shared" si="1635"/>
        <v>0.26530171391374635</v>
      </c>
      <c r="AG14968">
        <f t="shared" si="1636"/>
        <v>0</v>
      </c>
      <c r="AH14968" t="b">
        <f t="shared" si="1637"/>
        <v>1</v>
      </c>
    </row>
    <row r="14969" spans="1:34" x14ac:dyDescent="0.25">
      <c r="A14969">
        <v>5393</v>
      </c>
      <c r="B14969">
        <v>8.0808080808080815E-2</v>
      </c>
      <c r="C14969">
        <v>0</v>
      </c>
      <c r="D14969">
        <v>0.33333333333333331</v>
      </c>
      <c r="E14969">
        <v>0.66666666666666663</v>
      </c>
      <c r="F14969">
        <v>0.1206896551724138</v>
      </c>
      <c r="G14969">
        <v>0.4</v>
      </c>
      <c r="H14969">
        <v>0.2</v>
      </c>
      <c r="I14969">
        <v>0.2</v>
      </c>
      <c r="J14969">
        <v>0.2</v>
      </c>
      <c r="K14969">
        <v>0.4</v>
      </c>
      <c r="L14969">
        <v>0.4</v>
      </c>
      <c r="M14969">
        <v>0.16331251200124591</v>
      </c>
      <c r="N14969">
        <v>8.5841618361063979E-2</v>
      </c>
      <c r="O14969">
        <v>9.9153211925420273E-2</v>
      </c>
      <c r="P14969">
        <v>0.18363090696373163</v>
      </c>
      <c r="Q14969">
        <v>0.10484628236845628</v>
      </c>
      <c r="R14969">
        <v>0.28190217687838082</v>
      </c>
      <c r="S14969">
        <v>2.2895030862501602E-3</v>
      </c>
      <c r="T14969">
        <v>1.7811987348739118E-3</v>
      </c>
      <c r="U14969">
        <v>2.232043212356591E-3</v>
      </c>
      <c r="V14969">
        <v>0</v>
      </c>
      <c r="W14969">
        <v>7.9713219968630504E-3</v>
      </c>
      <c r="X14969">
        <v>0</v>
      </c>
      <c r="Y14969">
        <v>1</v>
      </c>
      <c r="Z14969">
        <v>0.49945850100406697</v>
      </c>
      <c r="AA14969">
        <v>1</v>
      </c>
      <c r="AB14969">
        <f t="shared" si="1631"/>
        <v>0.77945833333333336</v>
      </c>
      <c r="AC14969">
        <f t="shared" si="1632"/>
        <v>0.44914858680704151</v>
      </c>
      <c r="AD14969">
        <f t="shared" si="1633"/>
        <v>-0.55085141319295849</v>
      </c>
      <c r="AE14969">
        <f t="shared" si="1634"/>
        <v>0.30343727941667947</v>
      </c>
      <c r="AF14969">
        <f t="shared" si="1635"/>
        <v>0.55085141319295849</v>
      </c>
      <c r="AG14969">
        <f t="shared" si="1636"/>
        <v>0</v>
      </c>
      <c r="AH14969" t="b">
        <f t="shared" si="1637"/>
        <v>0</v>
      </c>
    </row>
    <row r="14970" spans="1:34" x14ac:dyDescent="0.25">
      <c r="A14970">
        <v>13679</v>
      </c>
      <c r="B14970">
        <v>1.0101010101010102E-2</v>
      </c>
      <c r="C14970">
        <v>0</v>
      </c>
      <c r="D14970">
        <v>0.33333333333333331</v>
      </c>
      <c r="E14970">
        <v>0.33333333333333331</v>
      </c>
      <c r="F14970">
        <v>1.7241379310344827E-2</v>
      </c>
      <c r="G14970">
        <v>0.2</v>
      </c>
      <c r="H14970">
        <v>0.2</v>
      </c>
      <c r="I14970">
        <v>0.2</v>
      </c>
      <c r="J14970">
        <v>0.2</v>
      </c>
      <c r="K14970">
        <v>0.2</v>
      </c>
      <c r="L14970">
        <v>0.2</v>
      </c>
      <c r="M14970">
        <v>0.16364699833907181</v>
      </c>
      <c r="N14970">
        <v>8.4967562170924008E-2</v>
      </c>
      <c r="O14970">
        <v>9.7478632642875929E-2</v>
      </c>
      <c r="P14970">
        <v>0.17887104765888021</v>
      </c>
      <c r="Q14970">
        <v>0.10036737547161392</v>
      </c>
      <c r="R14970">
        <v>0.26097872304454045</v>
      </c>
      <c r="S14970">
        <v>1.699956041540744E-3</v>
      </c>
      <c r="T14970">
        <v>8.3122607627449227E-4</v>
      </c>
      <c r="U14970">
        <v>4.4417659925896164E-4</v>
      </c>
      <c r="V14970">
        <v>0</v>
      </c>
      <c r="W14970">
        <v>0</v>
      </c>
      <c r="X14970">
        <v>0</v>
      </c>
      <c r="Y14970">
        <v>1</v>
      </c>
      <c r="Z14970">
        <v>0.49958939847432371</v>
      </c>
      <c r="AA14970">
        <v>0</v>
      </c>
      <c r="AB14970">
        <f t="shared" si="1631"/>
        <v>-0.22054166666666666</v>
      </c>
      <c r="AC14970">
        <f t="shared" si="1632"/>
        <v>0.26375281796714278</v>
      </c>
      <c r="AD14970">
        <f t="shared" si="1633"/>
        <v>0.26375281796714278</v>
      </c>
      <c r="AE14970">
        <f t="shared" si="1634"/>
        <v>6.9565548985608752E-2</v>
      </c>
      <c r="AF14970">
        <f t="shared" si="1635"/>
        <v>0.26375281796714278</v>
      </c>
      <c r="AG14970">
        <f t="shared" si="1636"/>
        <v>0</v>
      </c>
      <c r="AH14970" t="b">
        <f t="shared" si="1637"/>
        <v>1</v>
      </c>
    </row>
    <row r="14971" spans="1:34" x14ac:dyDescent="0.25">
      <c r="A14971">
        <v>17056</v>
      </c>
      <c r="B14971">
        <v>4.0404040404040407E-2</v>
      </c>
      <c r="C14971">
        <v>1</v>
      </c>
      <c r="D14971">
        <v>0.5</v>
      </c>
      <c r="E14971">
        <v>0.33333333333333331</v>
      </c>
      <c r="F14971">
        <v>1.7241379310344827E-2</v>
      </c>
      <c r="G14971">
        <v>0.4</v>
      </c>
      <c r="H14971">
        <v>0.4</v>
      </c>
      <c r="I14971">
        <v>0.4</v>
      </c>
      <c r="J14971">
        <v>0.4</v>
      </c>
      <c r="K14971">
        <v>0.4</v>
      </c>
      <c r="L14971">
        <v>0.4</v>
      </c>
      <c r="M14971">
        <v>0.18213312025314776</v>
      </c>
      <c r="N14971">
        <v>0.10436098046138019</v>
      </c>
      <c r="O14971">
        <v>0.11019170913052001</v>
      </c>
      <c r="P14971">
        <v>0.20188284321760083</v>
      </c>
      <c r="Q14971">
        <v>0.12545599674766114</v>
      </c>
      <c r="R14971">
        <v>0.29649334072100497</v>
      </c>
      <c r="S14971">
        <v>1.0302763888125721E-3</v>
      </c>
      <c r="T14971">
        <v>2.3155583553360853E-3</v>
      </c>
      <c r="U14971">
        <v>2.1204410517387615E-3</v>
      </c>
      <c r="V14971">
        <v>3.0595813204508855E-3</v>
      </c>
      <c r="W14971">
        <v>4.454562292364646E-3</v>
      </c>
      <c r="X14971">
        <v>6.8095924458921138E-3</v>
      </c>
      <c r="Y14971">
        <v>1</v>
      </c>
      <c r="Z14971">
        <v>0.49964394414977753</v>
      </c>
      <c r="AA14971">
        <v>0</v>
      </c>
      <c r="AB14971">
        <f t="shared" si="1631"/>
        <v>-0.22054166666666666</v>
      </c>
      <c r="AC14971">
        <f t="shared" si="1632"/>
        <v>0.49810338205864579</v>
      </c>
      <c r="AD14971">
        <f t="shared" si="1633"/>
        <v>0.49810338205864579</v>
      </c>
      <c r="AE14971">
        <f t="shared" si="1634"/>
        <v>0.24810697921826125</v>
      </c>
      <c r="AF14971">
        <f t="shared" si="1635"/>
        <v>0.49810338205864579</v>
      </c>
      <c r="AG14971">
        <f t="shared" si="1636"/>
        <v>0</v>
      </c>
      <c r="AH14971" t="b">
        <f t="shared" si="1637"/>
        <v>1</v>
      </c>
    </row>
    <row r="14972" spans="1:34" x14ac:dyDescent="0.25">
      <c r="A14972">
        <v>11711</v>
      </c>
      <c r="B14972">
        <v>0.13131313131313133</v>
      </c>
      <c r="C14972">
        <v>1</v>
      </c>
      <c r="D14972">
        <v>0.33333333333333331</v>
      </c>
      <c r="E14972">
        <v>0.66666666666666663</v>
      </c>
      <c r="F14972">
        <v>0.29310344827586204</v>
      </c>
      <c r="G14972">
        <v>0.2</v>
      </c>
      <c r="H14972">
        <v>0.2</v>
      </c>
      <c r="I14972">
        <v>0.4</v>
      </c>
      <c r="J14972">
        <v>0.2</v>
      </c>
      <c r="K14972">
        <v>0.2</v>
      </c>
      <c r="L14972">
        <v>0.4</v>
      </c>
      <c r="M14972">
        <v>0.16018002090097169</v>
      </c>
      <c r="N14972">
        <v>7.7741651387291361E-2</v>
      </c>
      <c r="O14972">
        <v>9.2507602864463939E-2</v>
      </c>
      <c r="P14972">
        <v>0.1664377638740526</v>
      </c>
      <c r="Q14972">
        <v>8.7497830947789054E-2</v>
      </c>
      <c r="R14972">
        <v>0.26592620884107565</v>
      </c>
      <c r="S14972">
        <v>2.99924904298771E-3</v>
      </c>
      <c r="T14972">
        <v>0</v>
      </c>
      <c r="U14972">
        <v>3.4596669791527165E-4</v>
      </c>
      <c r="V14972">
        <v>6.4412238325281806E-4</v>
      </c>
      <c r="W14972">
        <v>0</v>
      </c>
      <c r="X14972">
        <v>2.7143792110708841E-3</v>
      </c>
      <c r="Y14972">
        <v>1</v>
      </c>
      <c r="Z14972">
        <v>0.4996974711510227</v>
      </c>
      <c r="AA14972">
        <v>0</v>
      </c>
      <c r="AB14972">
        <f t="shared" si="1631"/>
        <v>-0.22054166666666666</v>
      </c>
      <c r="AC14972">
        <f t="shared" si="1632"/>
        <v>0.2721837992028166</v>
      </c>
      <c r="AD14972">
        <f t="shared" si="1633"/>
        <v>0.2721837992028166</v>
      </c>
      <c r="AE14972">
        <f t="shared" si="1634"/>
        <v>7.4084020548479193E-2</v>
      </c>
      <c r="AF14972">
        <f t="shared" si="1635"/>
        <v>0.2721837992028166</v>
      </c>
      <c r="AG14972">
        <f t="shared" si="1636"/>
        <v>0</v>
      </c>
      <c r="AH14972" t="b">
        <f t="shared" si="1637"/>
        <v>1</v>
      </c>
    </row>
    <row r="14973" spans="1:34" x14ac:dyDescent="0.25">
      <c r="A14973">
        <v>2593</v>
      </c>
      <c r="B14973">
        <v>0.47474747474747475</v>
      </c>
      <c r="C14973">
        <v>0</v>
      </c>
      <c r="D14973">
        <v>0.16666666666666666</v>
      </c>
      <c r="E14973">
        <v>0.33333333333333331</v>
      </c>
      <c r="F14973">
        <v>0.48275862068965519</v>
      </c>
      <c r="G14973">
        <v>0.3</v>
      </c>
      <c r="H14973">
        <v>0.1</v>
      </c>
      <c r="I14973">
        <v>0.1</v>
      </c>
      <c r="J14973">
        <v>0.1</v>
      </c>
      <c r="K14973">
        <v>0.1</v>
      </c>
      <c r="L14973">
        <v>0.2</v>
      </c>
      <c r="M14973">
        <v>0.14632449953145366</v>
      </c>
      <c r="N14973">
        <v>0.10316520326314312</v>
      </c>
      <c r="O14973">
        <v>0.27256660295944829</v>
      </c>
      <c r="P14973">
        <v>0.19136085065176067</v>
      </c>
      <c r="Q14973">
        <v>0.11767021482293097</v>
      </c>
      <c r="R14973">
        <v>0.28693573263596173</v>
      </c>
      <c r="S14973">
        <v>4.4815878161803761E-2</v>
      </c>
      <c r="T14973">
        <v>0.20439908588880926</v>
      </c>
      <c r="U14973">
        <v>3.7176911745011386E-2</v>
      </c>
      <c r="V14973">
        <v>6.0404186795491144E-2</v>
      </c>
      <c r="W14973">
        <v>7.3577646537515626E-2</v>
      </c>
      <c r="X14973">
        <v>2.0112887910325235E-2</v>
      </c>
      <c r="Y14973">
        <v>1</v>
      </c>
      <c r="Z14973">
        <v>0.49969833211187487</v>
      </c>
      <c r="AA14973">
        <v>0</v>
      </c>
      <c r="AB14973">
        <f t="shared" si="1631"/>
        <v>-0.22054166666666666</v>
      </c>
      <c r="AC14973">
        <f t="shared" si="1632"/>
        <v>0.21761671482864134</v>
      </c>
      <c r="AD14973">
        <f t="shared" si="1633"/>
        <v>0.21761671482864134</v>
      </c>
      <c r="AE14973">
        <f t="shared" si="1634"/>
        <v>4.7357034572810208E-2</v>
      </c>
      <c r="AF14973">
        <f t="shared" si="1635"/>
        <v>0.21761671482864134</v>
      </c>
      <c r="AG14973">
        <f t="shared" si="1636"/>
        <v>0</v>
      </c>
      <c r="AH14973" t="b">
        <f t="shared" si="1637"/>
        <v>1</v>
      </c>
    </row>
    <row r="14974" spans="1:34" x14ac:dyDescent="0.25">
      <c r="A14974">
        <v>7150</v>
      </c>
      <c r="B14974">
        <v>0.37373737373737376</v>
      </c>
      <c r="C14974">
        <v>0</v>
      </c>
      <c r="D14974">
        <v>0.16666666666666666</v>
      </c>
      <c r="E14974">
        <v>0.66666666666666663</v>
      </c>
      <c r="F14974">
        <v>0.10344827586206896</v>
      </c>
      <c r="G14974">
        <v>0.1</v>
      </c>
      <c r="H14974">
        <v>0.4</v>
      </c>
      <c r="I14974">
        <v>0.1</v>
      </c>
      <c r="J14974">
        <v>0.1</v>
      </c>
      <c r="K14974">
        <v>0.1</v>
      </c>
      <c r="L14974">
        <v>0.1</v>
      </c>
      <c r="M14974">
        <v>0.14873227023310512</v>
      </c>
      <c r="N14974">
        <v>6.7300428581732324E-2</v>
      </c>
      <c r="O14974">
        <v>8.687497700885001E-2</v>
      </c>
      <c r="P14974">
        <v>0.16132277554526905</v>
      </c>
      <c r="Q14974">
        <v>8.1759634310191814E-2</v>
      </c>
      <c r="R14974">
        <v>0.26202539524939922</v>
      </c>
      <c r="S14974">
        <v>0</v>
      </c>
      <c r="T14974">
        <v>5.7354599262939964E-4</v>
      </c>
      <c r="U14974">
        <v>1.6740324092674435E-3</v>
      </c>
      <c r="V14974">
        <v>1.8051529790660225E-3</v>
      </c>
      <c r="W14974">
        <v>3.1932178116845515E-3</v>
      </c>
      <c r="X14974">
        <v>2.7843666889869976E-3</v>
      </c>
      <c r="Y14974">
        <v>1</v>
      </c>
      <c r="Z14974">
        <v>0.49970115555445371</v>
      </c>
      <c r="AA14974">
        <v>0</v>
      </c>
      <c r="AB14974">
        <f t="shared" si="1631"/>
        <v>-0.22054166666666666</v>
      </c>
      <c r="AC14974">
        <f t="shared" si="1632"/>
        <v>0.1640891702436528</v>
      </c>
      <c r="AD14974">
        <f t="shared" si="1633"/>
        <v>0.1640891702436528</v>
      </c>
      <c r="AE14974">
        <f t="shared" si="1634"/>
        <v>2.692525579125047E-2</v>
      </c>
      <c r="AF14974">
        <f t="shared" si="1635"/>
        <v>0.1640891702436528</v>
      </c>
      <c r="AG14974">
        <f t="shared" si="1636"/>
        <v>0</v>
      </c>
      <c r="AH14974" t="b">
        <f t="shared" si="1637"/>
        <v>1</v>
      </c>
    </row>
    <row r="14975" spans="1:34" x14ac:dyDescent="0.25">
      <c r="A14975">
        <v>5759</v>
      </c>
      <c r="B14975">
        <v>0</v>
      </c>
      <c r="C14975">
        <v>1</v>
      </c>
      <c r="D14975">
        <v>0.33333333333333331</v>
      </c>
      <c r="E14975">
        <v>0.66666666666666663</v>
      </c>
      <c r="F14975">
        <v>0.20689655172413793</v>
      </c>
      <c r="G14975">
        <v>0.2</v>
      </c>
      <c r="H14975">
        <v>0.2</v>
      </c>
      <c r="I14975">
        <v>0.2</v>
      </c>
      <c r="J14975">
        <v>0.2</v>
      </c>
      <c r="K14975">
        <v>0.2</v>
      </c>
      <c r="L14975">
        <v>0.1</v>
      </c>
      <c r="M14975">
        <v>0.15979598103161605</v>
      </c>
      <c r="N14975">
        <v>7.444187573787045E-2</v>
      </c>
      <c r="O14975">
        <v>9.1525915075221551E-2</v>
      </c>
      <c r="P14975">
        <v>0.16920908904224435</v>
      </c>
      <c r="Q14975">
        <v>8.8976256934769779E-2</v>
      </c>
      <c r="R14975">
        <v>0.26228283665074115</v>
      </c>
      <c r="S14975">
        <v>2.8069307837426966E-3</v>
      </c>
      <c r="T14975">
        <v>5.9373291162463735E-4</v>
      </c>
      <c r="U14975">
        <v>2.1539216999241106E-4</v>
      </c>
      <c r="V14975">
        <v>2.7053140096618356E-4</v>
      </c>
      <c r="W14975">
        <v>4.0653742184001557E-3</v>
      </c>
      <c r="X14975">
        <v>1.4564961620380354E-3</v>
      </c>
      <c r="Y14975">
        <v>1</v>
      </c>
      <c r="Z14975">
        <v>0.49973749294828307</v>
      </c>
      <c r="AA14975">
        <v>1</v>
      </c>
      <c r="AB14975">
        <f t="shared" si="1631"/>
        <v>0.77945833333333336</v>
      </c>
      <c r="AC14975">
        <f t="shared" si="1632"/>
        <v>0.24210892984334539</v>
      </c>
      <c r="AD14975">
        <f t="shared" si="1633"/>
        <v>-0.75789107015665458</v>
      </c>
      <c r="AE14975">
        <f t="shared" si="1634"/>
        <v>0.57439887422319913</v>
      </c>
      <c r="AF14975">
        <f t="shared" si="1635"/>
        <v>0.75789107015665458</v>
      </c>
      <c r="AG14975">
        <f t="shared" si="1636"/>
        <v>0</v>
      </c>
      <c r="AH14975" t="b">
        <f t="shared" si="1637"/>
        <v>0</v>
      </c>
    </row>
    <row r="14976" spans="1:34" x14ac:dyDescent="0.25">
      <c r="A14976">
        <v>6377</v>
      </c>
      <c r="B14976">
        <v>0.14141414141414141</v>
      </c>
      <c r="C14976">
        <v>1</v>
      </c>
      <c r="D14976">
        <v>0.16666666666666666</v>
      </c>
      <c r="E14976">
        <v>0.66666666666666663</v>
      </c>
      <c r="F14976">
        <v>0.34482758620689657</v>
      </c>
      <c r="G14976">
        <v>0</v>
      </c>
      <c r="H14976">
        <v>0</v>
      </c>
      <c r="I14976">
        <v>0</v>
      </c>
      <c r="J14976">
        <v>0</v>
      </c>
      <c r="K14976">
        <v>0.1</v>
      </c>
      <c r="L14976">
        <v>0.1</v>
      </c>
      <c r="M14976">
        <v>0.15508662576730547</v>
      </c>
      <c r="N14976">
        <v>6.5841770205787561E-2</v>
      </c>
      <c r="O14976">
        <v>8.6344602062313022E-2</v>
      </c>
      <c r="P14976">
        <v>0.16013775614976083</v>
      </c>
      <c r="Q14976">
        <v>8.1043723134739051E-2</v>
      </c>
      <c r="R14976">
        <v>0.26109399531379801</v>
      </c>
      <c r="S14976">
        <v>4.5675586570690697E-4</v>
      </c>
      <c r="T14976">
        <v>2.3689943173823029E-4</v>
      </c>
      <c r="U14976">
        <v>0</v>
      </c>
      <c r="V14976">
        <v>6.4251207729468598E-4</v>
      </c>
      <c r="W14976">
        <v>3.5167597044984047E-4</v>
      </c>
      <c r="X14976">
        <v>3.7831069143845074E-4</v>
      </c>
      <c r="Y14976">
        <v>1</v>
      </c>
      <c r="Z14976">
        <v>0.4997392123396871</v>
      </c>
      <c r="AA14976">
        <v>0</v>
      </c>
      <c r="AB14976">
        <f t="shared" si="1631"/>
        <v>-0.22054166666666666</v>
      </c>
      <c r="AC14976">
        <f t="shared" si="1632"/>
        <v>-7.2926464678680636E-3</v>
      </c>
      <c r="AD14976">
        <f t="shared" si="1633"/>
        <v>-7.2926464678680636E-3</v>
      </c>
      <c r="AE14976">
        <f t="shared" si="1634"/>
        <v>5.3182692505308543E-5</v>
      </c>
      <c r="AF14976">
        <f t="shared" si="1635"/>
        <v>7.2926464678680636E-3</v>
      </c>
      <c r="AG14976">
        <f t="shared" si="1636"/>
        <v>0</v>
      </c>
      <c r="AH14976" t="b">
        <f t="shared" si="1637"/>
        <v>1</v>
      </c>
    </row>
    <row r="14977" spans="1:34" x14ac:dyDescent="0.25">
      <c r="A14977">
        <v>18526</v>
      </c>
      <c r="B14977">
        <v>6.0606060606060608E-2</v>
      </c>
      <c r="C14977">
        <v>1</v>
      </c>
      <c r="D14977">
        <v>0.33333333333333331</v>
      </c>
      <c r="E14977">
        <v>0.66666666666666663</v>
      </c>
      <c r="F14977">
        <v>1.7241379310344827E-2</v>
      </c>
      <c r="G14977">
        <v>0.2</v>
      </c>
      <c r="H14977">
        <v>0.2</v>
      </c>
      <c r="I14977">
        <v>0.2</v>
      </c>
      <c r="J14977">
        <v>0.4</v>
      </c>
      <c r="K14977">
        <v>0.2</v>
      </c>
      <c r="L14977">
        <v>0.2</v>
      </c>
      <c r="M14977">
        <v>0.17558320524630316</v>
      </c>
      <c r="N14977">
        <v>9.5998132309899897E-2</v>
      </c>
      <c r="O14977">
        <v>0.10359551388445842</v>
      </c>
      <c r="P14977">
        <v>0.18928282776901731</v>
      </c>
      <c r="Q14977">
        <v>0.10520423795618267</v>
      </c>
      <c r="R14977">
        <v>0.28091467777174095</v>
      </c>
      <c r="S14977">
        <v>3.5487297836877484E-3</v>
      </c>
      <c r="T14977">
        <v>3.5623974697478237E-3</v>
      </c>
      <c r="U14977">
        <v>1.2555243069505826E-3</v>
      </c>
      <c r="V14977">
        <v>2.0933977455716585E-3</v>
      </c>
      <c r="W14977">
        <v>7.0335194089968089E-3</v>
      </c>
      <c r="X14977">
        <v>4.7288836429806346E-3</v>
      </c>
      <c r="Y14977">
        <v>1</v>
      </c>
      <c r="Z14977">
        <v>0.49976640045152787</v>
      </c>
      <c r="AA14977">
        <v>0</v>
      </c>
      <c r="AB14977">
        <f t="shared" si="1631"/>
        <v>-0.22054166666666666</v>
      </c>
      <c r="AC14977">
        <f t="shared" si="1632"/>
        <v>0.21632450990393062</v>
      </c>
      <c r="AD14977">
        <f t="shared" si="1633"/>
        <v>0.21632450990393062</v>
      </c>
      <c r="AE14977">
        <f t="shared" si="1634"/>
        <v>4.6796293585175779E-2</v>
      </c>
      <c r="AF14977">
        <f t="shared" si="1635"/>
        <v>0.21632450990393062</v>
      </c>
      <c r="AG14977">
        <f t="shared" si="1636"/>
        <v>0</v>
      </c>
      <c r="AH14977" t="b">
        <f t="shared" si="1637"/>
        <v>1</v>
      </c>
    </row>
    <row r="14978" spans="1:34" x14ac:dyDescent="0.25">
      <c r="A14978">
        <v>15273</v>
      </c>
      <c r="B14978">
        <v>0.37373737373737376</v>
      </c>
      <c r="C14978">
        <v>1</v>
      </c>
      <c r="D14978">
        <v>0.33333333333333331</v>
      </c>
      <c r="E14978">
        <v>0.33333333333333331</v>
      </c>
      <c r="F14978">
        <v>0.39655172413793105</v>
      </c>
      <c r="G14978">
        <v>0.1</v>
      </c>
      <c r="H14978">
        <v>0.1</v>
      </c>
      <c r="I14978">
        <v>0</v>
      </c>
      <c r="J14978">
        <v>0.1</v>
      </c>
      <c r="K14978">
        <v>0.2</v>
      </c>
      <c r="L14978">
        <v>0.1</v>
      </c>
      <c r="M14978">
        <v>0.1474394539908733</v>
      </c>
      <c r="N14978">
        <v>6.6220432985229311E-2</v>
      </c>
      <c r="O14978">
        <v>8.6344602062313022E-2</v>
      </c>
      <c r="P14978">
        <v>0.17191259116077265</v>
      </c>
      <c r="Q14978">
        <v>0.1181402174505828</v>
      </c>
      <c r="R14978">
        <v>0.26213144573711622</v>
      </c>
      <c r="S14978">
        <v>0</v>
      </c>
      <c r="T14978">
        <v>0</v>
      </c>
      <c r="U14978">
        <v>1.3950270077228695E-2</v>
      </c>
      <c r="V14978">
        <v>4.0758454106280192E-2</v>
      </c>
      <c r="W14978">
        <v>3.5167597044984044E-3</v>
      </c>
      <c r="X14978">
        <v>1.0744023636852002E-2</v>
      </c>
      <c r="Y14978">
        <v>1</v>
      </c>
      <c r="Z14978">
        <v>0.49978224010461703</v>
      </c>
      <c r="AA14978">
        <v>0</v>
      </c>
      <c r="AB14978">
        <f t="shared" si="1631"/>
        <v>-0.22054166666666666</v>
      </c>
      <c r="AC14978">
        <f t="shared" si="1632"/>
        <v>0.10396643720923084</v>
      </c>
      <c r="AD14978">
        <f t="shared" si="1633"/>
        <v>0.10396643720923084</v>
      </c>
      <c r="AE14978">
        <f t="shared" si="1634"/>
        <v>1.0809020065980939E-2</v>
      </c>
      <c r="AF14978">
        <f t="shared" si="1635"/>
        <v>0.10396643720923084</v>
      </c>
      <c r="AG14978">
        <f t="shared" si="1636"/>
        <v>0</v>
      </c>
      <c r="AH14978" t="b">
        <f t="shared" si="1637"/>
        <v>1</v>
      </c>
    </row>
    <row r="14979" spans="1:34" x14ac:dyDescent="0.25">
      <c r="A14979">
        <v>5322</v>
      </c>
      <c r="B14979">
        <v>5.0505050505050504E-2</v>
      </c>
      <c r="C14979">
        <v>1</v>
      </c>
      <c r="D14979">
        <v>0.16666666666666666</v>
      </c>
      <c r="E14979">
        <v>0.66666666666666663</v>
      </c>
      <c r="F14979">
        <v>8.6206896551724144E-2</v>
      </c>
      <c r="G14979">
        <v>0.1</v>
      </c>
      <c r="H14979">
        <v>0.1</v>
      </c>
      <c r="I14979">
        <v>0.4</v>
      </c>
      <c r="J14979">
        <v>0.1</v>
      </c>
      <c r="K14979">
        <v>0.2</v>
      </c>
      <c r="L14979">
        <v>0.1</v>
      </c>
      <c r="M14979">
        <v>0.14956052211724544</v>
      </c>
      <c r="N14979">
        <v>8.2289400858681916E-2</v>
      </c>
      <c r="O14979">
        <v>8.7607948596455487E-2</v>
      </c>
      <c r="P14979">
        <v>0.16599691405124031</v>
      </c>
      <c r="Q14979">
        <v>8.2856307108046062E-2</v>
      </c>
      <c r="R14979">
        <v>0.2689832294217866</v>
      </c>
      <c r="S14979">
        <v>1.9414986171401361E-2</v>
      </c>
      <c r="T14979">
        <v>0</v>
      </c>
      <c r="U14979">
        <v>6.9494665416722466E-3</v>
      </c>
      <c r="V14979">
        <v>0</v>
      </c>
      <c r="W14979">
        <v>2.4420379388036921E-2</v>
      </c>
      <c r="X14979">
        <v>0</v>
      </c>
      <c r="Y14979">
        <v>1</v>
      </c>
      <c r="Z14979">
        <v>0.49980320825806634</v>
      </c>
      <c r="AA14979">
        <v>0</v>
      </c>
      <c r="AB14979">
        <f t="shared" ref="AB14979:AB15042" si="1638">AA14979 - $AK$5</f>
        <v>-0.22054166666666666</v>
      </c>
      <c r="AC14979">
        <f t="shared" ref="AC14979:AC15042" si="1639">SUMPRODUCT($B$2:$Y$2, B14979:Y14979)</f>
        <v>0.14934359556572691</v>
      </c>
      <c r="AD14979">
        <f t="shared" si="1633"/>
        <v>0.14934359556572691</v>
      </c>
      <c r="AE14979">
        <f t="shared" si="1634"/>
        <v>2.2303509536499407E-2</v>
      </c>
      <c r="AF14979">
        <f t="shared" si="1635"/>
        <v>0.14934359556572691</v>
      </c>
      <c r="AG14979">
        <f t="shared" si="1636"/>
        <v>0</v>
      </c>
      <c r="AH14979" t="b">
        <f t="shared" si="1637"/>
        <v>1</v>
      </c>
    </row>
    <row r="14980" spans="1:34" x14ac:dyDescent="0.25">
      <c r="A14980">
        <v>5370</v>
      </c>
      <c r="B14980">
        <v>0.38383838383838381</v>
      </c>
      <c r="C14980">
        <v>1</v>
      </c>
      <c r="D14980">
        <v>0.33333333333333331</v>
      </c>
      <c r="E14980">
        <v>0.33333333333333331</v>
      </c>
      <c r="F14980">
        <v>0.39655172413793105</v>
      </c>
      <c r="G14980">
        <v>0.2</v>
      </c>
      <c r="H14980">
        <v>0.2</v>
      </c>
      <c r="I14980">
        <v>0.2</v>
      </c>
      <c r="J14980">
        <v>0.2</v>
      </c>
      <c r="K14980">
        <v>0.2</v>
      </c>
      <c r="L14980">
        <v>0.2</v>
      </c>
      <c r="M14980">
        <v>0.2966469071959692</v>
      </c>
      <c r="N14980">
        <v>0.23112190474021266</v>
      </c>
      <c r="O14980">
        <v>0.18392151329259074</v>
      </c>
      <c r="P14980">
        <v>0.32981972256604741</v>
      </c>
      <c r="Q14980">
        <v>0.2635128234366711</v>
      </c>
      <c r="R14980">
        <v>0.40570613102460912</v>
      </c>
      <c r="S14980">
        <v>9.158012345000641E-3</v>
      </c>
      <c r="T14980">
        <v>4.7498632929970988E-3</v>
      </c>
      <c r="U14980">
        <v>7.2541404401589215E-3</v>
      </c>
      <c r="V14980">
        <v>1.1272141706924315E-2</v>
      </c>
      <c r="W14980">
        <v>1.6880446581592341E-2</v>
      </c>
      <c r="X14980">
        <v>1.0403544014557396E-2</v>
      </c>
      <c r="Y14980">
        <v>1</v>
      </c>
      <c r="Z14980">
        <v>0.49982044229380007</v>
      </c>
      <c r="AA14980">
        <v>0</v>
      </c>
      <c r="AB14980">
        <f t="shared" si="1638"/>
        <v>-0.22054166666666666</v>
      </c>
      <c r="AC14980">
        <f t="shared" si="1639"/>
        <v>0.17600075223224332</v>
      </c>
      <c r="AD14980">
        <f t="shared" ref="AD14980:AD15043" si="1640" xml:space="preserve"> AC14980 - AA14980</f>
        <v>0.17600075223224332</v>
      </c>
      <c r="AE14980">
        <f t="shared" ref="AE14980:AE15043" si="1641">AD14980 * AD14980</f>
        <v>3.0976264786315502E-2</v>
      </c>
      <c r="AF14980">
        <f t="shared" ref="AF14980:AF15043" si="1642">ABS(AD14980)</f>
        <v>0.17600075223224332</v>
      </c>
      <c r="AG14980">
        <f t="shared" ref="AG14980:AG15043" si="1643">IF(AC14980 &gt;= 0.5, 1, 0)</f>
        <v>0</v>
      </c>
      <c r="AH14980" t="b">
        <f t="shared" ref="AH14980:AH15043" si="1644">IF(AA14980=AG14980, TRUE, FALSE)</f>
        <v>1</v>
      </c>
    </row>
    <row r="14981" spans="1:34" x14ac:dyDescent="0.25">
      <c r="A14981">
        <v>25217</v>
      </c>
      <c r="B14981">
        <v>8.0808080808080815E-2</v>
      </c>
      <c r="C14981">
        <v>1</v>
      </c>
      <c r="D14981">
        <v>0.33333333333333331</v>
      </c>
      <c r="E14981">
        <v>0.66666666666666663</v>
      </c>
      <c r="F14981">
        <v>3.4482758620689655E-2</v>
      </c>
      <c r="G14981">
        <v>0.2</v>
      </c>
      <c r="H14981">
        <v>0.2</v>
      </c>
      <c r="I14981">
        <v>0.2</v>
      </c>
      <c r="J14981">
        <v>0.2</v>
      </c>
      <c r="K14981">
        <v>0.2</v>
      </c>
      <c r="L14981">
        <v>0.2</v>
      </c>
      <c r="M14981">
        <v>0.15654757006294184</v>
      </c>
      <c r="N14981">
        <v>7.7555641600898922E-2</v>
      </c>
      <c r="O14981">
        <v>9.0644702042931818E-2</v>
      </c>
      <c r="P14981">
        <v>0.16692382906330716</v>
      </c>
      <c r="Q14981">
        <v>8.7315382670388353E-2</v>
      </c>
      <c r="R14981">
        <v>0.2670996805421178</v>
      </c>
      <c r="S14981">
        <v>4.8468780335915894E-3</v>
      </c>
      <c r="T14981">
        <v>3.5623974697478237E-3</v>
      </c>
      <c r="U14981">
        <v>3.348064818534887E-3</v>
      </c>
      <c r="V14981">
        <v>4.8470209339774558E-3</v>
      </c>
      <c r="W14981">
        <v>1.1722532348328015E-2</v>
      </c>
      <c r="X14981">
        <v>5.6746603715767613E-3</v>
      </c>
      <c r="Y14981">
        <v>1</v>
      </c>
      <c r="Z14981">
        <v>0.4998353441195007</v>
      </c>
      <c r="AA14981">
        <v>0</v>
      </c>
      <c r="AB14981">
        <f t="shared" si="1638"/>
        <v>-0.22054166666666666</v>
      </c>
      <c r="AC14981">
        <f t="shared" si="1639"/>
        <v>0.22300437839440604</v>
      </c>
      <c r="AD14981">
        <f t="shared" si="1640"/>
        <v>0.22300437839440604</v>
      </c>
      <c r="AE14981">
        <f t="shared" si="1641"/>
        <v>4.9730952783075433E-2</v>
      </c>
      <c r="AF14981">
        <f t="shared" si="1642"/>
        <v>0.22300437839440604</v>
      </c>
      <c r="AG14981">
        <f t="shared" si="1643"/>
        <v>0</v>
      </c>
      <c r="AH14981" t="b">
        <f t="shared" si="1644"/>
        <v>1</v>
      </c>
    </row>
    <row r="14982" spans="1:34" x14ac:dyDescent="0.25">
      <c r="A14982">
        <v>2936</v>
      </c>
      <c r="B14982">
        <v>1.0101010101010102E-2</v>
      </c>
      <c r="C14982">
        <v>1</v>
      </c>
      <c r="D14982">
        <v>0.33333333333333331</v>
      </c>
      <c r="E14982">
        <v>0.33333333333333331</v>
      </c>
      <c r="F14982">
        <v>0.2413793103448276</v>
      </c>
      <c r="G14982">
        <v>0.3</v>
      </c>
      <c r="H14982">
        <v>0.4</v>
      </c>
      <c r="I14982">
        <v>0.4</v>
      </c>
      <c r="J14982">
        <v>0</v>
      </c>
      <c r="K14982">
        <v>0</v>
      </c>
      <c r="L14982">
        <v>0</v>
      </c>
      <c r="M14982">
        <v>0.16632465881066216</v>
      </c>
      <c r="N14982">
        <v>8.5817892623003711E-2</v>
      </c>
      <c r="O14982">
        <v>7.8108966246521125E-2</v>
      </c>
      <c r="P14982">
        <v>0.14600795413654663</v>
      </c>
      <c r="Q14982">
        <v>6.5774587136404883E-2</v>
      </c>
      <c r="R14982">
        <v>0.2494514961187827</v>
      </c>
      <c r="S14982">
        <v>0</v>
      </c>
      <c r="T14982">
        <v>0</v>
      </c>
      <c r="U14982">
        <v>0</v>
      </c>
      <c r="V14982">
        <v>0</v>
      </c>
      <c r="W14982">
        <v>0</v>
      </c>
      <c r="X14982">
        <v>0</v>
      </c>
      <c r="Y14982">
        <v>1</v>
      </c>
      <c r="Z14982">
        <v>0.49983702749394743</v>
      </c>
      <c r="AA14982">
        <v>1</v>
      </c>
      <c r="AB14982">
        <f t="shared" si="1638"/>
        <v>0.77945833333333336</v>
      </c>
      <c r="AC14982">
        <f t="shared" si="1639"/>
        <v>0.41400759059822156</v>
      </c>
      <c r="AD14982">
        <f t="shared" si="1640"/>
        <v>-0.58599240940177844</v>
      </c>
      <c r="AE14982">
        <f t="shared" si="1641"/>
        <v>0.34338710387650151</v>
      </c>
      <c r="AF14982">
        <f t="shared" si="1642"/>
        <v>0.58599240940177844</v>
      </c>
      <c r="AG14982">
        <f t="shared" si="1643"/>
        <v>0</v>
      </c>
      <c r="AH14982" t="b">
        <f t="shared" si="1644"/>
        <v>0</v>
      </c>
    </row>
    <row r="14983" spans="1:34" x14ac:dyDescent="0.25">
      <c r="A14983">
        <v>25054</v>
      </c>
      <c r="B14983">
        <v>0.49494949494949497</v>
      </c>
      <c r="C14983">
        <v>0</v>
      </c>
      <c r="D14983">
        <v>0.16666666666666666</v>
      </c>
      <c r="E14983">
        <v>0.33333333333333331</v>
      </c>
      <c r="F14983">
        <v>0.58620689655172409</v>
      </c>
      <c r="G14983">
        <v>0.5</v>
      </c>
      <c r="H14983">
        <v>0.4</v>
      </c>
      <c r="I14983">
        <v>0.4</v>
      </c>
      <c r="J14983">
        <v>0.4</v>
      </c>
      <c r="K14983">
        <v>0.4</v>
      </c>
      <c r="L14983">
        <v>0.4</v>
      </c>
      <c r="M14983">
        <v>0.15090554654448182</v>
      </c>
      <c r="N14983">
        <v>7.0924772327817576E-2</v>
      </c>
      <c r="O14983">
        <v>8.9066205178238378E-2</v>
      </c>
      <c r="P14983">
        <v>0.16480718472172767</v>
      </c>
      <c r="Q14983">
        <v>8.5563284267306555E-2</v>
      </c>
      <c r="R14983">
        <v>0.26478808730260583</v>
      </c>
      <c r="S14983">
        <v>0</v>
      </c>
      <c r="T14983">
        <v>0</v>
      </c>
      <c r="U14983">
        <v>0</v>
      </c>
      <c r="V14983">
        <v>0</v>
      </c>
      <c r="W14983">
        <v>0</v>
      </c>
      <c r="X14983">
        <v>0</v>
      </c>
      <c r="Y14983">
        <v>1</v>
      </c>
      <c r="Z14983">
        <v>0.49984445068516536</v>
      </c>
      <c r="AA14983">
        <v>1</v>
      </c>
      <c r="AB14983">
        <f t="shared" si="1638"/>
        <v>0.77945833333333336</v>
      </c>
      <c r="AC14983">
        <f t="shared" si="1639"/>
        <v>0.65443535405635089</v>
      </c>
      <c r="AD14983">
        <f t="shared" si="1640"/>
        <v>-0.34556464594364911</v>
      </c>
      <c r="AE14983">
        <f t="shared" si="1641"/>
        <v>0.11941492452615957</v>
      </c>
      <c r="AF14983">
        <f t="shared" si="1642"/>
        <v>0.34556464594364911</v>
      </c>
      <c r="AG14983">
        <f t="shared" si="1643"/>
        <v>1</v>
      </c>
      <c r="AH14983" t="b">
        <f t="shared" si="1644"/>
        <v>1</v>
      </c>
    </row>
    <row r="14984" spans="1:34" x14ac:dyDescent="0.25">
      <c r="A14984">
        <v>22442</v>
      </c>
      <c r="B14984">
        <v>0.32323232323232326</v>
      </c>
      <c r="C14984">
        <v>1</v>
      </c>
      <c r="D14984">
        <v>0.33333333333333331</v>
      </c>
      <c r="E14984">
        <v>0.66666666666666663</v>
      </c>
      <c r="F14984">
        <v>0.25862068965517243</v>
      </c>
      <c r="G14984">
        <v>0.2</v>
      </c>
      <c r="H14984">
        <v>0.2</v>
      </c>
      <c r="I14984">
        <v>0.2</v>
      </c>
      <c r="J14984">
        <v>0.2</v>
      </c>
      <c r="K14984">
        <v>0.2</v>
      </c>
      <c r="L14984">
        <v>0.2</v>
      </c>
      <c r="M14984">
        <v>0.3740725304422387</v>
      </c>
      <c r="N14984">
        <v>0.31066766124960615</v>
      </c>
      <c r="O14984">
        <v>0.22690713991192263</v>
      </c>
      <c r="P14984">
        <v>0.39115436714500756</v>
      </c>
      <c r="Q14984">
        <v>0.31806981621310754</v>
      </c>
      <c r="R14984">
        <v>0.44697052949164162</v>
      </c>
      <c r="S14984">
        <v>1.148987123834643E-2</v>
      </c>
      <c r="T14984">
        <v>6.0020460036134581E-3</v>
      </c>
      <c r="U14984">
        <v>1.1219365206910406E-2</v>
      </c>
      <c r="V14984">
        <v>1.61256038647343E-2</v>
      </c>
      <c r="W14984">
        <v>2.1102902733460095E-2</v>
      </c>
      <c r="X14984">
        <v>1.7025872668187475E-2</v>
      </c>
      <c r="Y14984">
        <v>1</v>
      </c>
      <c r="Z14984">
        <v>0.49988558602262134</v>
      </c>
      <c r="AA14984">
        <v>0</v>
      </c>
      <c r="AB14984">
        <f t="shared" si="1638"/>
        <v>-0.22054166666666666</v>
      </c>
      <c r="AC14984">
        <f t="shared" si="1639"/>
        <v>0.10662041272276673</v>
      </c>
      <c r="AD14984">
        <f t="shared" si="1640"/>
        <v>0.10662041272276673</v>
      </c>
      <c r="AE14984">
        <f t="shared" si="1641"/>
        <v>1.1367912409173118E-2</v>
      </c>
      <c r="AF14984">
        <f t="shared" si="1642"/>
        <v>0.10662041272276673</v>
      </c>
      <c r="AG14984">
        <f t="shared" si="1643"/>
        <v>0</v>
      </c>
      <c r="AH14984" t="b">
        <f t="shared" si="1644"/>
        <v>1</v>
      </c>
    </row>
    <row r="14985" spans="1:34" x14ac:dyDescent="0.25">
      <c r="A14985">
        <v>13899</v>
      </c>
      <c r="B14985">
        <v>7.0707070707070704E-2</v>
      </c>
      <c r="C14985">
        <v>1</v>
      </c>
      <c r="D14985">
        <v>0.16666666666666666</v>
      </c>
      <c r="E14985">
        <v>0.66666666666666663</v>
      </c>
      <c r="F14985">
        <v>3.4482758620689655E-2</v>
      </c>
      <c r="G14985">
        <v>0.2</v>
      </c>
      <c r="H14985">
        <v>0.2</v>
      </c>
      <c r="I14985">
        <v>0.2</v>
      </c>
      <c r="J14985">
        <v>0.2</v>
      </c>
      <c r="K14985">
        <v>0.2</v>
      </c>
      <c r="L14985">
        <v>0.2</v>
      </c>
      <c r="M14985">
        <v>0.2080929765833017</v>
      </c>
      <c r="N14985">
        <v>0.12918094956097895</v>
      </c>
      <c r="O14985">
        <v>0.11956935311276837</v>
      </c>
      <c r="P14985">
        <v>0.20626213985489636</v>
      </c>
      <c r="Q14985">
        <v>0.11004605827437643</v>
      </c>
      <c r="R14985">
        <v>0.28306258438890713</v>
      </c>
      <c r="S14985">
        <v>2.8836291371320769E-3</v>
      </c>
      <c r="T14985">
        <v>1.0912810915660834E-3</v>
      </c>
      <c r="U14985">
        <v>1.6003749832596758E-3</v>
      </c>
      <c r="V14985">
        <v>1.6344605475040257E-3</v>
      </c>
      <c r="W14985">
        <v>3.5284822368467327E-3</v>
      </c>
      <c r="X14985">
        <v>1.2540999421184642E-3</v>
      </c>
      <c r="Y14985">
        <v>1</v>
      </c>
      <c r="Z14985">
        <v>0.49989919299340169</v>
      </c>
      <c r="AA14985">
        <v>0</v>
      </c>
      <c r="AB14985">
        <f t="shared" si="1638"/>
        <v>-0.22054166666666666</v>
      </c>
      <c r="AC14985">
        <f t="shared" si="1639"/>
        <v>0.21328620993540187</v>
      </c>
      <c r="AD14985">
        <f t="shared" si="1640"/>
        <v>0.21328620993540187</v>
      </c>
      <c r="AE14985">
        <f t="shared" si="1641"/>
        <v>4.5491007348608323E-2</v>
      </c>
      <c r="AF14985">
        <f t="shared" si="1642"/>
        <v>0.21328620993540187</v>
      </c>
      <c r="AG14985">
        <f t="shared" si="1643"/>
        <v>0</v>
      </c>
      <c r="AH14985" t="b">
        <f t="shared" si="1644"/>
        <v>1</v>
      </c>
    </row>
    <row r="14986" spans="1:34" x14ac:dyDescent="0.25">
      <c r="A14986">
        <v>28689</v>
      </c>
      <c r="B14986">
        <v>4.0404040404040407E-2</v>
      </c>
      <c r="C14986">
        <v>1</v>
      </c>
      <c r="D14986">
        <v>0.33333333333333331</v>
      </c>
      <c r="E14986">
        <v>0.33333333333333331</v>
      </c>
      <c r="F14986">
        <v>0.17241379310344829</v>
      </c>
      <c r="G14986">
        <v>0.2</v>
      </c>
      <c r="H14986">
        <v>0.2</v>
      </c>
      <c r="I14986">
        <v>0</v>
      </c>
      <c r="J14986">
        <v>0</v>
      </c>
      <c r="K14986">
        <v>0.1</v>
      </c>
      <c r="L14986">
        <v>0.2</v>
      </c>
      <c r="M14986">
        <v>0.150472838028088</v>
      </c>
      <c r="N14986">
        <v>6.6220432985229311E-2</v>
      </c>
      <c r="O14986">
        <v>8.6344602062313022E-2</v>
      </c>
      <c r="P14986">
        <v>0.16013775614976083</v>
      </c>
      <c r="Q14986">
        <v>8.3871671434449999E-2</v>
      </c>
      <c r="R14986">
        <v>0.26365611361849645</v>
      </c>
      <c r="S14986">
        <v>0</v>
      </c>
      <c r="T14986">
        <v>0</v>
      </c>
      <c r="U14986">
        <v>0</v>
      </c>
      <c r="V14986">
        <v>5.2351046698872784E-3</v>
      </c>
      <c r="W14986">
        <v>6.4239477268837521E-4</v>
      </c>
      <c r="X14986">
        <v>9.4577672859612685E-4</v>
      </c>
      <c r="Y14986">
        <v>1</v>
      </c>
      <c r="Z14986">
        <v>0.49991347709665268</v>
      </c>
      <c r="AA14986">
        <v>0</v>
      </c>
      <c r="AB14986">
        <f t="shared" si="1638"/>
        <v>-0.22054166666666666</v>
      </c>
      <c r="AC14986">
        <f t="shared" si="1639"/>
        <v>0.23508397482452109</v>
      </c>
      <c r="AD14986">
        <f t="shared" si="1640"/>
        <v>0.23508397482452109</v>
      </c>
      <c r="AE14986">
        <f t="shared" si="1641"/>
        <v>5.5264475219296068E-2</v>
      </c>
      <c r="AF14986">
        <f t="shared" si="1642"/>
        <v>0.23508397482452109</v>
      </c>
      <c r="AG14986">
        <f t="shared" si="1643"/>
        <v>0</v>
      </c>
      <c r="AH14986" t="b">
        <f t="shared" si="1644"/>
        <v>1</v>
      </c>
    </row>
    <row r="14987" spans="1:34" x14ac:dyDescent="0.25">
      <c r="A14987">
        <v>13286</v>
      </c>
      <c r="B14987">
        <v>9.0909090909090912E-2</v>
      </c>
      <c r="C14987">
        <v>1</v>
      </c>
      <c r="D14987">
        <v>0.5</v>
      </c>
      <c r="E14987">
        <v>1</v>
      </c>
      <c r="F14987">
        <v>0.37931034482758619</v>
      </c>
      <c r="G14987">
        <v>0.2</v>
      </c>
      <c r="H14987">
        <v>0.2</v>
      </c>
      <c r="I14987">
        <v>0.2</v>
      </c>
      <c r="J14987">
        <v>0.2</v>
      </c>
      <c r="K14987">
        <v>0.2</v>
      </c>
      <c r="L14987">
        <v>0.2</v>
      </c>
      <c r="M14987">
        <v>0.20164747794646626</v>
      </c>
      <c r="N14987">
        <v>0.12672960630459293</v>
      </c>
      <c r="O14987">
        <v>0.12172928586605672</v>
      </c>
      <c r="P14987">
        <v>0.19640424798367725</v>
      </c>
      <c r="Q14987">
        <v>0.11978423508063916</v>
      </c>
      <c r="R14987">
        <v>0.29221981345872905</v>
      </c>
      <c r="S14987">
        <v>2.8206678022601973E-3</v>
      </c>
      <c r="T14987">
        <v>1.1292799979100601E-3</v>
      </c>
      <c r="U14987">
        <v>1.5378777733136913E-3</v>
      </c>
      <c r="V14987">
        <v>2.5587761674718199E-3</v>
      </c>
      <c r="W14987">
        <v>4.6890129393312059E-3</v>
      </c>
      <c r="X14987">
        <v>2.848679506531534E-3</v>
      </c>
      <c r="Y14987">
        <v>1</v>
      </c>
      <c r="Z14987">
        <v>0.49995958286021847</v>
      </c>
      <c r="AA14987">
        <v>0</v>
      </c>
      <c r="AB14987">
        <f t="shared" si="1638"/>
        <v>-0.22054166666666666</v>
      </c>
      <c r="AC14987">
        <f t="shared" si="1639"/>
        <v>0.19520766969703113</v>
      </c>
      <c r="AD14987">
        <f t="shared" si="1640"/>
        <v>0.19520766969703113</v>
      </c>
      <c r="AE14987">
        <f t="shared" si="1641"/>
        <v>3.8106034308545207E-2</v>
      </c>
      <c r="AF14987">
        <f t="shared" si="1642"/>
        <v>0.19520766969703113</v>
      </c>
      <c r="AG14987">
        <f t="shared" si="1643"/>
        <v>0</v>
      </c>
      <c r="AH14987" t="b">
        <f t="shared" si="1644"/>
        <v>1</v>
      </c>
    </row>
    <row r="14988" spans="1:34" x14ac:dyDescent="0.25">
      <c r="A14988">
        <v>1905</v>
      </c>
      <c r="B14988">
        <v>0.5757575757575758</v>
      </c>
      <c r="C14988">
        <v>0</v>
      </c>
      <c r="D14988">
        <v>0.33333333333333331</v>
      </c>
      <c r="E14988">
        <v>0.33333333333333331</v>
      </c>
      <c r="F14988">
        <v>0.27586206896551724</v>
      </c>
      <c r="G14988">
        <v>0.2</v>
      </c>
      <c r="H14988">
        <v>0.2</v>
      </c>
      <c r="I14988">
        <v>0.2</v>
      </c>
      <c r="J14988">
        <v>0.2</v>
      </c>
      <c r="K14988">
        <v>0.1</v>
      </c>
      <c r="L14988">
        <v>0.1</v>
      </c>
      <c r="M14988">
        <v>0.24422546502892245</v>
      </c>
      <c r="N14988">
        <v>0.15096971836599893</v>
      </c>
      <c r="O14988">
        <v>0.13139737327140869</v>
      </c>
      <c r="P14988">
        <v>0.18619876298293309</v>
      </c>
      <c r="Q14988">
        <v>0.10070351659139022</v>
      </c>
      <c r="R14988">
        <v>0.47340399779599424</v>
      </c>
      <c r="S14988">
        <v>4.3008315475209259E-3</v>
      </c>
      <c r="T14988">
        <v>1.3649919638250411E-3</v>
      </c>
      <c r="U14988">
        <v>6.8970135261818674E-4</v>
      </c>
      <c r="V14988">
        <v>4.2447665056360709E-3</v>
      </c>
      <c r="W14988">
        <v>0.76639337536251928</v>
      </c>
      <c r="X14988">
        <v>1.6435707989543493E-2</v>
      </c>
      <c r="Y14988">
        <v>1</v>
      </c>
      <c r="Z14988">
        <v>0.49996214123381477</v>
      </c>
      <c r="AA14988">
        <v>0</v>
      </c>
      <c r="AB14988">
        <f t="shared" si="1638"/>
        <v>-0.22054166666666666</v>
      </c>
      <c r="AC14988">
        <f t="shared" si="1639"/>
        <v>0.10142349686878839</v>
      </c>
      <c r="AD14988">
        <f t="shared" si="1640"/>
        <v>0.10142349686878839</v>
      </c>
      <c r="AE14988">
        <f t="shared" si="1641"/>
        <v>1.0286725717093128E-2</v>
      </c>
      <c r="AF14988">
        <f t="shared" si="1642"/>
        <v>0.10142349686878839</v>
      </c>
      <c r="AG14988">
        <f t="shared" si="1643"/>
        <v>0</v>
      </c>
      <c r="AH14988" t="b">
        <f t="shared" si="1644"/>
        <v>1</v>
      </c>
    </row>
    <row r="14989" spans="1:34" x14ac:dyDescent="0.25">
      <c r="A14989">
        <v>12530</v>
      </c>
      <c r="B14989">
        <v>0.43434343434343436</v>
      </c>
      <c r="C14989">
        <v>1</v>
      </c>
      <c r="D14989">
        <v>0.16666666666666666</v>
      </c>
      <c r="E14989">
        <v>0.66666666666666663</v>
      </c>
      <c r="F14989">
        <v>0.22413793103448276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0</v>
      </c>
      <c r="M14989">
        <v>0.150232149446372</v>
      </c>
      <c r="N14989">
        <v>7.5825560781544787E-2</v>
      </c>
      <c r="O14989">
        <v>0.10441962650842533</v>
      </c>
      <c r="P14989">
        <v>0.18150201679374067</v>
      </c>
      <c r="Q14989">
        <v>9.4243459377990196E-2</v>
      </c>
      <c r="R14989">
        <v>0.26948889044292984</v>
      </c>
      <c r="S14989">
        <v>1.1604346392658938E-2</v>
      </c>
      <c r="T14989">
        <v>1.9546281183594683E-2</v>
      </c>
      <c r="U14989">
        <v>1.7522655238605418E-2</v>
      </c>
      <c r="V14989">
        <v>9.1964573268921088E-3</v>
      </c>
      <c r="W14989">
        <v>1.1896025827083269E-2</v>
      </c>
      <c r="X14989">
        <v>2.8042280002875161E-2</v>
      </c>
      <c r="Y14989">
        <v>1</v>
      </c>
      <c r="Z14989">
        <v>0.50002205859513105</v>
      </c>
      <c r="AA14989">
        <v>0</v>
      </c>
      <c r="AB14989">
        <f t="shared" si="1638"/>
        <v>-0.22054166666666666</v>
      </c>
      <c r="AC14989">
        <f t="shared" si="1639"/>
        <v>-6.1791305655341605E-2</v>
      </c>
      <c r="AD14989">
        <f t="shared" si="1640"/>
        <v>-6.1791305655341605E-2</v>
      </c>
      <c r="AE14989">
        <f t="shared" si="1641"/>
        <v>3.8181654545918512E-3</v>
      </c>
      <c r="AF14989">
        <f t="shared" si="1642"/>
        <v>6.1791305655341605E-2</v>
      </c>
      <c r="AG14989">
        <f t="shared" si="1643"/>
        <v>0</v>
      </c>
      <c r="AH14989" t="b">
        <f t="shared" si="1644"/>
        <v>1</v>
      </c>
    </row>
    <row r="14990" spans="1:34" x14ac:dyDescent="0.25">
      <c r="A14990">
        <v>4412</v>
      </c>
      <c r="B14990">
        <v>7.0707070707070704E-2</v>
      </c>
      <c r="C14990">
        <v>0</v>
      </c>
      <c r="D14990">
        <v>0.16666666666666666</v>
      </c>
      <c r="E14990">
        <v>0.66666666666666663</v>
      </c>
      <c r="F14990">
        <v>0.10344827586206896</v>
      </c>
      <c r="G14990">
        <v>0.2</v>
      </c>
      <c r="H14990">
        <v>0.2</v>
      </c>
      <c r="I14990">
        <v>0.2</v>
      </c>
      <c r="J14990">
        <v>0.2</v>
      </c>
      <c r="K14990">
        <v>0.1</v>
      </c>
      <c r="L14990">
        <v>0.2</v>
      </c>
      <c r="M14990">
        <v>0.21449334611106538</v>
      </c>
      <c r="N14990">
        <v>0.13697437999901302</v>
      </c>
      <c r="O14990">
        <v>0.1103525785501218</v>
      </c>
      <c r="P14990">
        <v>0.17549873491172641</v>
      </c>
      <c r="Q14990">
        <v>8.2388287613844258E-2</v>
      </c>
      <c r="R14990">
        <v>0.26133990948821417</v>
      </c>
      <c r="S14990">
        <v>3.4342546293752406E-3</v>
      </c>
      <c r="T14990">
        <v>8.3122607627449227E-4</v>
      </c>
      <c r="U14990">
        <v>3.6382304361412435E-4</v>
      </c>
      <c r="V14990">
        <v>2.8260869565217392E-3</v>
      </c>
      <c r="W14990">
        <v>0</v>
      </c>
      <c r="X14990">
        <v>7.3921909107073275E-2</v>
      </c>
      <c r="Y14990">
        <v>1</v>
      </c>
      <c r="Z14990">
        <v>0.50005534481908842</v>
      </c>
      <c r="AA14990">
        <v>0</v>
      </c>
      <c r="AB14990">
        <f t="shared" si="1638"/>
        <v>-0.22054166666666666</v>
      </c>
      <c r="AC14990">
        <f t="shared" si="1639"/>
        <v>0.21823083076146638</v>
      </c>
      <c r="AD14990">
        <f t="shared" si="1640"/>
        <v>0.21823083076146638</v>
      </c>
      <c r="AE14990">
        <f t="shared" si="1641"/>
        <v>4.7624695494839782E-2</v>
      </c>
      <c r="AF14990">
        <f t="shared" si="1642"/>
        <v>0.21823083076146638</v>
      </c>
      <c r="AG14990">
        <f t="shared" si="1643"/>
        <v>0</v>
      </c>
      <c r="AH14990" t="b">
        <f t="shared" si="1644"/>
        <v>1</v>
      </c>
    </row>
    <row r="14991" spans="1:34" x14ac:dyDescent="0.25">
      <c r="A14991">
        <v>25019</v>
      </c>
      <c r="B14991">
        <v>9.0909090909090912E-2</v>
      </c>
      <c r="C14991">
        <v>0</v>
      </c>
      <c r="D14991">
        <v>0.5</v>
      </c>
      <c r="E14991">
        <v>0.33333333333333331</v>
      </c>
      <c r="F14991">
        <v>0.48275862068965519</v>
      </c>
      <c r="G14991">
        <v>0.2</v>
      </c>
      <c r="H14991">
        <v>0.2</v>
      </c>
      <c r="I14991">
        <v>0</v>
      </c>
      <c r="J14991">
        <v>0</v>
      </c>
      <c r="K14991">
        <v>0</v>
      </c>
      <c r="L14991">
        <v>0</v>
      </c>
      <c r="M14991">
        <v>0.17601502887820539</v>
      </c>
      <c r="N14991">
        <v>6.6220432985229311E-2</v>
      </c>
      <c r="O14991">
        <v>8.6344602062313022E-2</v>
      </c>
      <c r="P14991">
        <v>0.16013775614976083</v>
      </c>
      <c r="Q14991">
        <v>8.0648088011462518E-2</v>
      </c>
      <c r="R14991">
        <v>0.26097872304454045</v>
      </c>
      <c r="S14991">
        <v>0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1</v>
      </c>
      <c r="Z14991">
        <v>0.50006373287874906</v>
      </c>
      <c r="AA14991">
        <v>0</v>
      </c>
      <c r="AB14991">
        <f t="shared" si="1638"/>
        <v>-0.22054166666666666</v>
      </c>
      <c r="AC14991">
        <f t="shared" si="1639"/>
        <v>0.22427335530182047</v>
      </c>
      <c r="AD14991">
        <f t="shared" si="1640"/>
        <v>0.22427335530182047</v>
      </c>
      <c r="AE14991">
        <f t="shared" si="1641"/>
        <v>5.0298537898336604E-2</v>
      </c>
      <c r="AF14991">
        <f t="shared" si="1642"/>
        <v>0.22427335530182047</v>
      </c>
      <c r="AG14991">
        <f t="shared" si="1643"/>
        <v>0</v>
      </c>
      <c r="AH14991" t="b">
        <f t="shared" si="1644"/>
        <v>1</v>
      </c>
    </row>
    <row r="14992" spans="1:34" x14ac:dyDescent="0.25">
      <c r="A14992">
        <v>20017</v>
      </c>
      <c r="B14992">
        <v>0.22222222222222221</v>
      </c>
      <c r="C14992">
        <v>1</v>
      </c>
      <c r="D14992">
        <v>0.16666666666666666</v>
      </c>
      <c r="E14992">
        <v>0.33333333333333331</v>
      </c>
      <c r="F14992">
        <v>0.25862068965517243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0.1465191741196063</v>
      </c>
      <c r="N14992">
        <v>6.779866908099777E-2</v>
      </c>
      <c r="O14992">
        <v>8.896737754844887E-2</v>
      </c>
      <c r="P14992">
        <v>0.16179094298530688</v>
      </c>
      <c r="Q14992">
        <v>8.3069493953921894E-2</v>
      </c>
      <c r="R14992">
        <v>0.26307206745425804</v>
      </c>
      <c r="S14992">
        <v>1.9037218162170082E-3</v>
      </c>
      <c r="T14992">
        <v>2.8362621188308926E-3</v>
      </c>
      <c r="U14992">
        <v>1.9675460916923353E-3</v>
      </c>
      <c r="V14992">
        <v>3.9371980676328501E-3</v>
      </c>
      <c r="W14992">
        <v>6.3934691427780998E-3</v>
      </c>
      <c r="X14992">
        <v>3.241366004244646E-2</v>
      </c>
      <c r="Y14992">
        <v>1</v>
      </c>
      <c r="Z14992">
        <v>0.50018817800514659</v>
      </c>
      <c r="AA14992">
        <v>0</v>
      </c>
      <c r="AB14992">
        <f t="shared" si="1638"/>
        <v>-0.22054166666666666</v>
      </c>
      <c r="AC14992">
        <f t="shared" si="1639"/>
        <v>-4.1875456425363999E-3</v>
      </c>
      <c r="AD14992">
        <f t="shared" si="1640"/>
        <v>-4.1875456425363999E-3</v>
      </c>
      <c r="AE14992">
        <f t="shared" si="1641"/>
        <v>1.7535538508325592E-5</v>
      </c>
      <c r="AF14992">
        <f t="shared" si="1642"/>
        <v>4.1875456425363999E-3</v>
      </c>
      <c r="AG14992">
        <f t="shared" si="1643"/>
        <v>0</v>
      </c>
      <c r="AH14992" t="b">
        <f t="shared" si="1644"/>
        <v>1</v>
      </c>
    </row>
    <row r="14993" spans="1:34" x14ac:dyDescent="0.25">
      <c r="A14993">
        <v>2402</v>
      </c>
      <c r="B14993">
        <v>0.32323232323232326</v>
      </c>
      <c r="C14993">
        <v>1</v>
      </c>
      <c r="D14993">
        <v>0.16666666666666666</v>
      </c>
      <c r="E14993">
        <v>0.33333333333333331</v>
      </c>
      <c r="F14993">
        <v>0.13793103448275862</v>
      </c>
      <c r="G14993">
        <v>0.1</v>
      </c>
      <c r="H14993">
        <v>0.1</v>
      </c>
      <c r="I14993">
        <v>0.1</v>
      </c>
      <c r="J14993">
        <v>0.2</v>
      </c>
      <c r="K14993">
        <v>0.2</v>
      </c>
      <c r="L14993">
        <v>0.2</v>
      </c>
      <c r="M14993">
        <v>0.1471651397984764</v>
      </c>
      <c r="N14993">
        <v>6.6422576273502718E-2</v>
      </c>
      <c r="O14993">
        <v>8.7644734436432697E-2</v>
      </c>
      <c r="P14993">
        <v>0.16331036769512786</v>
      </c>
      <c r="Q14993">
        <v>8.2013475391792809E-2</v>
      </c>
      <c r="R14993">
        <v>0.26097872304454045</v>
      </c>
      <c r="S14993">
        <v>2.4383207868564207E-4</v>
      </c>
      <c r="T14993">
        <v>1.4059595347271411E-3</v>
      </c>
      <c r="U14993">
        <v>1.1160216061782955E-3</v>
      </c>
      <c r="V14993">
        <v>3.0595813204508857E-4</v>
      </c>
      <c r="W14993">
        <v>0</v>
      </c>
      <c r="X14993">
        <v>0</v>
      </c>
      <c r="Y14993">
        <v>1</v>
      </c>
      <c r="Z14993">
        <v>0.50022721722485064</v>
      </c>
      <c r="AA14993">
        <v>0</v>
      </c>
      <c r="AB14993">
        <f t="shared" si="1638"/>
        <v>-0.22054166666666666</v>
      </c>
      <c r="AC14993">
        <f t="shared" si="1639"/>
        <v>0.12425610037946599</v>
      </c>
      <c r="AD14993">
        <f t="shared" si="1640"/>
        <v>0.12425610037946599</v>
      </c>
      <c r="AE14993">
        <f t="shared" si="1641"/>
        <v>1.543957848151193E-2</v>
      </c>
      <c r="AF14993">
        <f t="shared" si="1642"/>
        <v>0.12425610037946599</v>
      </c>
      <c r="AG14993">
        <f t="shared" si="1643"/>
        <v>0</v>
      </c>
      <c r="AH14993" t="b">
        <f t="shared" si="1644"/>
        <v>1</v>
      </c>
    </row>
    <row r="14994" spans="1:34" x14ac:dyDescent="0.25">
      <c r="A14994">
        <v>21478</v>
      </c>
      <c r="B14994">
        <v>4.0404040404040407E-2</v>
      </c>
      <c r="C14994">
        <v>1</v>
      </c>
      <c r="D14994">
        <v>0.33333333333333331</v>
      </c>
      <c r="E14994">
        <v>0.33333333333333331</v>
      </c>
      <c r="F14994">
        <v>0.10344827586206896</v>
      </c>
      <c r="G14994">
        <v>0.2</v>
      </c>
      <c r="H14994">
        <v>0.2</v>
      </c>
      <c r="I14994">
        <v>0.2</v>
      </c>
      <c r="J14994">
        <v>0.2</v>
      </c>
      <c r="K14994">
        <v>0.2</v>
      </c>
      <c r="L14994">
        <v>0.2</v>
      </c>
      <c r="M14994">
        <v>0.18925201598809299</v>
      </c>
      <c r="N14994">
        <v>0.11098710458684949</v>
      </c>
      <c r="O14994">
        <v>0.10708687442796647</v>
      </c>
      <c r="P14994">
        <v>0.18691278897800084</v>
      </c>
      <c r="Q14994">
        <v>0.10953540141099945</v>
      </c>
      <c r="R14994">
        <v>0.28211888874458507</v>
      </c>
      <c r="S14994">
        <v>2.6329285491876841E-3</v>
      </c>
      <c r="T14994">
        <v>1.1280925320868108E-3</v>
      </c>
      <c r="U14994">
        <v>1.6740324092674435E-3</v>
      </c>
      <c r="V14994">
        <v>1.9227053140096618E-3</v>
      </c>
      <c r="W14994">
        <v>2.344506469665603E-3</v>
      </c>
      <c r="X14994">
        <v>1.8915534571922537E-3</v>
      </c>
      <c r="Y14994">
        <v>1</v>
      </c>
      <c r="Z14994">
        <v>0.50023905663774759</v>
      </c>
      <c r="AA14994">
        <v>0</v>
      </c>
      <c r="AB14994">
        <f t="shared" si="1638"/>
        <v>-0.22054166666666666</v>
      </c>
      <c r="AC14994">
        <f t="shared" si="1639"/>
        <v>0.23951207065309513</v>
      </c>
      <c r="AD14994">
        <f t="shared" si="1640"/>
        <v>0.23951207065309513</v>
      </c>
      <c r="AE14994">
        <f t="shared" si="1641"/>
        <v>5.7366031988533232E-2</v>
      </c>
      <c r="AF14994">
        <f t="shared" si="1642"/>
        <v>0.23951207065309513</v>
      </c>
      <c r="AG14994">
        <f t="shared" si="1643"/>
        <v>0</v>
      </c>
      <c r="AH14994" t="b">
        <f t="shared" si="1644"/>
        <v>1</v>
      </c>
    </row>
    <row r="14995" spans="1:34" x14ac:dyDescent="0.25">
      <c r="A14995">
        <v>10283</v>
      </c>
      <c r="B14995">
        <v>0.1111111111111111</v>
      </c>
      <c r="C14995">
        <v>1</v>
      </c>
      <c r="D14995">
        <v>0.5</v>
      </c>
      <c r="E14995">
        <v>0.33333333333333331</v>
      </c>
      <c r="F14995">
        <v>0.44827586206896552</v>
      </c>
      <c r="G14995">
        <v>0.2</v>
      </c>
      <c r="H14995">
        <v>0.2</v>
      </c>
      <c r="I14995">
        <v>0.2</v>
      </c>
      <c r="J14995">
        <v>0.2</v>
      </c>
      <c r="K14995">
        <v>0.2</v>
      </c>
      <c r="L14995">
        <v>0.2</v>
      </c>
      <c r="M14995">
        <v>0.25106650703350436</v>
      </c>
      <c r="N14995">
        <v>0.17876869113644386</v>
      </c>
      <c r="O14995">
        <v>0.14188133766491173</v>
      </c>
      <c r="P14995">
        <v>0.23597051958107962</v>
      </c>
      <c r="Q14995">
        <v>0.15541916004382725</v>
      </c>
      <c r="R14995">
        <v>0.32027247290525312</v>
      </c>
      <c r="S14995">
        <v>5.7615345165485284E-3</v>
      </c>
      <c r="T14995">
        <v>2.9686645581231863E-3</v>
      </c>
      <c r="U14995">
        <v>3.3558769697781348E-3</v>
      </c>
      <c r="V14995">
        <v>4.830917874396135E-3</v>
      </c>
      <c r="W14995">
        <v>7.0335194089968089E-3</v>
      </c>
      <c r="X14995">
        <v>5.6746603715767613E-3</v>
      </c>
      <c r="Y14995">
        <v>1</v>
      </c>
      <c r="Z14995">
        <v>0.5002885900837557</v>
      </c>
      <c r="AA14995">
        <v>0</v>
      </c>
      <c r="AB14995">
        <f t="shared" si="1638"/>
        <v>-0.22054166666666666</v>
      </c>
      <c r="AC14995">
        <f t="shared" si="1639"/>
        <v>0.21005266046037582</v>
      </c>
      <c r="AD14995">
        <f t="shared" si="1640"/>
        <v>0.21005266046037582</v>
      </c>
      <c r="AE14995">
        <f t="shared" si="1641"/>
        <v>4.4122120166481933E-2</v>
      </c>
      <c r="AF14995">
        <f t="shared" si="1642"/>
        <v>0.21005266046037582</v>
      </c>
      <c r="AG14995">
        <f t="shared" si="1643"/>
        <v>0</v>
      </c>
      <c r="AH14995" t="b">
        <f t="shared" si="1644"/>
        <v>1</v>
      </c>
    </row>
    <row r="14996" spans="1:34" x14ac:dyDescent="0.25">
      <c r="A14996">
        <v>1425</v>
      </c>
      <c r="B14996">
        <v>8.0808080808080815E-2</v>
      </c>
      <c r="C14996">
        <v>1</v>
      </c>
      <c r="D14996">
        <v>0.16666666666666666</v>
      </c>
      <c r="E14996">
        <v>0.66666666666666663</v>
      </c>
      <c r="F14996">
        <v>0.20689655172413793</v>
      </c>
      <c r="G14996">
        <v>0.2</v>
      </c>
      <c r="H14996">
        <v>0.2</v>
      </c>
      <c r="I14996">
        <v>0.2</v>
      </c>
      <c r="J14996">
        <v>0.2</v>
      </c>
      <c r="K14996">
        <v>0.2</v>
      </c>
      <c r="L14996">
        <v>0.2</v>
      </c>
      <c r="M14996">
        <v>0.21812314229562044</v>
      </c>
      <c r="N14996">
        <v>0.14972838775068614</v>
      </c>
      <c r="O14996">
        <v>9.5851820048063169E-2</v>
      </c>
      <c r="P14996">
        <v>0.17711801022244075</v>
      </c>
      <c r="Q14996">
        <v>9.9050574860808815E-2</v>
      </c>
      <c r="R14996">
        <v>0.27565441988462014</v>
      </c>
      <c r="S14996">
        <v>1.0302763888125722E-2</v>
      </c>
      <c r="T14996">
        <v>8.9059936743695592E-4</v>
      </c>
      <c r="U14996">
        <v>1.1160216061782955E-3</v>
      </c>
      <c r="V14996">
        <v>1.3268921095008052E-3</v>
      </c>
      <c r="W14996">
        <v>2.344506469665603E-3</v>
      </c>
      <c r="X14996">
        <v>1.6210613128137615E-3</v>
      </c>
      <c r="Y14996">
        <v>1</v>
      </c>
      <c r="Z14996">
        <v>0.50030737705712414</v>
      </c>
      <c r="AA14996">
        <v>0</v>
      </c>
      <c r="AB14996">
        <f t="shared" si="1638"/>
        <v>-0.22054166666666666</v>
      </c>
      <c r="AC14996">
        <f t="shared" si="1639"/>
        <v>0.21511312863982071</v>
      </c>
      <c r="AD14996">
        <f t="shared" si="1640"/>
        <v>0.21511312863982071</v>
      </c>
      <c r="AE14996">
        <f t="shared" si="1641"/>
        <v>4.6273658113212053E-2</v>
      </c>
      <c r="AF14996">
        <f t="shared" si="1642"/>
        <v>0.21511312863982071</v>
      </c>
      <c r="AG14996">
        <f t="shared" si="1643"/>
        <v>0</v>
      </c>
      <c r="AH14996" t="b">
        <f t="shared" si="1644"/>
        <v>1</v>
      </c>
    </row>
    <row r="14997" spans="1:34" x14ac:dyDescent="0.25">
      <c r="A14997">
        <v>24426</v>
      </c>
      <c r="B14997">
        <v>0.14141414141414141</v>
      </c>
      <c r="C14997">
        <v>0</v>
      </c>
      <c r="D14997">
        <v>0.33333333333333331</v>
      </c>
      <c r="E14997">
        <v>0.33333333333333331</v>
      </c>
      <c r="F14997">
        <v>0.34482758620689657</v>
      </c>
      <c r="G14997">
        <v>0.2</v>
      </c>
      <c r="H14997">
        <v>0.2</v>
      </c>
      <c r="I14997">
        <v>0.2</v>
      </c>
      <c r="J14997">
        <v>0.2</v>
      </c>
      <c r="K14997">
        <v>0.2</v>
      </c>
      <c r="L14997">
        <v>0.2</v>
      </c>
      <c r="M14997">
        <v>0.27055520307656639</v>
      </c>
      <c r="N14997">
        <v>0.200534683232926</v>
      </c>
      <c r="O14997">
        <v>0.16398523515210944</v>
      </c>
      <c r="P14997">
        <v>0.29554647480279506</v>
      </c>
      <c r="Q14997">
        <v>0.22656605569630295</v>
      </c>
      <c r="R14997">
        <v>0.37716164322925272</v>
      </c>
      <c r="S14997">
        <v>6.304146747989816E-3</v>
      </c>
      <c r="T14997">
        <v>2.3790877768799217E-3</v>
      </c>
      <c r="U14997">
        <v>5.5812240524976565E-3</v>
      </c>
      <c r="V14997">
        <v>8.0563607085346219E-3</v>
      </c>
      <c r="W14997">
        <v>1.4069383324463284E-2</v>
      </c>
      <c r="X14997">
        <v>9.4577672859612692E-3</v>
      </c>
      <c r="Y14997">
        <v>1</v>
      </c>
      <c r="Z14997">
        <v>0.50032955600154594</v>
      </c>
      <c r="AA14997">
        <v>0</v>
      </c>
      <c r="AB14997">
        <f t="shared" si="1638"/>
        <v>-0.22054166666666666</v>
      </c>
      <c r="AC14997">
        <f t="shared" si="1639"/>
        <v>0.22124240741283818</v>
      </c>
      <c r="AD14997">
        <f t="shared" si="1640"/>
        <v>0.22124240741283818</v>
      </c>
      <c r="AE14997">
        <f t="shared" si="1641"/>
        <v>4.8948202837828275E-2</v>
      </c>
      <c r="AF14997">
        <f t="shared" si="1642"/>
        <v>0.22124240741283818</v>
      </c>
      <c r="AG14997">
        <f t="shared" si="1643"/>
        <v>0</v>
      </c>
      <c r="AH14997" t="b">
        <f t="shared" si="1644"/>
        <v>1</v>
      </c>
    </row>
    <row r="14998" spans="1:34" x14ac:dyDescent="0.25">
      <c r="A14998">
        <v>27031</v>
      </c>
      <c r="B14998">
        <v>0.24242424242424243</v>
      </c>
      <c r="C14998">
        <v>0</v>
      </c>
      <c r="D14998">
        <v>0.16666666666666666</v>
      </c>
      <c r="E14998">
        <v>0.33333333333333331</v>
      </c>
      <c r="F14998">
        <v>0.48275862068965519</v>
      </c>
      <c r="G14998">
        <v>0.2</v>
      </c>
      <c r="H14998">
        <v>0.2</v>
      </c>
      <c r="I14998">
        <v>0.2</v>
      </c>
      <c r="J14998">
        <v>0.2</v>
      </c>
      <c r="K14998">
        <v>0.2</v>
      </c>
      <c r="L14998">
        <v>0.2</v>
      </c>
      <c r="M14998">
        <v>0.35573241446927728</v>
      </c>
      <c r="N14998">
        <v>0.29725692506842505</v>
      </c>
      <c r="O14998">
        <v>0.2216050375737158</v>
      </c>
      <c r="P14998">
        <v>0.39652180793642722</v>
      </c>
      <c r="Q14998">
        <v>0.28399958354197552</v>
      </c>
      <c r="R14998">
        <v>0.4218288790847689</v>
      </c>
      <c r="S14998">
        <v>1.2592266974375882E-2</v>
      </c>
      <c r="T14998">
        <v>6.8279284836833291E-3</v>
      </c>
      <c r="U14998">
        <v>1.2276237667961251E-2</v>
      </c>
      <c r="V14998">
        <v>1.2077294685990338E-2</v>
      </c>
      <c r="W14998">
        <v>1.7583798522492023E-2</v>
      </c>
      <c r="X14998">
        <v>1.513242765753803E-2</v>
      </c>
      <c r="Y14998">
        <v>1</v>
      </c>
      <c r="Z14998">
        <v>0.50043973152703192</v>
      </c>
      <c r="AA14998">
        <v>0</v>
      </c>
      <c r="AB14998">
        <f t="shared" si="1638"/>
        <v>-0.22054166666666666</v>
      </c>
      <c r="AC14998">
        <f t="shared" si="1639"/>
        <v>0.18508398129449866</v>
      </c>
      <c r="AD14998">
        <f t="shared" si="1640"/>
        <v>0.18508398129449866</v>
      </c>
      <c r="AE14998">
        <f t="shared" si="1641"/>
        <v>3.4256080131822325E-2</v>
      </c>
      <c r="AF14998">
        <f t="shared" si="1642"/>
        <v>0.18508398129449866</v>
      </c>
      <c r="AG14998">
        <f t="shared" si="1643"/>
        <v>0</v>
      </c>
      <c r="AH14998" t="b">
        <f t="shared" si="1644"/>
        <v>1</v>
      </c>
    </row>
    <row r="14999" spans="1:34" x14ac:dyDescent="0.25">
      <c r="A14999">
        <v>29965</v>
      </c>
      <c r="B14999">
        <v>0.35353535353535354</v>
      </c>
      <c r="C14999">
        <v>0</v>
      </c>
      <c r="D14999">
        <v>0.16666666666666666</v>
      </c>
      <c r="E14999">
        <v>0.66666666666666663</v>
      </c>
      <c r="F14999">
        <v>0.17241379310344829</v>
      </c>
      <c r="G14999">
        <v>0.1</v>
      </c>
      <c r="H14999">
        <v>0.1</v>
      </c>
      <c r="I14999">
        <v>0.1</v>
      </c>
      <c r="J14999">
        <v>0.2</v>
      </c>
      <c r="K14999">
        <v>0.2</v>
      </c>
      <c r="L14999">
        <v>0.1</v>
      </c>
      <c r="M14999">
        <v>0.14716956422093441</v>
      </c>
      <c r="N14999">
        <v>6.6268833490872231E-2</v>
      </c>
      <c r="O14999">
        <v>9.7329293113416232E-2</v>
      </c>
      <c r="P14999">
        <v>0.17756262799245656</v>
      </c>
      <c r="Q14999">
        <v>9.8914730219483299E-2</v>
      </c>
      <c r="R14999">
        <v>0.26239426651102349</v>
      </c>
      <c r="S14999">
        <v>5.8382328699379087E-5</v>
      </c>
      <c r="T14999">
        <v>1.1878814362874119E-2</v>
      </c>
      <c r="U14999">
        <v>1.7744743538234901E-3</v>
      </c>
      <c r="V14999">
        <v>1.6103059581320451E-3</v>
      </c>
      <c r="W14999">
        <v>4.3185809171240406E-3</v>
      </c>
      <c r="X14999">
        <v>7.3770584830497895E-4</v>
      </c>
      <c r="Y14999">
        <v>1</v>
      </c>
      <c r="Z14999">
        <v>0.50051284297292864</v>
      </c>
      <c r="AA14999">
        <v>0</v>
      </c>
      <c r="AB14999">
        <f t="shared" si="1638"/>
        <v>-0.22054166666666666</v>
      </c>
      <c r="AC14999">
        <f t="shared" si="1639"/>
        <v>0.10982634834927416</v>
      </c>
      <c r="AD14999">
        <f t="shared" si="1640"/>
        <v>0.10982634834927416</v>
      </c>
      <c r="AE14999">
        <f t="shared" si="1641"/>
        <v>1.2061826791736114E-2</v>
      </c>
      <c r="AF14999">
        <f t="shared" si="1642"/>
        <v>0.10982634834927416</v>
      </c>
      <c r="AG14999">
        <f t="shared" si="1643"/>
        <v>0</v>
      </c>
      <c r="AH14999" t="b">
        <f t="shared" si="1644"/>
        <v>1</v>
      </c>
    </row>
    <row r="15000" spans="1:34" x14ac:dyDescent="0.25">
      <c r="A15000">
        <v>10403</v>
      </c>
      <c r="B15000">
        <v>0</v>
      </c>
      <c r="C15000">
        <v>1</v>
      </c>
      <c r="D15000">
        <v>0.33333333333333331</v>
      </c>
      <c r="E15000">
        <v>0.33333333333333331</v>
      </c>
      <c r="F15000">
        <v>8.6206896551724144E-2</v>
      </c>
      <c r="G15000">
        <v>0.3</v>
      </c>
      <c r="H15000">
        <v>0.4</v>
      </c>
      <c r="I15000">
        <v>0.4</v>
      </c>
      <c r="J15000">
        <v>0.4</v>
      </c>
      <c r="K15000">
        <v>0.2</v>
      </c>
      <c r="L15000">
        <v>0.2</v>
      </c>
      <c r="M15000">
        <v>0.15095686984499479</v>
      </c>
      <c r="N15000">
        <v>7.0765335368052629E-2</v>
      </c>
      <c r="O15000">
        <v>8.9748115823785946E-2</v>
      </c>
      <c r="P15000">
        <v>0.16574351960180334</v>
      </c>
      <c r="Q15000">
        <v>8.6850337876361539E-2</v>
      </c>
      <c r="R15000">
        <v>0.26589777501465878</v>
      </c>
      <c r="S15000">
        <v>0</v>
      </c>
      <c r="T15000">
        <v>8.9059936743695592E-4</v>
      </c>
      <c r="U15000">
        <v>0</v>
      </c>
      <c r="V15000">
        <v>6.4412238325281806E-4</v>
      </c>
      <c r="W15000">
        <v>9.378025878662412E-4</v>
      </c>
      <c r="X15000">
        <v>1.3240874200345777E-3</v>
      </c>
      <c r="Y15000">
        <v>1</v>
      </c>
      <c r="Z15000">
        <v>0.50052629985028374</v>
      </c>
      <c r="AA15000">
        <v>1</v>
      </c>
      <c r="AB15000">
        <f t="shared" si="1638"/>
        <v>0.77945833333333336</v>
      </c>
      <c r="AC15000">
        <f t="shared" si="1639"/>
        <v>0.428920940555507</v>
      </c>
      <c r="AD15000">
        <f t="shared" si="1640"/>
        <v>-0.571079059444493</v>
      </c>
      <c r="AE15000">
        <f t="shared" si="1641"/>
        <v>0.32613129213600678</v>
      </c>
      <c r="AF15000">
        <f t="shared" si="1642"/>
        <v>0.571079059444493</v>
      </c>
      <c r="AG15000">
        <f t="shared" si="1643"/>
        <v>0</v>
      </c>
      <c r="AH15000" t="b">
        <f t="shared" si="1644"/>
        <v>0</v>
      </c>
    </row>
    <row r="15001" spans="1:34" x14ac:dyDescent="0.25">
      <c r="A15001">
        <v>7840</v>
      </c>
      <c r="B15001">
        <v>2.0202020202020204E-2</v>
      </c>
      <c r="C15001">
        <v>1</v>
      </c>
      <c r="D15001">
        <v>0.33333333333333331</v>
      </c>
      <c r="E15001">
        <v>0.66666666666666663</v>
      </c>
      <c r="F15001">
        <v>0.10344827586206896</v>
      </c>
      <c r="G15001">
        <v>0.4</v>
      </c>
      <c r="H15001">
        <v>0.4</v>
      </c>
      <c r="I15001">
        <v>0.7</v>
      </c>
      <c r="J15001">
        <v>0.7</v>
      </c>
      <c r="K15001">
        <v>0.6</v>
      </c>
      <c r="L15001">
        <v>0.5</v>
      </c>
      <c r="M15001">
        <v>0.14758103550952975</v>
      </c>
      <c r="N15001">
        <v>6.7359268412121767E-2</v>
      </c>
      <c r="O15001">
        <v>8.7003452927576372E-2</v>
      </c>
      <c r="P15001">
        <v>0.16126814031081796</v>
      </c>
      <c r="Q15001">
        <v>8.1243028046464813E-2</v>
      </c>
      <c r="R15001">
        <v>0.26120926758305557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1</v>
      </c>
      <c r="Z15001">
        <v>0.50052659018883261</v>
      </c>
      <c r="AA15001">
        <v>0</v>
      </c>
      <c r="AB15001">
        <f t="shared" si="1638"/>
        <v>-0.22054166666666666</v>
      </c>
      <c r="AC15001">
        <f t="shared" si="1639"/>
        <v>0.56927737812127477</v>
      </c>
      <c r="AD15001">
        <f t="shared" si="1640"/>
        <v>0.56927737812127477</v>
      </c>
      <c r="AE15001">
        <f t="shared" si="1641"/>
        <v>0.32407673324063285</v>
      </c>
      <c r="AF15001">
        <f t="shared" si="1642"/>
        <v>0.56927737812127477</v>
      </c>
      <c r="AG15001">
        <f t="shared" si="1643"/>
        <v>1</v>
      </c>
      <c r="AH15001" t="b">
        <f t="shared" si="1644"/>
        <v>0</v>
      </c>
    </row>
    <row r="15002" spans="1:34" x14ac:dyDescent="0.25">
      <c r="A15002">
        <v>4389</v>
      </c>
      <c r="B15002">
        <v>0.15151515151515152</v>
      </c>
      <c r="C15002">
        <v>1</v>
      </c>
      <c r="D15002">
        <v>0.16666666666666666</v>
      </c>
      <c r="E15002">
        <v>0.33333333333333331</v>
      </c>
      <c r="F15002">
        <v>0.13793103448275862</v>
      </c>
      <c r="G15002">
        <v>0.2</v>
      </c>
      <c r="H15002">
        <v>0.2</v>
      </c>
      <c r="I15002">
        <v>0.1</v>
      </c>
      <c r="J15002">
        <v>0.1</v>
      </c>
      <c r="K15002">
        <v>0.2</v>
      </c>
      <c r="L15002">
        <v>0.2</v>
      </c>
      <c r="M15002">
        <v>0.19163854946194597</v>
      </c>
      <c r="N15002">
        <v>9.0161600747076034E-2</v>
      </c>
      <c r="O15002">
        <v>0.10098536637324011</v>
      </c>
      <c r="P15002">
        <v>0.16092808307569995</v>
      </c>
      <c r="Q15002">
        <v>0.1069404712916644</v>
      </c>
      <c r="R15002">
        <v>0.26086345077528283</v>
      </c>
      <c r="S15002">
        <v>1.9403538655970109E-3</v>
      </c>
      <c r="T15002">
        <v>1.7099507854789555E-2</v>
      </c>
      <c r="U15002">
        <v>9.3634212758359002E-4</v>
      </c>
      <c r="V15002">
        <v>4.2673107890499197E-2</v>
      </c>
      <c r="W15002">
        <v>0</v>
      </c>
      <c r="X15002">
        <v>0</v>
      </c>
      <c r="Y15002">
        <v>1</v>
      </c>
      <c r="Z15002">
        <v>0.50056199761898257</v>
      </c>
      <c r="AA15002">
        <v>0</v>
      </c>
      <c r="AB15002">
        <f t="shared" si="1638"/>
        <v>-0.22054166666666666</v>
      </c>
      <c r="AC15002">
        <f t="shared" si="1639"/>
        <v>0.21249047956785475</v>
      </c>
      <c r="AD15002">
        <f t="shared" si="1640"/>
        <v>0.21249047956785475</v>
      </c>
      <c r="AE15002">
        <f t="shared" si="1641"/>
        <v>4.5152203906976898E-2</v>
      </c>
      <c r="AF15002">
        <f t="shared" si="1642"/>
        <v>0.21249047956785475</v>
      </c>
      <c r="AG15002">
        <f t="shared" si="1643"/>
        <v>0</v>
      </c>
      <c r="AH15002" t="b">
        <f t="shared" si="1644"/>
        <v>1</v>
      </c>
    </row>
    <row r="15003" spans="1:34" x14ac:dyDescent="0.25">
      <c r="A15003">
        <v>9843</v>
      </c>
      <c r="B15003">
        <v>2.0202020202020204E-2</v>
      </c>
      <c r="C15003">
        <v>0</v>
      </c>
      <c r="D15003">
        <v>0.33333333333333331</v>
      </c>
      <c r="E15003">
        <v>0.66666666666666663</v>
      </c>
      <c r="F15003">
        <v>6.8965517241379309E-2</v>
      </c>
      <c r="G15003">
        <v>0.3</v>
      </c>
      <c r="H15003">
        <v>0.4</v>
      </c>
      <c r="I15003">
        <v>0.4</v>
      </c>
      <c r="J15003">
        <v>0.4</v>
      </c>
      <c r="K15003">
        <v>0.4</v>
      </c>
      <c r="L15003">
        <v>0.4</v>
      </c>
      <c r="M15003">
        <v>0.17007745393955001</v>
      </c>
      <c r="N15003">
        <v>9.251139784456415E-2</v>
      </c>
      <c r="O15003">
        <v>0.10103313306097171</v>
      </c>
      <c r="P15003">
        <v>0.18849815276388346</v>
      </c>
      <c r="Q15003">
        <v>0.11100391173073014</v>
      </c>
      <c r="R15003">
        <v>0.28187374305196394</v>
      </c>
      <c r="S15003">
        <v>2.0605527776251442E-3</v>
      </c>
      <c r="T15003">
        <v>0</v>
      </c>
      <c r="U15003">
        <v>4.5756885853310116E-3</v>
      </c>
      <c r="V15003">
        <v>1.4492753623188406E-3</v>
      </c>
      <c r="W15003">
        <v>0</v>
      </c>
      <c r="X15003">
        <v>7.7411825235592979E-2</v>
      </c>
      <c r="Y15003">
        <v>1</v>
      </c>
      <c r="Z15003">
        <v>0.50058738953756221</v>
      </c>
      <c r="AA15003">
        <v>1</v>
      </c>
      <c r="AB15003">
        <f t="shared" si="1638"/>
        <v>0.77945833333333336</v>
      </c>
      <c r="AC15003">
        <f t="shared" si="1639"/>
        <v>0.41819939581399312</v>
      </c>
      <c r="AD15003">
        <f t="shared" si="1640"/>
        <v>-0.58180060418600688</v>
      </c>
      <c r="AE15003">
        <f t="shared" si="1641"/>
        <v>0.33849194303120261</v>
      </c>
      <c r="AF15003">
        <f t="shared" si="1642"/>
        <v>0.58180060418600688</v>
      </c>
      <c r="AG15003">
        <f t="shared" si="1643"/>
        <v>0</v>
      </c>
      <c r="AH15003" t="b">
        <f t="shared" si="1644"/>
        <v>0</v>
      </c>
    </row>
    <row r="15004" spans="1:34" x14ac:dyDescent="0.25">
      <c r="A15004">
        <v>3805</v>
      </c>
      <c r="B15004">
        <v>2.0202020202020204E-2</v>
      </c>
      <c r="C15004">
        <v>0</v>
      </c>
      <c r="D15004">
        <v>0.33333333333333331</v>
      </c>
      <c r="E15004">
        <v>0.66666666666666663</v>
      </c>
      <c r="F15004">
        <v>6.8965517241379309E-2</v>
      </c>
      <c r="G15004">
        <v>0.2</v>
      </c>
      <c r="H15004">
        <v>0.2</v>
      </c>
      <c r="I15004">
        <v>0.2</v>
      </c>
      <c r="J15004">
        <v>0.2</v>
      </c>
      <c r="K15004">
        <v>0.1</v>
      </c>
      <c r="L15004">
        <v>0.1</v>
      </c>
      <c r="M15004">
        <v>0.17284006332233423</v>
      </c>
      <c r="N15004">
        <v>8.1698155466220237E-2</v>
      </c>
      <c r="O15004">
        <v>8.9218838962024385E-2</v>
      </c>
      <c r="P15004">
        <v>0.16307863894211114</v>
      </c>
      <c r="Q15004">
        <v>9.1997560745856494E-2</v>
      </c>
      <c r="R15004">
        <v>0.26244959720026712</v>
      </c>
      <c r="S15004">
        <v>2.8618788578127002E-3</v>
      </c>
      <c r="T15004">
        <v>9.0069282693457477E-4</v>
      </c>
      <c r="U15004">
        <v>2.232043212356591E-3</v>
      </c>
      <c r="V15004">
        <v>1.8431561996779387E-2</v>
      </c>
      <c r="W15004">
        <v>4.4873853829399644E-3</v>
      </c>
      <c r="X15004">
        <v>1.2671516609730907E-2</v>
      </c>
      <c r="Y15004">
        <v>1</v>
      </c>
      <c r="Z15004">
        <v>0.50063939698226179</v>
      </c>
      <c r="AA15004">
        <v>1</v>
      </c>
      <c r="AB15004">
        <f t="shared" si="1638"/>
        <v>0.77945833333333336</v>
      </c>
      <c r="AC15004">
        <f t="shared" si="1639"/>
        <v>0.22620890913706151</v>
      </c>
      <c r="AD15004">
        <f t="shared" si="1640"/>
        <v>-0.77379109086293851</v>
      </c>
      <c r="AE15004">
        <f t="shared" si="1641"/>
        <v>0.59875265229885632</v>
      </c>
      <c r="AF15004">
        <f t="shared" si="1642"/>
        <v>0.77379109086293851</v>
      </c>
      <c r="AG15004">
        <f t="shared" si="1643"/>
        <v>0</v>
      </c>
      <c r="AH15004" t="b">
        <f t="shared" si="1644"/>
        <v>0</v>
      </c>
    </row>
    <row r="15005" spans="1:34" x14ac:dyDescent="0.25">
      <c r="A15005">
        <v>10995</v>
      </c>
      <c r="B15005">
        <v>0.22222222222222221</v>
      </c>
      <c r="C15005">
        <v>1</v>
      </c>
      <c r="D15005">
        <v>0.16666666666666666</v>
      </c>
      <c r="E15005">
        <v>0.66666666666666663</v>
      </c>
      <c r="F15005">
        <v>0.18965517241379309</v>
      </c>
      <c r="G15005">
        <v>0.3</v>
      </c>
      <c r="H15005">
        <v>0.4</v>
      </c>
      <c r="I15005">
        <v>0.4</v>
      </c>
      <c r="J15005">
        <v>0.4</v>
      </c>
      <c r="K15005">
        <v>0.2</v>
      </c>
      <c r="L15005">
        <v>0.2</v>
      </c>
      <c r="M15005">
        <v>0.32836116737501669</v>
      </c>
      <c r="N15005">
        <v>0.26591902120891175</v>
      </c>
      <c r="O15005">
        <v>0.2032791007564157</v>
      </c>
      <c r="P15005">
        <v>0.3558439919139853</v>
      </c>
      <c r="Q15005">
        <v>0.29087411564642712</v>
      </c>
      <c r="R15005">
        <v>0.434076173452489</v>
      </c>
      <c r="S15005">
        <v>1.1447515431250801E-2</v>
      </c>
      <c r="T15005">
        <v>4.5111826625239939E-3</v>
      </c>
      <c r="U15005">
        <v>0</v>
      </c>
      <c r="V15005">
        <v>1.2882447665056361E-2</v>
      </c>
      <c r="W15005">
        <v>3.9856609984315249E-2</v>
      </c>
      <c r="X15005">
        <v>0</v>
      </c>
      <c r="Y15005">
        <v>1</v>
      </c>
      <c r="Z15005">
        <v>0.50071665038719737</v>
      </c>
      <c r="AA15005">
        <v>1</v>
      </c>
      <c r="AB15005">
        <f t="shared" si="1638"/>
        <v>0.77945833333333336</v>
      </c>
      <c r="AC15005">
        <f t="shared" si="1639"/>
        <v>0.31513900125845856</v>
      </c>
      <c r="AD15005">
        <f t="shared" si="1640"/>
        <v>-0.68486099874154149</v>
      </c>
      <c r="AE15005">
        <f t="shared" si="1641"/>
        <v>0.46903458759726169</v>
      </c>
      <c r="AF15005">
        <f t="shared" si="1642"/>
        <v>0.68486099874154149</v>
      </c>
      <c r="AG15005">
        <f t="shared" si="1643"/>
        <v>0</v>
      </c>
      <c r="AH15005" t="b">
        <f t="shared" si="1644"/>
        <v>0</v>
      </c>
    </row>
    <row r="15006" spans="1:34" x14ac:dyDescent="0.25">
      <c r="A15006">
        <v>19494</v>
      </c>
      <c r="B15006">
        <v>0.12121212121212122</v>
      </c>
      <c r="C15006">
        <v>1</v>
      </c>
      <c r="D15006">
        <v>0.5</v>
      </c>
      <c r="E15006">
        <v>0.66666666666666663</v>
      </c>
      <c r="F15006">
        <v>0.25862068965517243</v>
      </c>
      <c r="G15006">
        <v>0.1</v>
      </c>
      <c r="H15006">
        <v>0.1</v>
      </c>
      <c r="I15006">
        <v>0.1</v>
      </c>
      <c r="J15006">
        <v>0.1</v>
      </c>
      <c r="K15006">
        <v>0.1</v>
      </c>
      <c r="L15006">
        <v>0.1</v>
      </c>
      <c r="M15006">
        <v>0.1480571033660121</v>
      </c>
      <c r="N15006">
        <v>6.7869846295178546E-2</v>
      </c>
      <c r="O15006">
        <v>8.729883773216944E-2</v>
      </c>
      <c r="P15006">
        <v>0.16177492920969191</v>
      </c>
      <c r="Q15006">
        <v>8.2371430979519183E-2</v>
      </c>
      <c r="R15006">
        <v>0.26231434440433821</v>
      </c>
      <c r="S15006">
        <v>1.9895781819513894E-3</v>
      </c>
      <c r="T15006">
        <v>1.0319078004036196E-3</v>
      </c>
      <c r="U15006">
        <v>1.9396455515378777E-3</v>
      </c>
      <c r="V15006">
        <v>2.7987117552334944E-3</v>
      </c>
      <c r="W15006">
        <v>4.0747522442788177E-3</v>
      </c>
      <c r="X15006">
        <v>3.6658306000385875E-3</v>
      </c>
      <c r="Y15006">
        <v>1</v>
      </c>
      <c r="Z15006">
        <v>0.50072092184289574</v>
      </c>
      <c r="AA15006">
        <v>0</v>
      </c>
      <c r="AB15006">
        <f t="shared" si="1638"/>
        <v>-0.22054166666666666</v>
      </c>
      <c r="AC15006">
        <f t="shared" si="1639"/>
        <v>9.3848346061301102E-2</v>
      </c>
      <c r="AD15006">
        <f t="shared" si="1640"/>
        <v>9.3848346061301102E-2</v>
      </c>
      <c r="AE15006">
        <f t="shared" si="1641"/>
        <v>8.8075120584417306E-3</v>
      </c>
      <c r="AF15006">
        <f t="shared" si="1642"/>
        <v>9.3848346061301102E-2</v>
      </c>
      <c r="AG15006">
        <f t="shared" si="1643"/>
        <v>0</v>
      </c>
      <c r="AH15006" t="b">
        <f t="shared" si="1644"/>
        <v>1</v>
      </c>
    </row>
    <row r="15007" spans="1:34" x14ac:dyDescent="0.25">
      <c r="A15007">
        <v>25738</v>
      </c>
      <c r="B15007">
        <v>5.0505050505050504E-2</v>
      </c>
      <c r="C15007">
        <v>1</v>
      </c>
      <c r="D15007">
        <v>0.33333333333333331</v>
      </c>
      <c r="E15007">
        <v>0.33333333333333331</v>
      </c>
      <c r="F15007">
        <v>0.13793103448275862</v>
      </c>
      <c r="G15007">
        <v>0.1</v>
      </c>
      <c r="H15007">
        <v>0.1</v>
      </c>
      <c r="I15007">
        <v>0.1</v>
      </c>
      <c r="J15007">
        <v>0.1</v>
      </c>
      <c r="K15007">
        <v>0.1</v>
      </c>
      <c r="L15007">
        <v>0.1</v>
      </c>
      <c r="M15007">
        <v>0.14743325979943209</v>
      </c>
      <c r="N15007">
        <v>6.8190618273753265E-2</v>
      </c>
      <c r="O15007">
        <v>8.6358877164393721E-2</v>
      </c>
      <c r="P15007">
        <v>0.16366267075865734</v>
      </c>
      <c r="Q15007">
        <v>8.3971819673675396E-2</v>
      </c>
      <c r="R15007">
        <v>0.26372220305287075</v>
      </c>
      <c r="S15007">
        <v>2.3822279612432918E-3</v>
      </c>
      <c r="T15007">
        <v>1.5437055702240571E-5</v>
      </c>
      <c r="U15007">
        <v>5.3814561849917413E-3</v>
      </c>
      <c r="V15007">
        <v>5.3977455716586152E-3</v>
      </c>
      <c r="W15007">
        <v>8.3698880967062027E-3</v>
      </c>
      <c r="X15007">
        <v>3.4029046694888645E-3</v>
      </c>
      <c r="Y15007">
        <v>1</v>
      </c>
      <c r="Z15007">
        <v>0.50078153236807188</v>
      </c>
      <c r="AA15007">
        <v>0</v>
      </c>
      <c r="AB15007">
        <f t="shared" si="1638"/>
        <v>-0.22054166666666666</v>
      </c>
      <c r="AC15007">
        <f t="shared" si="1639"/>
        <v>0.12562475529117284</v>
      </c>
      <c r="AD15007">
        <f t="shared" si="1640"/>
        <v>0.12562475529117284</v>
      </c>
      <c r="AE15007">
        <f t="shared" si="1641"/>
        <v>1.578157914196706E-2</v>
      </c>
      <c r="AF15007">
        <f t="shared" si="1642"/>
        <v>0.12562475529117284</v>
      </c>
      <c r="AG15007">
        <f t="shared" si="1643"/>
        <v>0</v>
      </c>
      <c r="AH15007" t="b">
        <f t="shared" si="1644"/>
        <v>1</v>
      </c>
    </row>
    <row r="15008" spans="1:34" x14ac:dyDescent="0.25">
      <c r="A15008">
        <v>3774</v>
      </c>
      <c r="B15008">
        <v>0.13131313131313133</v>
      </c>
      <c r="C15008">
        <v>1</v>
      </c>
      <c r="D15008">
        <v>0.16666666666666666</v>
      </c>
      <c r="E15008">
        <v>0.33333333333333331</v>
      </c>
      <c r="F15008">
        <v>0.77586206896551724</v>
      </c>
      <c r="G15008">
        <v>0.3</v>
      </c>
      <c r="H15008">
        <v>0</v>
      </c>
      <c r="I15008">
        <v>0</v>
      </c>
      <c r="J15008">
        <v>0</v>
      </c>
      <c r="K15008">
        <v>0.1</v>
      </c>
      <c r="L15008">
        <v>0.4</v>
      </c>
      <c r="M15008">
        <v>0.1465191741196063</v>
      </c>
      <c r="N15008">
        <v>6.6220432985229311E-2</v>
      </c>
      <c r="O15008">
        <v>8.6344602062313022E-2</v>
      </c>
      <c r="P15008">
        <v>0.16013775614976083</v>
      </c>
      <c r="Q15008">
        <v>8.1466130559590677E-2</v>
      </c>
      <c r="R15008">
        <v>0.26149744825619953</v>
      </c>
      <c r="S15008">
        <v>0</v>
      </c>
      <c r="T15008">
        <v>0</v>
      </c>
      <c r="U15008">
        <v>0</v>
      </c>
      <c r="V15008">
        <v>1.3285024154589373E-3</v>
      </c>
      <c r="W15008">
        <v>0</v>
      </c>
      <c r="X15008">
        <v>4.4858190237314299E-2</v>
      </c>
      <c r="Y15008">
        <v>1</v>
      </c>
      <c r="Z15008">
        <v>0.50083128691194723</v>
      </c>
      <c r="AA15008">
        <v>0</v>
      </c>
      <c r="AB15008">
        <f t="shared" si="1638"/>
        <v>-0.22054166666666666</v>
      </c>
      <c r="AC15008">
        <f t="shared" si="1639"/>
        <v>0.34822025524928246</v>
      </c>
      <c r="AD15008">
        <f t="shared" si="1640"/>
        <v>0.34822025524928246</v>
      </c>
      <c r="AE15008">
        <f t="shared" si="1641"/>
        <v>0.12125734616587543</v>
      </c>
      <c r="AF15008">
        <f t="shared" si="1642"/>
        <v>0.34822025524928246</v>
      </c>
      <c r="AG15008">
        <f t="shared" si="1643"/>
        <v>0</v>
      </c>
      <c r="AH15008" t="b">
        <f t="shared" si="1644"/>
        <v>1</v>
      </c>
    </row>
    <row r="15009" spans="1:34" x14ac:dyDescent="0.25">
      <c r="A15009">
        <v>284</v>
      </c>
      <c r="B15009">
        <v>9.0909090909090912E-2</v>
      </c>
      <c r="C15009">
        <v>1</v>
      </c>
      <c r="D15009">
        <v>0.16666666666666666</v>
      </c>
      <c r="E15009">
        <v>0.66666666666666663</v>
      </c>
      <c r="F15009">
        <v>0.1206896551724138</v>
      </c>
      <c r="G15009">
        <v>0.2</v>
      </c>
      <c r="H15009">
        <v>0.2</v>
      </c>
      <c r="I15009">
        <v>0.2</v>
      </c>
      <c r="J15009">
        <v>0.2</v>
      </c>
      <c r="K15009">
        <v>0.2</v>
      </c>
      <c r="L15009">
        <v>0.2</v>
      </c>
      <c r="M15009">
        <v>0.19385518511341121</v>
      </c>
      <c r="N15009">
        <v>0.11619253151727044</v>
      </c>
      <c r="O15009">
        <v>0.11522423165635656</v>
      </c>
      <c r="P15009">
        <v>0.20943757736066601</v>
      </c>
      <c r="Q15009">
        <v>0.13600824983515203</v>
      </c>
      <c r="R15009">
        <v>0.30421735124305771</v>
      </c>
      <c r="S15009">
        <v>4.7770481894609598E-3</v>
      </c>
      <c r="T15009">
        <v>1.7811987348739118E-3</v>
      </c>
      <c r="U15009">
        <v>2.2599437525110486E-3</v>
      </c>
      <c r="V15009">
        <v>8.0515297906602248E-3</v>
      </c>
      <c r="W15009">
        <v>7.0335194089968089E-3</v>
      </c>
      <c r="X15009">
        <v>5.6746603715767613E-3</v>
      </c>
      <c r="Y15009">
        <v>1</v>
      </c>
      <c r="Z15009">
        <v>0.50084546166368082</v>
      </c>
      <c r="AA15009">
        <v>0</v>
      </c>
      <c r="AB15009">
        <f t="shared" si="1638"/>
        <v>-0.22054166666666666</v>
      </c>
      <c r="AC15009">
        <f t="shared" si="1639"/>
        <v>0.22684383092840199</v>
      </c>
      <c r="AD15009">
        <f t="shared" si="1640"/>
        <v>0.22684383092840199</v>
      </c>
      <c r="AE15009">
        <f t="shared" si="1641"/>
        <v>5.1458123630273425E-2</v>
      </c>
      <c r="AF15009">
        <f t="shared" si="1642"/>
        <v>0.22684383092840199</v>
      </c>
      <c r="AG15009">
        <f t="shared" si="1643"/>
        <v>0</v>
      </c>
      <c r="AH15009" t="b">
        <f t="shared" si="1644"/>
        <v>1</v>
      </c>
    </row>
    <row r="15010" spans="1:34" x14ac:dyDescent="0.25">
      <c r="A15010">
        <v>7613</v>
      </c>
      <c r="B15010">
        <v>0.24242424242424243</v>
      </c>
      <c r="C15010">
        <v>1</v>
      </c>
      <c r="D15010">
        <v>0.33333333333333331</v>
      </c>
      <c r="E15010">
        <v>0.66666666666666663</v>
      </c>
      <c r="F15010">
        <v>0.25862068965517243</v>
      </c>
      <c r="G15010">
        <v>0.2</v>
      </c>
      <c r="H15010">
        <v>0.2</v>
      </c>
      <c r="I15010">
        <v>0.2</v>
      </c>
      <c r="J15010">
        <v>0.2</v>
      </c>
      <c r="K15010">
        <v>0.2</v>
      </c>
      <c r="L15010">
        <v>0.2</v>
      </c>
      <c r="M15010">
        <v>0.20149793246738537</v>
      </c>
      <c r="N15010">
        <v>0.12623516192341711</v>
      </c>
      <c r="O15010">
        <v>0.11464609002208798</v>
      </c>
      <c r="P15010">
        <v>0.20580810221687174</v>
      </c>
      <c r="Q15010">
        <v>0.12978319393557791</v>
      </c>
      <c r="R15010">
        <v>0.29915920406803526</v>
      </c>
      <c r="S15010">
        <v>3.1377639797058447E-3</v>
      </c>
      <c r="T15010">
        <v>1.0336889991384936E-3</v>
      </c>
      <c r="U15010">
        <v>2.0356234096692112E-3</v>
      </c>
      <c r="V15010">
        <v>3.1272141706924317E-3</v>
      </c>
      <c r="W15010">
        <v>4.9234635862977667E-3</v>
      </c>
      <c r="X15010">
        <v>2.5838620225246186E-3</v>
      </c>
      <c r="Y15010">
        <v>1</v>
      </c>
      <c r="Z15010">
        <v>0.50084632085738134</v>
      </c>
      <c r="AA15010">
        <v>0</v>
      </c>
      <c r="AB15010">
        <f t="shared" si="1638"/>
        <v>-0.22054166666666666</v>
      </c>
      <c r="AC15010">
        <f t="shared" si="1639"/>
        <v>0.20693923310767212</v>
      </c>
      <c r="AD15010">
        <f t="shared" si="1640"/>
        <v>0.20693923310767212</v>
      </c>
      <c r="AE15010">
        <f t="shared" si="1641"/>
        <v>4.2823846199191461E-2</v>
      </c>
      <c r="AF15010">
        <f t="shared" si="1642"/>
        <v>0.20693923310767212</v>
      </c>
      <c r="AG15010">
        <f t="shared" si="1643"/>
        <v>0</v>
      </c>
      <c r="AH15010" t="b">
        <f t="shared" si="1644"/>
        <v>1</v>
      </c>
    </row>
    <row r="15011" spans="1:34" x14ac:dyDescent="0.25">
      <c r="A15011">
        <v>5320</v>
      </c>
      <c r="B15011">
        <v>2.0202020202020204E-2</v>
      </c>
      <c r="C15011">
        <v>1</v>
      </c>
      <c r="D15011">
        <v>0.5</v>
      </c>
      <c r="E15011">
        <v>0.33333333333333331</v>
      </c>
      <c r="F15011">
        <v>0.67241379310344829</v>
      </c>
      <c r="G15011">
        <v>0.2</v>
      </c>
      <c r="H15011">
        <v>0.2</v>
      </c>
      <c r="I15011">
        <v>0.2</v>
      </c>
      <c r="J15011">
        <v>0.4</v>
      </c>
      <c r="K15011">
        <v>0.2</v>
      </c>
      <c r="L15011">
        <v>0.2</v>
      </c>
      <c r="M15011">
        <v>0.15676171210990975</v>
      </c>
      <c r="N15011">
        <v>7.7941896616519943E-2</v>
      </c>
      <c r="O15011">
        <v>9.3759419508464309E-2</v>
      </c>
      <c r="P15011">
        <v>0.17207932282452859</v>
      </c>
      <c r="Q15011">
        <v>9.3533497602887442E-2</v>
      </c>
      <c r="R15011">
        <v>0.27130942381540452</v>
      </c>
      <c r="S15011">
        <v>1.8316024690001281E-3</v>
      </c>
      <c r="T15011">
        <v>1.1874658232492747E-3</v>
      </c>
      <c r="U15011">
        <v>0</v>
      </c>
      <c r="V15011">
        <v>1.6103059581320451E-3</v>
      </c>
      <c r="W15011">
        <v>2.344506469665603E-3</v>
      </c>
      <c r="X15011">
        <v>1.8915534571922537E-3</v>
      </c>
      <c r="Y15011">
        <v>1</v>
      </c>
      <c r="Z15011">
        <v>0.50086229047883757</v>
      </c>
      <c r="AA15011">
        <v>0</v>
      </c>
      <c r="AB15011">
        <f t="shared" si="1638"/>
        <v>-0.22054166666666666</v>
      </c>
      <c r="AC15011">
        <f t="shared" si="1639"/>
        <v>0.28898930181455462</v>
      </c>
      <c r="AD15011">
        <f t="shared" si="1640"/>
        <v>0.28898930181455462</v>
      </c>
      <c r="AE15011">
        <f t="shared" si="1641"/>
        <v>8.3514816563263747E-2</v>
      </c>
      <c r="AF15011">
        <f t="shared" si="1642"/>
        <v>0.28898930181455462</v>
      </c>
      <c r="AG15011">
        <f t="shared" si="1643"/>
        <v>0</v>
      </c>
      <c r="AH15011" t="b">
        <f t="shared" si="1644"/>
        <v>1</v>
      </c>
    </row>
    <row r="15012" spans="1:34" x14ac:dyDescent="0.25">
      <c r="A15012">
        <v>11053</v>
      </c>
      <c r="B15012">
        <v>0.12121212121212122</v>
      </c>
      <c r="C15012">
        <v>0</v>
      </c>
      <c r="D15012">
        <v>0.33333333333333331</v>
      </c>
      <c r="E15012">
        <v>0.33333333333333331</v>
      </c>
      <c r="F15012">
        <v>0.55172413793103448</v>
      </c>
      <c r="G15012">
        <v>0.4</v>
      </c>
      <c r="H15012">
        <v>0.4</v>
      </c>
      <c r="I15012">
        <v>0.4</v>
      </c>
      <c r="J15012">
        <v>0.2</v>
      </c>
      <c r="K15012">
        <v>0.2</v>
      </c>
      <c r="L15012">
        <v>0.2</v>
      </c>
      <c r="M15012">
        <v>0.24385115888897443</v>
      </c>
      <c r="N15012">
        <v>0.18498008936061983</v>
      </c>
      <c r="O15012">
        <v>0.14912430484370684</v>
      </c>
      <c r="P15012">
        <v>0.25150576590120821</v>
      </c>
      <c r="Q15012">
        <v>0.17989003525019706</v>
      </c>
      <c r="R15012">
        <v>0.33194340592668531</v>
      </c>
      <c r="S15012">
        <v>1.9575251387438871E-2</v>
      </c>
      <c r="T15012">
        <v>1.0093459497618835E-5</v>
      </c>
      <c r="U15012">
        <v>4.4640864247131821E-3</v>
      </c>
      <c r="V15012">
        <v>8.0515297906602248E-3</v>
      </c>
      <c r="W15012">
        <v>9.3780258786624118E-3</v>
      </c>
      <c r="X15012">
        <v>7.5662138287690148E-3</v>
      </c>
      <c r="Y15012">
        <v>1</v>
      </c>
      <c r="Z15012">
        <v>0.50088966837140159</v>
      </c>
      <c r="AA15012">
        <v>1</v>
      </c>
      <c r="AB15012">
        <f t="shared" si="1638"/>
        <v>0.77945833333333336</v>
      </c>
      <c r="AC15012">
        <f t="shared" si="1639"/>
        <v>0.50655450013640169</v>
      </c>
      <c r="AD15012">
        <f t="shared" si="1640"/>
        <v>-0.49344549986359831</v>
      </c>
      <c r="AE15012">
        <f t="shared" si="1641"/>
        <v>0.2434884613356364</v>
      </c>
      <c r="AF15012">
        <f t="shared" si="1642"/>
        <v>0.49344549986359831</v>
      </c>
      <c r="AG15012">
        <f t="shared" si="1643"/>
        <v>1</v>
      </c>
      <c r="AH15012" t="b">
        <f t="shared" si="1644"/>
        <v>1</v>
      </c>
    </row>
    <row r="15013" spans="1:34" x14ac:dyDescent="0.25">
      <c r="A15013">
        <v>9955</v>
      </c>
      <c r="B15013">
        <v>6.0606060606060608E-2</v>
      </c>
      <c r="C15013">
        <v>0</v>
      </c>
      <c r="D15013">
        <v>0.16666666666666666</v>
      </c>
      <c r="E15013">
        <v>0.66666666666666663</v>
      </c>
      <c r="F15013">
        <v>0.13793103448275862</v>
      </c>
      <c r="G15013">
        <v>0.3</v>
      </c>
      <c r="H15013">
        <v>0.4</v>
      </c>
      <c r="I15013">
        <v>0.2</v>
      </c>
      <c r="J15013">
        <v>0.2</v>
      </c>
      <c r="K15013">
        <v>0.2</v>
      </c>
      <c r="L15013">
        <v>0.2</v>
      </c>
      <c r="M15013">
        <v>0.20958223718266936</v>
      </c>
      <c r="N15013">
        <v>0.13018597182521155</v>
      </c>
      <c r="O15013">
        <v>0.1210654936193039</v>
      </c>
      <c r="P15013">
        <v>0.18195699641856619</v>
      </c>
      <c r="Q15013">
        <v>0.12140742980947046</v>
      </c>
      <c r="R15013">
        <v>0.29327109655435818</v>
      </c>
      <c r="S15013">
        <v>5.723757715625401E-6</v>
      </c>
      <c r="T15013">
        <v>1.7277627728276945E-3</v>
      </c>
      <c r="U15013">
        <v>1.1160216061782955E-3</v>
      </c>
      <c r="V15013">
        <v>3.2206119162640899E-2</v>
      </c>
      <c r="W15013">
        <v>3.7512103514649648E-3</v>
      </c>
      <c r="X15013">
        <v>3.7831069143845074E-3</v>
      </c>
      <c r="Y15013">
        <v>1</v>
      </c>
      <c r="Z15013">
        <v>0.50100578510003979</v>
      </c>
      <c r="AA15013">
        <v>1</v>
      </c>
      <c r="AB15013">
        <f t="shared" si="1638"/>
        <v>0.77945833333333336</v>
      </c>
      <c r="AC15013">
        <f t="shared" si="1639"/>
        <v>0.37004207104636722</v>
      </c>
      <c r="AD15013">
        <f t="shared" si="1640"/>
        <v>-0.62995792895363278</v>
      </c>
      <c r="AE15013">
        <f t="shared" si="1641"/>
        <v>0.39684699225155023</v>
      </c>
      <c r="AF15013">
        <f t="shared" si="1642"/>
        <v>0.62995792895363278</v>
      </c>
      <c r="AG15013">
        <f t="shared" si="1643"/>
        <v>0</v>
      </c>
      <c r="AH15013" t="b">
        <f t="shared" si="1644"/>
        <v>0</v>
      </c>
    </row>
    <row r="15014" spans="1:34" x14ac:dyDescent="0.25">
      <c r="A15014">
        <v>22677</v>
      </c>
      <c r="B15014">
        <v>0.35353535353535354</v>
      </c>
      <c r="C15014">
        <v>1</v>
      </c>
      <c r="D15014">
        <v>0.33333333333333331</v>
      </c>
      <c r="E15014">
        <v>0.66666666666666663</v>
      </c>
      <c r="F15014">
        <v>0.18965517241379309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.14667048936767038</v>
      </c>
      <c r="N15014">
        <v>6.7224506219939487E-2</v>
      </c>
      <c r="O15014">
        <v>8.8262956165004805E-2</v>
      </c>
      <c r="P15014">
        <v>0.16610901048054513</v>
      </c>
      <c r="Q15014">
        <v>8.2761116702445695E-2</v>
      </c>
      <c r="R15014">
        <v>0.26138986080489246</v>
      </c>
      <c r="S15014">
        <v>1.2111471326263347E-3</v>
      </c>
      <c r="T15014">
        <v>2.0745027932164827E-3</v>
      </c>
      <c r="U15014">
        <v>7.0744609615642157E-3</v>
      </c>
      <c r="V15014">
        <v>3.4315619967793883E-3</v>
      </c>
      <c r="W15014">
        <v>1.2543109612710977E-3</v>
      </c>
      <c r="X15014">
        <v>0.1551073834897648</v>
      </c>
      <c r="Y15014">
        <v>1</v>
      </c>
      <c r="Z15014">
        <v>0.50110386039728605</v>
      </c>
      <c r="AA15014">
        <v>0</v>
      </c>
      <c r="AB15014">
        <f t="shared" si="1638"/>
        <v>-0.22054166666666666</v>
      </c>
      <c r="AC15014">
        <f t="shared" si="1639"/>
        <v>-6.0203804678784972E-2</v>
      </c>
      <c r="AD15014">
        <f t="shared" si="1640"/>
        <v>-6.0203804678784972E-2</v>
      </c>
      <c r="AE15014">
        <f t="shared" si="1641"/>
        <v>3.6244980978012912E-3</v>
      </c>
      <c r="AF15014">
        <f t="shared" si="1642"/>
        <v>6.0203804678784972E-2</v>
      </c>
      <c r="AG15014">
        <f t="shared" si="1643"/>
        <v>0</v>
      </c>
      <c r="AH15014" t="b">
        <f t="shared" si="1644"/>
        <v>1</v>
      </c>
    </row>
    <row r="15015" spans="1:34" x14ac:dyDescent="0.25">
      <c r="A15015">
        <v>2100</v>
      </c>
      <c r="B15015">
        <v>4.0404040404040407E-2</v>
      </c>
      <c r="C15015">
        <v>1</v>
      </c>
      <c r="D15015">
        <v>0.16666666666666666</v>
      </c>
      <c r="E15015">
        <v>0.66666666666666663</v>
      </c>
      <c r="F15015">
        <v>5.1724137931034482E-2</v>
      </c>
      <c r="G15015">
        <v>0.4</v>
      </c>
      <c r="H15015">
        <v>0.4</v>
      </c>
      <c r="I15015">
        <v>0.4</v>
      </c>
      <c r="J15015">
        <v>0.2</v>
      </c>
      <c r="K15015">
        <v>0.2</v>
      </c>
      <c r="L15015">
        <v>0.2</v>
      </c>
      <c r="M15015">
        <v>0.18490457848084801</v>
      </c>
      <c r="N15015">
        <v>0.10996784687978074</v>
      </c>
      <c r="O15015">
        <v>0.11060513804847276</v>
      </c>
      <c r="P15015">
        <v>0.20079861640978686</v>
      </c>
      <c r="Q15015">
        <v>0.11829490185968339</v>
      </c>
      <c r="R15015">
        <v>0.28889536121334053</v>
      </c>
      <c r="S15015">
        <v>4.1531585984577908E-3</v>
      </c>
      <c r="T15015">
        <v>4.7498632929970987E-6</v>
      </c>
      <c r="U15015">
        <v>1.6740324092674435E-3</v>
      </c>
      <c r="V15015">
        <v>2.3993558776167472E-3</v>
      </c>
      <c r="W15015">
        <v>3.0548919299742809E-3</v>
      </c>
      <c r="X15015">
        <v>3.7831069143845074E-3</v>
      </c>
      <c r="Y15015">
        <v>1</v>
      </c>
      <c r="Z15015">
        <v>0.50111316673466966</v>
      </c>
      <c r="AA15015">
        <v>1</v>
      </c>
      <c r="AB15015">
        <f t="shared" si="1638"/>
        <v>0.77945833333333336</v>
      </c>
      <c r="AC15015">
        <f t="shared" si="1639"/>
        <v>0.49288980136529459</v>
      </c>
      <c r="AD15015">
        <f t="shared" si="1640"/>
        <v>-0.50711019863470541</v>
      </c>
      <c r="AE15015">
        <f t="shared" si="1641"/>
        <v>0.25716075355933038</v>
      </c>
      <c r="AF15015">
        <f t="shared" si="1642"/>
        <v>0.50711019863470541</v>
      </c>
      <c r="AG15015">
        <f t="shared" si="1643"/>
        <v>0</v>
      </c>
      <c r="AH15015" t="b">
        <f t="shared" si="1644"/>
        <v>0</v>
      </c>
    </row>
    <row r="15016" spans="1:34" x14ac:dyDescent="0.25">
      <c r="A15016">
        <v>28392</v>
      </c>
      <c r="B15016">
        <v>4.0404040404040407E-2</v>
      </c>
      <c r="C15016">
        <v>1</v>
      </c>
      <c r="D15016">
        <v>0.5</v>
      </c>
      <c r="E15016">
        <v>0.33333333333333331</v>
      </c>
      <c r="F15016">
        <v>0.36206896551724138</v>
      </c>
      <c r="G15016">
        <v>0.2</v>
      </c>
      <c r="H15016">
        <v>0.2</v>
      </c>
      <c r="I15016">
        <v>0.4</v>
      </c>
      <c r="J15016">
        <v>0.2</v>
      </c>
      <c r="K15016">
        <v>0.2</v>
      </c>
      <c r="L15016">
        <v>0.2</v>
      </c>
      <c r="M15016">
        <v>0.17190916483716798</v>
      </c>
      <c r="N15016">
        <v>9.6450819392089646E-2</v>
      </c>
      <c r="O15016">
        <v>0.10340060383681801</v>
      </c>
      <c r="P15016">
        <v>0.19025872609472996</v>
      </c>
      <c r="Q15016">
        <v>0.10970099305407509</v>
      </c>
      <c r="R15016">
        <v>0.28491769944215906</v>
      </c>
      <c r="S15016">
        <v>4.1714746231477917E-3</v>
      </c>
      <c r="T15016">
        <v>0</v>
      </c>
      <c r="U15016">
        <v>1.9708941565108702E-3</v>
      </c>
      <c r="V15016">
        <v>1.6682769726247986E-3</v>
      </c>
      <c r="W15016">
        <v>6.3301674680971282E-3</v>
      </c>
      <c r="X15016">
        <v>0</v>
      </c>
      <c r="Y15016">
        <v>1</v>
      </c>
      <c r="Z15016">
        <v>0.50111839727351148</v>
      </c>
      <c r="AA15016">
        <v>0</v>
      </c>
      <c r="AB15016">
        <f t="shared" si="1638"/>
        <v>-0.22054166666666666</v>
      </c>
      <c r="AC15016">
        <f t="shared" si="1639"/>
        <v>0.28142840804485536</v>
      </c>
      <c r="AD15016">
        <f t="shared" si="1640"/>
        <v>0.28142840804485536</v>
      </c>
      <c r="AE15016">
        <f t="shared" si="1641"/>
        <v>7.9201948854661613E-2</v>
      </c>
      <c r="AF15016">
        <f t="shared" si="1642"/>
        <v>0.28142840804485536</v>
      </c>
      <c r="AG15016">
        <f t="shared" si="1643"/>
        <v>0</v>
      </c>
      <c r="AH15016" t="b">
        <f t="shared" si="1644"/>
        <v>1</v>
      </c>
    </row>
    <row r="15017" spans="1:34" x14ac:dyDescent="0.25">
      <c r="A15017">
        <v>26729</v>
      </c>
      <c r="B15017">
        <v>4.0404040404040407E-2</v>
      </c>
      <c r="C15017">
        <v>0</v>
      </c>
      <c r="D15017">
        <v>0.5</v>
      </c>
      <c r="E15017">
        <v>0.66666666666666663</v>
      </c>
      <c r="F15017">
        <v>5.1724137931034482E-2</v>
      </c>
      <c r="G15017">
        <v>0.3</v>
      </c>
      <c r="H15017">
        <v>0.4</v>
      </c>
      <c r="I15017">
        <v>0.4</v>
      </c>
      <c r="J15017">
        <v>0.2</v>
      </c>
      <c r="K15017">
        <v>0.2</v>
      </c>
      <c r="L15017">
        <v>0.2</v>
      </c>
      <c r="M15017">
        <v>0.19284641679298392</v>
      </c>
      <c r="N15017">
        <v>0.11618778636965839</v>
      </c>
      <c r="O15017">
        <v>0.11437651020971772</v>
      </c>
      <c r="P15017">
        <v>0.20678023259538086</v>
      </c>
      <c r="Q15017">
        <v>0.12248129657264961</v>
      </c>
      <c r="R15017">
        <v>0.27630071307425763</v>
      </c>
      <c r="S15017">
        <v>2.5310456618495522E-3</v>
      </c>
      <c r="T15017">
        <v>0</v>
      </c>
      <c r="U15017">
        <v>2.4262309718316145E-3</v>
      </c>
      <c r="V15017">
        <v>3.2206119162640902E-3</v>
      </c>
      <c r="W15017">
        <v>1.5175990378145449E-2</v>
      </c>
      <c r="X15017">
        <v>0</v>
      </c>
      <c r="Y15017">
        <v>1</v>
      </c>
      <c r="Z15017">
        <v>0.50115627169155053</v>
      </c>
      <c r="AA15017">
        <v>1</v>
      </c>
      <c r="AB15017">
        <f t="shared" si="1638"/>
        <v>0.77945833333333336</v>
      </c>
      <c r="AC15017">
        <f t="shared" si="1639"/>
        <v>0.37578843172100557</v>
      </c>
      <c r="AD15017">
        <f t="shared" si="1640"/>
        <v>-0.62421156827899438</v>
      </c>
      <c r="AE15017">
        <f t="shared" si="1641"/>
        <v>0.38964008197332167</v>
      </c>
      <c r="AF15017">
        <f t="shared" si="1642"/>
        <v>0.62421156827899438</v>
      </c>
      <c r="AG15017">
        <f t="shared" si="1643"/>
        <v>0</v>
      </c>
      <c r="AH15017" t="b">
        <f t="shared" si="1644"/>
        <v>0</v>
      </c>
    </row>
    <row r="15018" spans="1:34" x14ac:dyDescent="0.25">
      <c r="A15018">
        <v>14614</v>
      </c>
      <c r="B15018">
        <v>0.18181818181818182</v>
      </c>
      <c r="C15018">
        <v>1</v>
      </c>
      <c r="D15018">
        <v>0.16666666666666666</v>
      </c>
      <c r="E15018">
        <v>0.66666666666666663</v>
      </c>
      <c r="F15018">
        <v>0.31034482758620691</v>
      </c>
      <c r="G15018">
        <v>0.2</v>
      </c>
      <c r="H15018">
        <v>0.2</v>
      </c>
      <c r="I15018">
        <v>0.2</v>
      </c>
      <c r="J15018">
        <v>0.2</v>
      </c>
      <c r="K15018">
        <v>0.2</v>
      </c>
      <c r="L15018">
        <v>0.2</v>
      </c>
      <c r="M15018">
        <v>0.22029110930004753</v>
      </c>
      <c r="N15018">
        <v>0.14367737551579754</v>
      </c>
      <c r="O15018">
        <v>0.13210783412111765</v>
      </c>
      <c r="P15018">
        <v>0.23831229876806967</v>
      </c>
      <c r="Q15018">
        <v>0.16370171689778434</v>
      </c>
      <c r="R15018">
        <v>0.32684299225293501</v>
      </c>
      <c r="S15018">
        <v>4.4107276956609339E-3</v>
      </c>
      <c r="T15018">
        <v>2.3749316464985494E-3</v>
      </c>
      <c r="U15018">
        <v>3.348064818534887E-3</v>
      </c>
      <c r="V15018">
        <v>5.1529790660225444E-3</v>
      </c>
      <c r="W15018">
        <v>8.2057726438296112E-3</v>
      </c>
      <c r="X15018">
        <v>6.6204371001728881E-3</v>
      </c>
      <c r="Y15018">
        <v>1</v>
      </c>
      <c r="Z15018">
        <v>0.50119449122301818</v>
      </c>
      <c r="AA15018">
        <v>0</v>
      </c>
      <c r="AB15018">
        <f t="shared" si="1638"/>
        <v>-0.22054166666666666</v>
      </c>
      <c r="AC15018">
        <f t="shared" si="1639"/>
        <v>0.22055503983118954</v>
      </c>
      <c r="AD15018">
        <f t="shared" si="1640"/>
        <v>0.22055503983118954</v>
      </c>
      <c r="AE15018">
        <f t="shared" si="1641"/>
        <v>4.8644525594937607E-2</v>
      </c>
      <c r="AF15018">
        <f t="shared" si="1642"/>
        <v>0.22055503983118954</v>
      </c>
      <c r="AG15018">
        <f t="shared" si="1643"/>
        <v>0</v>
      </c>
      <c r="AH15018" t="b">
        <f t="shared" si="1644"/>
        <v>1</v>
      </c>
    </row>
    <row r="15019" spans="1:34" x14ac:dyDescent="0.25">
      <c r="A15019">
        <v>23007</v>
      </c>
      <c r="B15019">
        <v>0.37373737373737376</v>
      </c>
      <c r="C15019">
        <v>1</v>
      </c>
      <c r="D15019">
        <v>0.33333333333333331</v>
      </c>
      <c r="E15019">
        <v>0.33333333333333331</v>
      </c>
      <c r="F15019">
        <v>0.41379310344827586</v>
      </c>
      <c r="G15019">
        <v>0.2</v>
      </c>
      <c r="H15019">
        <v>0.2</v>
      </c>
      <c r="I15019">
        <v>0.2</v>
      </c>
      <c r="J15019">
        <v>0.2</v>
      </c>
      <c r="K15019">
        <v>0.2</v>
      </c>
      <c r="L15019">
        <v>0.2</v>
      </c>
      <c r="M15019">
        <v>0.34137781824649521</v>
      </c>
      <c r="N15019">
        <v>0.28026170438109987</v>
      </c>
      <c r="O15019">
        <v>0.2131173913019607</v>
      </c>
      <c r="P15019">
        <v>0.38349978240104898</v>
      </c>
      <c r="Q15019">
        <v>0.31907229017208638</v>
      </c>
      <c r="R15019">
        <v>0.44964023524764712</v>
      </c>
      <c r="S15019">
        <v>1.0302763888125722E-2</v>
      </c>
      <c r="T15019">
        <v>5.3435962046217362E-3</v>
      </c>
      <c r="U15019">
        <v>1.123610553100308E-2</v>
      </c>
      <c r="V15019">
        <v>1.4119162640901772E-2</v>
      </c>
      <c r="W15019">
        <v>2.1304530289851336E-2</v>
      </c>
      <c r="X15019">
        <v>1.7275557724536855E-2</v>
      </c>
      <c r="Y15019">
        <v>1</v>
      </c>
      <c r="Z15019">
        <v>0.50121045427374833</v>
      </c>
      <c r="AA15019">
        <v>0</v>
      </c>
      <c r="AB15019">
        <f t="shared" si="1638"/>
        <v>-0.22054166666666666</v>
      </c>
      <c r="AC15019">
        <f t="shared" si="1639"/>
        <v>0.15572337628435862</v>
      </c>
      <c r="AD15019">
        <f t="shared" si="1640"/>
        <v>0.15572337628435862</v>
      </c>
      <c r="AE15019">
        <f t="shared" si="1641"/>
        <v>2.4249769921399943E-2</v>
      </c>
      <c r="AF15019">
        <f t="shared" si="1642"/>
        <v>0.15572337628435862</v>
      </c>
      <c r="AG15019">
        <f t="shared" si="1643"/>
        <v>0</v>
      </c>
      <c r="AH15019" t="b">
        <f t="shared" si="1644"/>
        <v>1</v>
      </c>
    </row>
    <row r="15020" spans="1:34" x14ac:dyDescent="0.25">
      <c r="A15020">
        <v>1882</v>
      </c>
      <c r="B15020">
        <v>0.14141414141414141</v>
      </c>
      <c r="C15020">
        <v>1</v>
      </c>
      <c r="D15020">
        <v>0.33333333333333331</v>
      </c>
      <c r="E15020">
        <v>0.33333333333333331</v>
      </c>
      <c r="F15020">
        <v>0.22413793103448276</v>
      </c>
      <c r="G15020">
        <v>0.4</v>
      </c>
      <c r="H15020">
        <v>0.4</v>
      </c>
      <c r="I15020">
        <v>0.4</v>
      </c>
      <c r="J15020">
        <v>0.2</v>
      </c>
      <c r="K15020">
        <v>0.2</v>
      </c>
      <c r="L15020">
        <v>0.2</v>
      </c>
      <c r="M15020">
        <v>0.18144114058071428</v>
      </c>
      <c r="N15020">
        <v>0.1068664184005436</v>
      </c>
      <c r="O15020">
        <v>0.10931928077643378</v>
      </c>
      <c r="P15020">
        <v>0.20049623864670407</v>
      </c>
      <c r="Q15020">
        <v>0.12427603234490657</v>
      </c>
      <c r="R15020">
        <v>0.29564493681926923</v>
      </c>
      <c r="S15020">
        <v>4.5790061725003205E-3</v>
      </c>
      <c r="T15020">
        <v>0</v>
      </c>
      <c r="U15020">
        <v>2.232043212356591E-3</v>
      </c>
      <c r="V15020">
        <v>3.2206119162640902E-3</v>
      </c>
      <c r="W15020">
        <v>4.6890129393312059E-3</v>
      </c>
      <c r="X15020">
        <v>3.7831069143845074E-3</v>
      </c>
      <c r="Y15020">
        <v>1</v>
      </c>
      <c r="Z15020">
        <v>0.50121437254057544</v>
      </c>
      <c r="AA15020">
        <v>1</v>
      </c>
      <c r="AB15020">
        <f t="shared" si="1638"/>
        <v>0.77945833333333336</v>
      </c>
      <c r="AC15020">
        <f t="shared" si="1639"/>
        <v>0.50552477011628383</v>
      </c>
      <c r="AD15020">
        <f t="shared" si="1640"/>
        <v>-0.49447522988371617</v>
      </c>
      <c r="AE15020">
        <f t="shared" si="1641"/>
        <v>0.24450575296855395</v>
      </c>
      <c r="AF15020">
        <f t="shared" si="1642"/>
        <v>0.49447522988371617</v>
      </c>
      <c r="AG15020">
        <f t="shared" si="1643"/>
        <v>1</v>
      </c>
      <c r="AH15020" t="b">
        <f t="shared" si="1644"/>
        <v>1</v>
      </c>
    </row>
    <row r="15021" spans="1:34" x14ac:dyDescent="0.25">
      <c r="A15021">
        <v>26993</v>
      </c>
      <c r="B15021">
        <v>7.0707070707070704E-2</v>
      </c>
      <c r="C15021">
        <v>0</v>
      </c>
      <c r="D15021">
        <v>0.16666666666666666</v>
      </c>
      <c r="E15021">
        <v>0.66666666666666663</v>
      </c>
      <c r="F15021">
        <v>0.43103448275862066</v>
      </c>
      <c r="G15021">
        <v>0.2</v>
      </c>
      <c r="H15021">
        <v>0.2</v>
      </c>
      <c r="I15021">
        <v>0.2</v>
      </c>
      <c r="J15021">
        <v>0.2</v>
      </c>
      <c r="K15021">
        <v>0.2</v>
      </c>
      <c r="L15021">
        <v>0.2</v>
      </c>
      <c r="M15021">
        <v>0.19312957983029685</v>
      </c>
      <c r="N15021">
        <v>0.12132867929255543</v>
      </c>
      <c r="O15021">
        <v>0.10178147783543333</v>
      </c>
      <c r="P15021">
        <v>0.18901530351756712</v>
      </c>
      <c r="Q15021">
        <v>0.1051893644553076</v>
      </c>
      <c r="R15021">
        <v>0.28060805353551577</v>
      </c>
      <c r="S15021">
        <v>1.0302763888125722E-2</v>
      </c>
      <c r="T15021">
        <v>4.1561303813724615E-3</v>
      </c>
      <c r="U15021">
        <v>5.5845721173161909E-3</v>
      </c>
      <c r="V15021">
        <v>4.830917874396135E-3</v>
      </c>
      <c r="W15021">
        <v>9.3780258786624118E-3</v>
      </c>
      <c r="X15021">
        <v>9.4577672859612692E-3</v>
      </c>
      <c r="Y15021">
        <v>1</v>
      </c>
      <c r="Z15021">
        <v>0.50121579096453239</v>
      </c>
      <c r="AA15021">
        <v>0</v>
      </c>
      <c r="AB15021">
        <f t="shared" si="1638"/>
        <v>-0.22054166666666666</v>
      </c>
      <c r="AC15021">
        <f t="shared" si="1639"/>
        <v>0.25797340777263966</v>
      </c>
      <c r="AD15021">
        <f t="shared" si="1640"/>
        <v>0.25797340777263966</v>
      </c>
      <c r="AE15021">
        <f t="shared" si="1641"/>
        <v>6.6550279117828626E-2</v>
      </c>
      <c r="AF15021">
        <f t="shared" si="1642"/>
        <v>0.25797340777263966</v>
      </c>
      <c r="AG15021">
        <f t="shared" si="1643"/>
        <v>0</v>
      </c>
      <c r="AH15021" t="b">
        <f t="shared" si="1644"/>
        <v>1</v>
      </c>
    </row>
    <row r="15022" spans="1:34" x14ac:dyDescent="0.25">
      <c r="A15022">
        <v>26477</v>
      </c>
      <c r="B15022">
        <v>0.37373737373737376</v>
      </c>
      <c r="C15022">
        <v>1</v>
      </c>
      <c r="D15022">
        <v>0.5</v>
      </c>
      <c r="E15022">
        <v>0.66666666666666663</v>
      </c>
      <c r="F15022">
        <v>0.51724137931034486</v>
      </c>
      <c r="G15022">
        <v>0.1</v>
      </c>
      <c r="H15022">
        <v>0.1</v>
      </c>
      <c r="I15022">
        <v>0.2</v>
      </c>
      <c r="J15022">
        <v>0.1</v>
      </c>
      <c r="K15022">
        <v>0.2</v>
      </c>
      <c r="L15022">
        <v>0.1</v>
      </c>
      <c r="M15022">
        <v>0.18520189967002657</v>
      </c>
      <c r="N15022">
        <v>0.12384360752694294</v>
      </c>
      <c r="O15022">
        <v>9.8321412708025302E-2</v>
      </c>
      <c r="P15022">
        <v>0.20531921106721451</v>
      </c>
      <c r="Q15022">
        <v>0.11377137446021586</v>
      </c>
      <c r="R15022">
        <v>0.26326956727558604</v>
      </c>
      <c r="S15022">
        <v>6.9507024195468614E-2</v>
      </c>
      <c r="T15022">
        <v>1.306212405574202E-3</v>
      </c>
      <c r="U15022">
        <v>5.3569037096558192E-2</v>
      </c>
      <c r="V15022">
        <v>0</v>
      </c>
      <c r="W15022">
        <v>6.988973786073163E-3</v>
      </c>
      <c r="X15022">
        <v>6.7150147730325002E-2</v>
      </c>
      <c r="Y15022">
        <v>1</v>
      </c>
      <c r="Z15022">
        <v>0.50134773685069878</v>
      </c>
      <c r="AA15022">
        <v>0</v>
      </c>
      <c r="AB15022">
        <f t="shared" si="1638"/>
        <v>-0.22054166666666666</v>
      </c>
      <c r="AC15022">
        <f t="shared" si="1639"/>
        <v>4.8635727314169E-2</v>
      </c>
      <c r="AD15022">
        <f t="shared" si="1640"/>
        <v>4.8635727314169E-2</v>
      </c>
      <c r="AE15022">
        <f t="shared" si="1641"/>
        <v>2.3654339713782046E-3</v>
      </c>
      <c r="AF15022">
        <f t="shared" si="1642"/>
        <v>4.8635727314169E-2</v>
      </c>
      <c r="AG15022">
        <f t="shared" si="1643"/>
        <v>0</v>
      </c>
      <c r="AH15022" t="b">
        <f t="shared" si="1644"/>
        <v>1</v>
      </c>
    </row>
    <row r="15023" spans="1:34" x14ac:dyDescent="0.25">
      <c r="A15023">
        <v>19872</v>
      </c>
      <c r="B15023">
        <v>0.38383838383838381</v>
      </c>
      <c r="C15023">
        <v>1</v>
      </c>
      <c r="D15023">
        <v>0.16666666666666666</v>
      </c>
      <c r="E15023">
        <v>0.33333333333333331</v>
      </c>
      <c r="F15023">
        <v>0.2413793103448276</v>
      </c>
      <c r="G15023">
        <v>0.1</v>
      </c>
      <c r="H15023">
        <v>0.2</v>
      </c>
      <c r="I15023">
        <v>0.1</v>
      </c>
      <c r="J15023">
        <v>0.1</v>
      </c>
      <c r="K15023">
        <v>0.1</v>
      </c>
      <c r="L15023">
        <v>0.1</v>
      </c>
      <c r="M15023">
        <v>0.18465592593870758</v>
      </c>
      <c r="N15023">
        <v>0.11848159072532428</v>
      </c>
      <c r="O15023">
        <v>9.4698831033852307E-2</v>
      </c>
      <c r="P15023">
        <v>0.1758303142656365</v>
      </c>
      <c r="Q15023">
        <v>0.11559189096732292</v>
      </c>
      <c r="R15023">
        <v>0.27190346024297857</v>
      </c>
      <c r="S15023">
        <v>4.8079564811253368E-2</v>
      </c>
      <c r="T15023">
        <v>9.0389898465734787E-3</v>
      </c>
      <c r="U15023">
        <v>1.8591803937324226E-2</v>
      </c>
      <c r="V15023">
        <v>5.6748792270531402E-2</v>
      </c>
      <c r="W15023">
        <v>3.3329503972766211E-2</v>
      </c>
      <c r="X15023">
        <v>0.13797747538143176</v>
      </c>
      <c r="Y15023">
        <v>1</v>
      </c>
      <c r="Z15023">
        <v>0.50137457434023536</v>
      </c>
      <c r="AA15023">
        <v>0</v>
      </c>
      <c r="AB15023">
        <f t="shared" si="1638"/>
        <v>-0.22054166666666666</v>
      </c>
      <c r="AC15023">
        <f t="shared" si="1639"/>
        <v>7.3202210614716545E-2</v>
      </c>
      <c r="AD15023">
        <f t="shared" si="1640"/>
        <v>7.3202210614716545E-2</v>
      </c>
      <c r="AE15023">
        <f t="shared" si="1641"/>
        <v>5.3585636388813196E-3</v>
      </c>
      <c r="AF15023">
        <f t="shared" si="1642"/>
        <v>7.3202210614716545E-2</v>
      </c>
      <c r="AG15023">
        <f t="shared" si="1643"/>
        <v>0</v>
      </c>
      <c r="AH15023" t="b">
        <f t="shared" si="1644"/>
        <v>1</v>
      </c>
    </row>
    <row r="15024" spans="1:34" x14ac:dyDescent="0.25">
      <c r="A15024">
        <v>29032</v>
      </c>
      <c r="B15024">
        <v>4.0404040404040407E-2</v>
      </c>
      <c r="C15024">
        <v>1</v>
      </c>
      <c r="D15024">
        <v>0.5</v>
      </c>
      <c r="E15024">
        <v>0.33333333333333331</v>
      </c>
      <c r="F15024">
        <v>0.5</v>
      </c>
      <c r="G15024">
        <v>0.2</v>
      </c>
      <c r="H15024">
        <v>0.2</v>
      </c>
      <c r="I15024">
        <v>0.2</v>
      </c>
      <c r="J15024">
        <v>0.2</v>
      </c>
      <c r="K15024">
        <v>0.2</v>
      </c>
      <c r="L15024">
        <v>0.2</v>
      </c>
      <c r="M15024">
        <v>0.15728290907546383</v>
      </c>
      <c r="N15024">
        <v>7.9008605799709211E-2</v>
      </c>
      <c r="O15024">
        <v>9.4139356840766172E-2</v>
      </c>
      <c r="P15024">
        <v>0.17446254943075737</v>
      </c>
      <c r="Q15024">
        <v>9.6026296349547097E-2</v>
      </c>
      <c r="R15024">
        <v>0.2731468637873703</v>
      </c>
      <c r="S15024">
        <v>1.7411670970932469E-3</v>
      </c>
      <c r="T15024">
        <v>7.3801000914942416E-4</v>
      </c>
      <c r="U15024">
        <v>1.3983750725414044E-3</v>
      </c>
      <c r="V15024">
        <v>8.9371980676328504E-4</v>
      </c>
      <c r="W15024">
        <v>1.3480912200577217E-3</v>
      </c>
      <c r="X15024">
        <v>1.0952094517143148E-3</v>
      </c>
      <c r="Y15024">
        <v>1</v>
      </c>
      <c r="Z15024">
        <v>0.50138660694768644</v>
      </c>
      <c r="AA15024">
        <v>0</v>
      </c>
      <c r="AB15024">
        <f t="shared" si="1638"/>
        <v>-0.22054166666666666</v>
      </c>
      <c r="AC15024">
        <f t="shared" si="1639"/>
        <v>0.27395133029616003</v>
      </c>
      <c r="AD15024">
        <f t="shared" si="1640"/>
        <v>0.27395133029616003</v>
      </c>
      <c r="AE15024">
        <f t="shared" si="1641"/>
        <v>7.5049331371035768E-2</v>
      </c>
      <c r="AF15024">
        <f t="shared" si="1642"/>
        <v>0.27395133029616003</v>
      </c>
      <c r="AG15024">
        <f t="shared" si="1643"/>
        <v>0</v>
      </c>
      <c r="AH15024" t="b">
        <f t="shared" si="1644"/>
        <v>1</v>
      </c>
    </row>
    <row r="15025" spans="1:34" x14ac:dyDescent="0.25">
      <c r="A15025">
        <v>5665</v>
      </c>
      <c r="B15025">
        <v>4.0404040404040407E-2</v>
      </c>
      <c r="C15025">
        <v>1</v>
      </c>
      <c r="D15025">
        <v>0.16666666666666666</v>
      </c>
      <c r="E15025">
        <v>0.66666666666666663</v>
      </c>
      <c r="F15025">
        <v>8.6206896551724144E-2</v>
      </c>
      <c r="G15025">
        <v>0.3</v>
      </c>
      <c r="H15025">
        <v>0</v>
      </c>
      <c r="I15025">
        <v>0</v>
      </c>
      <c r="J15025">
        <v>0</v>
      </c>
      <c r="K15025">
        <v>0.1</v>
      </c>
      <c r="L15025">
        <v>0.1</v>
      </c>
      <c r="M15025">
        <v>0.1465182892351147</v>
      </c>
      <c r="N15025">
        <v>6.6219483955706898E-2</v>
      </c>
      <c r="O15025">
        <v>8.6344053019925301E-2</v>
      </c>
      <c r="P15025">
        <v>0.16013681416295994</v>
      </c>
      <c r="Q15025">
        <v>8.0994144798488849E-2</v>
      </c>
      <c r="R15025">
        <v>0.26124769167280809</v>
      </c>
      <c r="S15025">
        <v>0</v>
      </c>
      <c r="T15025">
        <v>0</v>
      </c>
      <c r="U15025">
        <v>0</v>
      </c>
      <c r="V15025">
        <v>5.6360708534621581E-4</v>
      </c>
      <c r="W15025">
        <v>8.2292177085262663E-4</v>
      </c>
      <c r="X15025">
        <v>7.7099718915156264E-3</v>
      </c>
      <c r="Y15025">
        <v>1</v>
      </c>
      <c r="Z15025">
        <v>0.50144798978985605</v>
      </c>
      <c r="AA15025">
        <v>0</v>
      </c>
      <c r="AB15025">
        <f t="shared" si="1638"/>
        <v>-0.22054166666666666</v>
      </c>
      <c r="AC15025">
        <f t="shared" si="1639"/>
        <v>0.27723094905676765</v>
      </c>
      <c r="AD15025">
        <f t="shared" si="1640"/>
        <v>0.27723094905676765</v>
      </c>
      <c r="AE15025">
        <f t="shared" si="1641"/>
        <v>7.68569991149161E-2</v>
      </c>
      <c r="AF15025">
        <f t="shared" si="1642"/>
        <v>0.27723094905676765</v>
      </c>
      <c r="AG15025">
        <f t="shared" si="1643"/>
        <v>0</v>
      </c>
      <c r="AH15025" t="b">
        <f t="shared" si="1644"/>
        <v>1</v>
      </c>
    </row>
    <row r="15026" spans="1:34" x14ac:dyDescent="0.25">
      <c r="A15026">
        <v>9714</v>
      </c>
      <c r="B15026">
        <v>0.35353535353535354</v>
      </c>
      <c r="C15026">
        <v>1</v>
      </c>
      <c r="D15026">
        <v>0.33333333333333331</v>
      </c>
      <c r="E15026">
        <v>0.33333333333333331</v>
      </c>
      <c r="F15026">
        <v>0.13793103448275862</v>
      </c>
      <c r="G15026">
        <v>0.3</v>
      </c>
      <c r="H15026">
        <v>0.1</v>
      </c>
      <c r="I15026">
        <v>0.4</v>
      </c>
      <c r="J15026">
        <v>0.1</v>
      </c>
      <c r="K15026">
        <v>0.1</v>
      </c>
      <c r="L15026">
        <v>0.1</v>
      </c>
      <c r="M15026">
        <v>0.1465191741196063</v>
      </c>
      <c r="N15026">
        <v>6.7006229429785097E-2</v>
      </c>
      <c r="O15026">
        <v>8.6571905610828878E-2</v>
      </c>
      <c r="P15026">
        <v>0.16052773868532555</v>
      </c>
      <c r="Q15026">
        <v>8.10585966356141E-2</v>
      </c>
      <c r="R15026">
        <v>0.26129687450769135</v>
      </c>
      <c r="S15026">
        <v>1.4240709196475998E-3</v>
      </c>
      <c r="T15026">
        <v>1.1874658232492747E-6</v>
      </c>
      <c r="U15026">
        <v>4.64264988170171E-4</v>
      </c>
      <c r="V15026">
        <v>6.6988727858293079E-4</v>
      </c>
      <c r="W15026">
        <v>9.7531469138089082E-4</v>
      </c>
      <c r="X15026">
        <v>1.1349320743153522E-3</v>
      </c>
      <c r="Y15026">
        <v>1</v>
      </c>
      <c r="Z15026">
        <v>0.50150184635438355</v>
      </c>
      <c r="AA15026">
        <v>0</v>
      </c>
      <c r="AB15026">
        <f t="shared" si="1638"/>
        <v>-0.22054166666666666</v>
      </c>
      <c r="AC15026">
        <f t="shared" si="1639"/>
        <v>0.33276321289034427</v>
      </c>
      <c r="AD15026">
        <f t="shared" si="1640"/>
        <v>0.33276321289034427</v>
      </c>
      <c r="AE15026">
        <f t="shared" si="1641"/>
        <v>0.11073135585310459</v>
      </c>
      <c r="AF15026">
        <f t="shared" si="1642"/>
        <v>0.33276321289034427</v>
      </c>
      <c r="AG15026">
        <f t="shared" si="1643"/>
        <v>0</v>
      </c>
      <c r="AH15026" t="b">
        <f t="shared" si="1644"/>
        <v>1</v>
      </c>
    </row>
    <row r="15027" spans="1:34" x14ac:dyDescent="0.25">
      <c r="A15027">
        <v>19984</v>
      </c>
      <c r="B15027">
        <v>6.0606060606060608E-2</v>
      </c>
      <c r="C15027">
        <v>1</v>
      </c>
      <c r="D15027">
        <v>0.33333333333333331</v>
      </c>
      <c r="E15027">
        <v>0.33333333333333331</v>
      </c>
      <c r="F15027">
        <v>0.22413793103448276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.14787570204523354</v>
      </c>
      <c r="N15027">
        <v>6.9941577742600416E-2</v>
      </c>
      <c r="O15027">
        <v>8.9852433877452648E-2</v>
      </c>
      <c r="P15027">
        <v>0.16013775614976083</v>
      </c>
      <c r="Q15027">
        <v>8.0648088011462518E-2</v>
      </c>
      <c r="R15027">
        <v>0.26097872304454045</v>
      </c>
      <c r="S15027">
        <v>4.4885708005934395E-3</v>
      </c>
      <c r="T15027">
        <v>3.802859298955802E-3</v>
      </c>
      <c r="U15027">
        <v>0</v>
      </c>
      <c r="V15027">
        <v>0</v>
      </c>
      <c r="W15027">
        <v>0</v>
      </c>
      <c r="X15027">
        <v>0</v>
      </c>
      <c r="Y15027">
        <v>1</v>
      </c>
      <c r="Z15027">
        <v>0.50155510488735955</v>
      </c>
      <c r="AA15027">
        <v>0</v>
      </c>
      <c r="AB15027">
        <f t="shared" si="1638"/>
        <v>-0.22054166666666666</v>
      </c>
      <c r="AC15027">
        <f t="shared" si="1639"/>
        <v>-6.4408435666279129E-3</v>
      </c>
      <c r="AD15027">
        <f t="shared" si="1640"/>
        <v>-6.4408435666279129E-3</v>
      </c>
      <c r="AE15027">
        <f t="shared" si="1641"/>
        <v>4.1484465849772174E-5</v>
      </c>
      <c r="AF15027">
        <f t="shared" si="1642"/>
        <v>6.4408435666279129E-3</v>
      </c>
      <c r="AG15027">
        <f t="shared" si="1643"/>
        <v>0</v>
      </c>
      <c r="AH15027" t="b">
        <f t="shared" si="1644"/>
        <v>1</v>
      </c>
    </row>
    <row r="15028" spans="1:34" x14ac:dyDescent="0.25">
      <c r="A15028">
        <v>8745</v>
      </c>
      <c r="B15028">
        <v>0.14141414141414141</v>
      </c>
      <c r="C15028">
        <v>1</v>
      </c>
      <c r="D15028">
        <v>0.16666666666666666</v>
      </c>
      <c r="E15028">
        <v>0.66666666666666663</v>
      </c>
      <c r="F15028">
        <v>0.18965517241379309</v>
      </c>
      <c r="G15028">
        <v>0.3</v>
      </c>
      <c r="H15028">
        <v>0.1</v>
      </c>
      <c r="I15028">
        <v>0.1</v>
      </c>
      <c r="J15028">
        <v>0.1</v>
      </c>
      <c r="K15028">
        <v>0.2</v>
      </c>
      <c r="L15028">
        <v>0.2</v>
      </c>
      <c r="M15028">
        <v>0.14625370877212543</v>
      </c>
      <c r="N15028">
        <v>7.3459630182175703E-2</v>
      </c>
      <c r="O15028">
        <v>8.6344602062313022E-2</v>
      </c>
      <c r="P15028">
        <v>0.16116357977592019</v>
      </c>
      <c r="Q15028">
        <v>8.1727904174991692E-2</v>
      </c>
      <c r="R15028">
        <v>0.26162655319776801</v>
      </c>
      <c r="S15028">
        <v>9.0755902338956352E-3</v>
      </c>
      <c r="T15028">
        <v>0</v>
      </c>
      <c r="U15028">
        <v>1.2153475291281639E-3</v>
      </c>
      <c r="V15028">
        <v>0</v>
      </c>
      <c r="W15028">
        <v>0</v>
      </c>
      <c r="X15028">
        <v>0</v>
      </c>
      <c r="Y15028">
        <v>1</v>
      </c>
      <c r="Z15028">
        <v>0.50155538501942365</v>
      </c>
      <c r="AA15028">
        <v>0</v>
      </c>
      <c r="AB15028">
        <f t="shared" si="1638"/>
        <v>-0.22054166666666666</v>
      </c>
      <c r="AC15028">
        <f t="shared" si="1639"/>
        <v>0.31353543654537641</v>
      </c>
      <c r="AD15028">
        <f t="shared" si="1640"/>
        <v>0.31353543654537641</v>
      </c>
      <c r="AE15028">
        <f t="shared" si="1641"/>
        <v>9.8304469969699756E-2</v>
      </c>
      <c r="AF15028">
        <f t="shared" si="1642"/>
        <v>0.31353543654537641</v>
      </c>
      <c r="AG15028">
        <f t="shared" si="1643"/>
        <v>0</v>
      </c>
      <c r="AH15028" t="b">
        <f t="shared" si="1644"/>
        <v>1</v>
      </c>
    </row>
    <row r="15029" spans="1:34" x14ac:dyDescent="0.25">
      <c r="A15029">
        <v>8054</v>
      </c>
      <c r="B15029">
        <v>0.24242424242424243</v>
      </c>
      <c r="C15029">
        <v>0</v>
      </c>
      <c r="D15029">
        <v>0.33333333333333331</v>
      </c>
      <c r="E15029">
        <v>0.66666666666666663</v>
      </c>
      <c r="F15029">
        <v>6.8965517241379309E-2</v>
      </c>
      <c r="G15029">
        <v>0.4</v>
      </c>
      <c r="H15029">
        <v>0.2</v>
      </c>
      <c r="I15029">
        <v>0.2</v>
      </c>
      <c r="J15029">
        <v>0.2</v>
      </c>
      <c r="K15029">
        <v>0.2</v>
      </c>
      <c r="L15029">
        <v>0.2</v>
      </c>
      <c r="M15029">
        <v>0.17189854622326875</v>
      </c>
      <c r="N15029">
        <v>9.5274971813823189E-2</v>
      </c>
      <c r="O15029">
        <v>0.10486160563053949</v>
      </c>
      <c r="P15029">
        <v>0.1948245361185999</v>
      </c>
      <c r="Q15029">
        <v>0.11518336547662134</v>
      </c>
      <c r="R15029">
        <v>0.27941767523498251</v>
      </c>
      <c r="S15029">
        <v>3.4342546293752406E-3</v>
      </c>
      <c r="T15029">
        <v>2.3749316464985494E-3</v>
      </c>
      <c r="U15029">
        <v>4.4640864247131821E-3</v>
      </c>
      <c r="V15029">
        <v>8.0515297906602248E-3</v>
      </c>
      <c r="W15029">
        <v>9.3780258786624118E-3</v>
      </c>
      <c r="X15029">
        <v>3.7831069143845074E-3</v>
      </c>
      <c r="Y15029">
        <v>1</v>
      </c>
      <c r="Z15029">
        <v>0.50161104380083643</v>
      </c>
      <c r="AA15029">
        <v>0</v>
      </c>
      <c r="AB15029">
        <f t="shared" si="1638"/>
        <v>-0.22054166666666666</v>
      </c>
      <c r="AC15029">
        <f t="shared" si="1639"/>
        <v>0.41092240585600004</v>
      </c>
      <c r="AD15029">
        <f t="shared" si="1640"/>
        <v>0.41092240585600004</v>
      </c>
      <c r="AE15029">
        <f t="shared" si="1641"/>
        <v>0.16885722363448322</v>
      </c>
      <c r="AF15029">
        <f t="shared" si="1642"/>
        <v>0.41092240585600004</v>
      </c>
      <c r="AG15029">
        <f t="shared" si="1643"/>
        <v>0</v>
      </c>
      <c r="AH15029" t="b">
        <f t="shared" si="1644"/>
        <v>1</v>
      </c>
    </row>
    <row r="15030" spans="1:34" x14ac:dyDescent="0.25">
      <c r="A15030">
        <v>20720</v>
      </c>
      <c r="B15030">
        <v>4.0404040404040407E-2</v>
      </c>
      <c r="C15030">
        <v>0</v>
      </c>
      <c r="D15030">
        <v>0.5</v>
      </c>
      <c r="E15030">
        <v>0.66666666666666663</v>
      </c>
      <c r="F15030">
        <v>0.22413793103448276</v>
      </c>
      <c r="G15030">
        <v>0.2</v>
      </c>
      <c r="H15030">
        <v>0.2</v>
      </c>
      <c r="I15030">
        <v>0.2</v>
      </c>
      <c r="J15030">
        <v>0.2</v>
      </c>
      <c r="K15030">
        <v>0.2</v>
      </c>
      <c r="L15030">
        <v>0.2</v>
      </c>
      <c r="M15030">
        <v>0.1854859475918311</v>
      </c>
      <c r="N15030">
        <v>9.9909082971753091E-2</v>
      </c>
      <c r="O15030">
        <v>0.1044866096797271</v>
      </c>
      <c r="P15030">
        <v>0.18421117083307428</v>
      </c>
      <c r="Q15030">
        <v>0.10483140886758122</v>
      </c>
      <c r="R15030">
        <v>0.28052582598344539</v>
      </c>
      <c r="S15030">
        <v>5.1513819440628609E-3</v>
      </c>
      <c r="T15030">
        <v>2.3749316464985494E-3</v>
      </c>
      <c r="U15030">
        <v>3.348064818534887E-3</v>
      </c>
      <c r="V15030">
        <v>4.0257648953301124E-3</v>
      </c>
      <c r="W15030">
        <v>9.3780258786624118E-3</v>
      </c>
      <c r="X15030">
        <v>4.7288836429806346E-3</v>
      </c>
      <c r="Y15030">
        <v>1</v>
      </c>
      <c r="Z15030">
        <v>0.50164090955394325</v>
      </c>
      <c r="AA15030">
        <v>0</v>
      </c>
      <c r="AB15030">
        <f t="shared" si="1638"/>
        <v>-0.22054166666666666</v>
      </c>
      <c r="AC15030">
        <f t="shared" si="1639"/>
        <v>0.22396153124538176</v>
      </c>
      <c r="AD15030">
        <f t="shared" si="1640"/>
        <v>0.22396153124538176</v>
      </c>
      <c r="AE15030">
        <f t="shared" si="1641"/>
        <v>5.015876747777611E-2</v>
      </c>
      <c r="AF15030">
        <f t="shared" si="1642"/>
        <v>0.22396153124538176</v>
      </c>
      <c r="AG15030">
        <f t="shared" si="1643"/>
        <v>0</v>
      </c>
      <c r="AH15030" t="b">
        <f t="shared" si="1644"/>
        <v>1</v>
      </c>
    </row>
    <row r="15031" spans="1:34" x14ac:dyDescent="0.25">
      <c r="A15031">
        <v>7859</v>
      </c>
      <c r="B15031">
        <v>0.19191919191919191</v>
      </c>
      <c r="C15031">
        <v>0</v>
      </c>
      <c r="D15031">
        <v>0.33333333333333331</v>
      </c>
      <c r="E15031">
        <v>0.66666666666666663</v>
      </c>
      <c r="F15031">
        <v>0.15517241379310345</v>
      </c>
      <c r="G15031">
        <v>0.1</v>
      </c>
      <c r="H15031">
        <v>0.1</v>
      </c>
      <c r="I15031">
        <v>0.1</v>
      </c>
      <c r="J15031">
        <v>0.1</v>
      </c>
      <c r="K15031">
        <v>0.1</v>
      </c>
      <c r="L15031">
        <v>0.1</v>
      </c>
      <c r="M15031">
        <v>0.1468872860681131</v>
      </c>
      <c r="N15031">
        <v>6.6615229266552028E-2</v>
      </c>
      <c r="O15031">
        <v>8.6573003695604306E-2</v>
      </c>
      <c r="P15031">
        <v>0.16052962265892731</v>
      </c>
      <c r="Q15031">
        <v>8.1060579769064112E-2</v>
      </c>
      <c r="R15031">
        <v>0.26097872304454045</v>
      </c>
      <c r="S15031">
        <v>4.7621664194003331E-4</v>
      </c>
      <c r="T15031">
        <v>2.4699289123584914E-4</v>
      </c>
      <c r="U15031">
        <v>4.64264988170171E-4</v>
      </c>
      <c r="V15031">
        <v>6.6988727858293079E-4</v>
      </c>
      <c r="W15031">
        <v>0</v>
      </c>
      <c r="X15031">
        <v>1.573772476383955E-3</v>
      </c>
      <c r="Y15031">
        <v>1</v>
      </c>
      <c r="Z15031">
        <v>0.50167716785576433</v>
      </c>
      <c r="AA15031">
        <v>0</v>
      </c>
      <c r="AB15031">
        <f t="shared" si="1638"/>
        <v>-0.22054166666666666</v>
      </c>
      <c r="AC15031">
        <f t="shared" si="1639"/>
        <v>0.10934983482728425</v>
      </c>
      <c r="AD15031">
        <f t="shared" si="1640"/>
        <v>0.10934983482728425</v>
      </c>
      <c r="AE15031">
        <f t="shared" si="1641"/>
        <v>1.1957386376754347E-2</v>
      </c>
      <c r="AF15031">
        <f t="shared" si="1642"/>
        <v>0.10934983482728425</v>
      </c>
      <c r="AG15031">
        <f t="shared" si="1643"/>
        <v>0</v>
      </c>
      <c r="AH15031" t="b">
        <f t="shared" si="1644"/>
        <v>1</v>
      </c>
    </row>
    <row r="15032" spans="1:34" x14ac:dyDescent="0.25">
      <c r="A15032">
        <v>40</v>
      </c>
      <c r="B15032">
        <v>0.27272727272727271</v>
      </c>
      <c r="C15032">
        <v>0</v>
      </c>
      <c r="D15032">
        <v>0.16666666666666666</v>
      </c>
      <c r="E15032">
        <v>0.66666666666666663</v>
      </c>
      <c r="F15032">
        <v>0.17241379310344829</v>
      </c>
      <c r="G15032">
        <v>0.1</v>
      </c>
      <c r="H15032">
        <v>0.1</v>
      </c>
      <c r="I15032">
        <v>0.4</v>
      </c>
      <c r="J15032">
        <v>0.1</v>
      </c>
      <c r="K15032">
        <v>0.2</v>
      </c>
      <c r="L15032">
        <v>0.1</v>
      </c>
      <c r="M15032">
        <v>0.14695984659642453</v>
      </c>
      <c r="N15032">
        <v>7.4832875901103532E-2</v>
      </c>
      <c r="O15032">
        <v>8.8892707783719022E-2</v>
      </c>
      <c r="P15032">
        <v>0.16953501647534916</v>
      </c>
      <c r="Q15032">
        <v>9.8472491460131581E-2</v>
      </c>
      <c r="R15032">
        <v>0.26826162501623418</v>
      </c>
      <c r="S15032">
        <v>1.0388620253860103E-2</v>
      </c>
      <c r="T15032">
        <v>0</v>
      </c>
      <c r="U15032">
        <v>1.1133431543234677E-2</v>
      </c>
      <c r="V15032">
        <v>1.2882447665056361E-2</v>
      </c>
      <c r="W15032">
        <v>2.2331424123564869E-2</v>
      </c>
      <c r="X15032">
        <v>1.4773032500671501E-3</v>
      </c>
      <c r="Y15032">
        <v>1</v>
      </c>
      <c r="Z15032">
        <v>0.50169767710462121</v>
      </c>
      <c r="AA15032">
        <v>0</v>
      </c>
      <c r="AB15032">
        <f t="shared" si="1638"/>
        <v>-0.22054166666666666</v>
      </c>
      <c r="AC15032">
        <f t="shared" si="1639"/>
        <v>0.153692843091329</v>
      </c>
      <c r="AD15032">
        <f t="shared" si="1640"/>
        <v>0.153692843091329</v>
      </c>
      <c r="AE15032">
        <f t="shared" si="1641"/>
        <v>2.3621490017495875E-2</v>
      </c>
      <c r="AF15032">
        <f t="shared" si="1642"/>
        <v>0.153692843091329</v>
      </c>
      <c r="AG15032">
        <f t="shared" si="1643"/>
        <v>0</v>
      </c>
      <c r="AH15032" t="b">
        <f t="shared" si="1644"/>
        <v>1</v>
      </c>
    </row>
    <row r="15033" spans="1:34" x14ac:dyDescent="0.25">
      <c r="A15033">
        <v>28174</v>
      </c>
      <c r="B15033">
        <v>0.27272727272727271</v>
      </c>
      <c r="C15033">
        <v>1</v>
      </c>
      <c r="D15033">
        <v>0.16666666666666666</v>
      </c>
      <c r="E15033">
        <v>0.66666666666666663</v>
      </c>
      <c r="F15033">
        <v>0.13793103448275862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.1465191741196063</v>
      </c>
      <c r="N15033">
        <v>6.6220432985229311E-2</v>
      </c>
      <c r="O15033">
        <v>8.6344602062313022E-2</v>
      </c>
      <c r="P15033">
        <v>0.16013775614976083</v>
      </c>
      <c r="Q15033">
        <v>8.0648088011462518E-2</v>
      </c>
      <c r="R15033">
        <v>0.26097872304454045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1</v>
      </c>
      <c r="Z15033">
        <v>0.50171421381247538</v>
      </c>
      <c r="AA15033">
        <v>1</v>
      </c>
      <c r="AB15033">
        <f t="shared" si="1638"/>
        <v>0.77945833333333336</v>
      </c>
      <c r="AC15033">
        <f t="shared" si="1639"/>
        <v>-3.3827414089262375E-2</v>
      </c>
      <c r="AD15033">
        <f t="shared" si="1640"/>
        <v>-1.0338274140892625</v>
      </c>
      <c r="AE15033">
        <f t="shared" si="1641"/>
        <v>1.0687991221224915</v>
      </c>
      <c r="AF15033">
        <f t="shared" si="1642"/>
        <v>1.0338274140892625</v>
      </c>
      <c r="AG15033">
        <f t="shared" si="1643"/>
        <v>0</v>
      </c>
      <c r="AH15033" t="b">
        <f t="shared" si="1644"/>
        <v>0</v>
      </c>
    </row>
    <row r="15034" spans="1:34" x14ac:dyDescent="0.25">
      <c r="A15034">
        <v>26407</v>
      </c>
      <c r="B15034">
        <v>0.27272727272727271</v>
      </c>
      <c r="C15034">
        <v>1</v>
      </c>
      <c r="D15034">
        <v>0.16666666666666666</v>
      </c>
      <c r="E15034">
        <v>0.66666666666666663</v>
      </c>
      <c r="F15034">
        <v>0.15517241379310345</v>
      </c>
      <c r="G15034">
        <v>0.3</v>
      </c>
      <c r="H15034">
        <v>0.4</v>
      </c>
      <c r="I15034">
        <v>0.2</v>
      </c>
      <c r="J15034">
        <v>0.1</v>
      </c>
      <c r="K15034">
        <v>0.1</v>
      </c>
      <c r="L15034">
        <v>0.1</v>
      </c>
      <c r="M15034">
        <v>0.16944033710559592</v>
      </c>
      <c r="N15034">
        <v>8.4500639645898101E-2</v>
      </c>
      <c r="O15034">
        <v>9.2197393915402451E-2</v>
      </c>
      <c r="P15034">
        <v>0.16408562283225286</v>
      </c>
      <c r="Q15034">
        <v>8.2304996008943934E-2</v>
      </c>
      <c r="R15034">
        <v>0.34222722930805133</v>
      </c>
      <c r="S15034">
        <v>5.7237577156254004E-5</v>
      </c>
      <c r="T15034">
        <v>1.2189336675653803E-3</v>
      </c>
      <c r="U15034">
        <v>4.6995669836168031E-3</v>
      </c>
      <c r="V15034">
        <v>3.2222222222222222E-3</v>
      </c>
      <c r="W15034">
        <v>0.24792452564772852</v>
      </c>
      <c r="X15034">
        <v>0.18925938115937094</v>
      </c>
      <c r="Y15034">
        <v>1</v>
      </c>
      <c r="Z15034">
        <v>0.50172117788314508</v>
      </c>
      <c r="AA15034">
        <v>0</v>
      </c>
      <c r="AB15034">
        <f t="shared" si="1638"/>
        <v>-0.22054166666666666</v>
      </c>
      <c r="AC15034">
        <f t="shared" si="1639"/>
        <v>0.32577236295393086</v>
      </c>
      <c r="AD15034">
        <f t="shared" si="1640"/>
        <v>0.32577236295393086</v>
      </c>
      <c r="AE15034">
        <f t="shared" si="1641"/>
        <v>0.10612763246458766</v>
      </c>
      <c r="AF15034">
        <f t="shared" si="1642"/>
        <v>0.32577236295393086</v>
      </c>
      <c r="AG15034">
        <f t="shared" si="1643"/>
        <v>0</v>
      </c>
      <c r="AH15034" t="b">
        <f t="shared" si="1644"/>
        <v>1</v>
      </c>
    </row>
    <row r="15035" spans="1:34" x14ac:dyDescent="0.25">
      <c r="A15035">
        <v>4546</v>
      </c>
      <c r="B15035">
        <v>0.24242424242424243</v>
      </c>
      <c r="C15035">
        <v>1</v>
      </c>
      <c r="D15035">
        <v>0.33333333333333331</v>
      </c>
      <c r="E15035">
        <v>0.33333333333333331</v>
      </c>
      <c r="F15035">
        <v>0.29310344827586204</v>
      </c>
      <c r="G15035">
        <v>0.2</v>
      </c>
      <c r="H15035">
        <v>0.2</v>
      </c>
      <c r="I15035">
        <v>0.2</v>
      </c>
      <c r="J15035">
        <v>0.2</v>
      </c>
      <c r="K15035">
        <v>0.2</v>
      </c>
      <c r="L15035">
        <v>0.2</v>
      </c>
      <c r="M15035">
        <v>0.37266998852304817</v>
      </c>
      <c r="N15035">
        <v>0.30347971164686993</v>
      </c>
      <c r="O15035">
        <v>0.22558724201184505</v>
      </c>
      <c r="P15035">
        <v>0.38075577485008277</v>
      </c>
      <c r="Q15035">
        <v>0.31752544608108041</v>
      </c>
      <c r="R15035">
        <v>0.45506879064788397</v>
      </c>
      <c r="S15035">
        <v>1.2140090114841474E-2</v>
      </c>
      <c r="T15035">
        <v>5.5377468667229925E-3</v>
      </c>
      <c r="U15035">
        <v>9.3321726708629083E-3</v>
      </c>
      <c r="V15035">
        <v>1.4492753623188406E-2</v>
      </c>
      <c r="W15035">
        <v>4.2773176032579262E-2</v>
      </c>
      <c r="X15035">
        <v>0</v>
      </c>
      <c r="Y15035">
        <v>1</v>
      </c>
      <c r="Z15035">
        <v>0.50177000946763561</v>
      </c>
      <c r="AA15035">
        <v>0</v>
      </c>
      <c r="AB15035">
        <f t="shared" si="1638"/>
        <v>-0.22054166666666666</v>
      </c>
      <c r="AC15035">
        <f t="shared" si="1639"/>
        <v>0.13640956770990922</v>
      </c>
      <c r="AD15035">
        <f t="shared" si="1640"/>
        <v>0.13640956770990922</v>
      </c>
      <c r="AE15035">
        <f t="shared" si="1641"/>
        <v>1.8607570162804309E-2</v>
      </c>
      <c r="AF15035">
        <f t="shared" si="1642"/>
        <v>0.13640956770990922</v>
      </c>
      <c r="AG15035">
        <f t="shared" si="1643"/>
        <v>0</v>
      </c>
      <c r="AH15035" t="b">
        <f t="shared" si="1644"/>
        <v>1</v>
      </c>
    </row>
    <row r="15036" spans="1:34" x14ac:dyDescent="0.25">
      <c r="A15036">
        <v>3797</v>
      </c>
      <c r="B15036">
        <v>1.0101010101010102E-2</v>
      </c>
      <c r="C15036">
        <v>1</v>
      </c>
      <c r="D15036">
        <v>0.33333333333333331</v>
      </c>
      <c r="E15036">
        <v>0.66666666666666663</v>
      </c>
      <c r="F15036">
        <v>0.18965517241379309</v>
      </c>
      <c r="G15036">
        <v>0.2</v>
      </c>
      <c r="H15036">
        <v>0.2</v>
      </c>
      <c r="I15036">
        <v>0.2</v>
      </c>
      <c r="J15036">
        <v>0.2</v>
      </c>
      <c r="K15036">
        <v>0.2</v>
      </c>
      <c r="L15036">
        <v>0.2</v>
      </c>
      <c r="M15036">
        <v>0.26076307129248882</v>
      </c>
      <c r="N15036">
        <v>0.18732609034001829</v>
      </c>
      <c r="O15036">
        <v>0.14554674464532685</v>
      </c>
      <c r="P15036">
        <v>0.25710305147204277</v>
      </c>
      <c r="Q15036">
        <v>0.17834219959246608</v>
      </c>
      <c r="R15036">
        <v>0.32069821181971109</v>
      </c>
      <c r="S15036">
        <v>5.0598018206128538E-3</v>
      </c>
      <c r="T15036">
        <v>2.1671251274299262E-3</v>
      </c>
      <c r="U15036">
        <v>3.4819874112762823E-3</v>
      </c>
      <c r="V15036">
        <v>5.1529790660225444E-3</v>
      </c>
      <c r="W15036">
        <v>6.7990687620302489E-3</v>
      </c>
      <c r="X15036">
        <v>3.7831069143845074E-3</v>
      </c>
      <c r="Y15036">
        <v>1</v>
      </c>
      <c r="Z15036">
        <v>0.50177797880718855</v>
      </c>
      <c r="AA15036">
        <v>0</v>
      </c>
      <c r="AB15036">
        <f t="shared" si="1638"/>
        <v>-0.22054166666666666</v>
      </c>
      <c r="AC15036">
        <f t="shared" si="1639"/>
        <v>0.18961493661179923</v>
      </c>
      <c r="AD15036">
        <f t="shared" si="1640"/>
        <v>0.18961493661179923</v>
      </c>
      <c r="AE15036">
        <f t="shared" si="1641"/>
        <v>3.595382418629664E-2</v>
      </c>
      <c r="AF15036">
        <f t="shared" si="1642"/>
        <v>0.18961493661179923</v>
      </c>
      <c r="AG15036">
        <f t="shared" si="1643"/>
        <v>0</v>
      </c>
      <c r="AH15036" t="b">
        <f t="shared" si="1644"/>
        <v>1</v>
      </c>
    </row>
    <row r="15037" spans="1:34" x14ac:dyDescent="0.25">
      <c r="A15037">
        <v>1264</v>
      </c>
      <c r="B15037">
        <v>0.14141414141414141</v>
      </c>
      <c r="C15037">
        <v>1</v>
      </c>
      <c r="D15037">
        <v>0.5</v>
      </c>
      <c r="E15037">
        <v>0.33333333333333331</v>
      </c>
      <c r="F15037">
        <v>0.37931034482758619</v>
      </c>
      <c r="G15037">
        <v>0.1</v>
      </c>
      <c r="H15037">
        <v>0.1</v>
      </c>
      <c r="I15037">
        <v>0.4</v>
      </c>
      <c r="J15037">
        <v>0.2</v>
      </c>
      <c r="K15037">
        <v>0.1</v>
      </c>
      <c r="L15037">
        <v>0.1</v>
      </c>
      <c r="M15037">
        <v>0.14675278362538946</v>
      </c>
      <c r="N15037">
        <v>6.7120112972474347E-2</v>
      </c>
      <c r="O15037">
        <v>8.6691596851351721E-2</v>
      </c>
      <c r="P15037">
        <v>0.1604354239788392</v>
      </c>
      <c r="Q15037">
        <v>8.096142309656372E-2</v>
      </c>
      <c r="R15037">
        <v>0.26206535630274186</v>
      </c>
      <c r="S15037">
        <v>1.1447515431250801E-3</v>
      </c>
      <c r="T15037">
        <v>0</v>
      </c>
      <c r="U15037">
        <v>0</v>
      </c>
      <c r="V15037">
        <v>5.088566827697262E-4</v>
      </c>
      <c r="W15037">
        <v>3.3151321481071625E-3</v>
      </c>
      <c r="X15037">
        <v>0</v>
      </c>
      <c r="Y15037">
        <v>1</v>
      </c>
      <c r="Z15037">
        <v>0.50179437128069548</v>
      </c>
      <c r="AA15037">
        <v>1</v>
      </c>
      <c r="AB15037">
        <f t="shared" si="1638"/>
        <v>0.77945833333333336</v>
      </c>
      <c r="AC15037">
        <f t="shared" si="1639"/>
        <v>0.16401029182513691</v>
      </c>
      <c r="AD15037">
        <f t="shared" si="1640"/>
        <v>-0.83598970817486307</v>
      </c>
      <c r="AE15037">
        <f t="shared" si="1641"/>
        <v>0.69887879217429272</v>
      </c>
      <c r="AF15037">
        <f t="shared" si="1642"/>
        <v>0.83598970817486307</v>
      </c>
      <c r="AG15037">
        <f t="shared" si="1643"/>
        <v>0</v>
      </c>
      <c r="AH15037" t="b">
        <f t="shared" si="1644"/>
        <v>0</v>
      </c>
    </row>
    <row r="15038" spans="1:34" x14ac:dyDescent="0.25">
      <c r="A15038">
        <v>12865</v>
      </c>
      <c r="B15038">
        <v>0.25252525252525254</v>
      </c>
      <c r="C15038">
        <v>1</v>
      </c>
      <c r="D15038">
        <v>0.5</v>
      </c>
      <c r="E15038">
        <v>0.66666666666666663</v>
      </c>
      <c r="F15038">
        <v>0.29310344827586204</v>
      </c>
      <c r="G15038">
        <v>0.2</v>
      </c>
      <c r="H15038">
        <v>0.2</v>
      </c>
      <c r="I15038">
        <v>0.2</v>
      </c>
      <c r="J15038">
        <v>0.2</v>
      </c>
      <c r="K15038">
        <v>0.2</v>
      </c>
      <c r="L15038">
        <v>0.2</v>
      </c>
      <c r="M15038">
        <v>0.17381343626309739</v>
      </c>
      <c r="N15038">
        <v>8.5575890094789067E-2</v>
      </c>
      <c r="O15038">
        <v>9.617355888726678E-2</v>
      </c>
      <c r="P15038">
        <v>0.17733655116024513</v>
      </c>
      <c r="Q15038">
        <v>9.9130891765534135E-2</v>
      </c>
      <c r="R15038">
        <v>0.27554606395151804</v>
      </c>
      <c r="S15038">
        <v>1.4595582174844772E-3</v>
      </c>
      <c r="T15038">
        <v>7.5938439396791113E-4</v>
      </c>
      <c r="U15038">
        <v>7.0867371992321766E-4</v>
      </c>
      <c r="V15038">
        <v>1.0579710144927536E-3</v>
      </c>
      <c r="W15038">
        <v>1.5684748282062885E-3</v>
      </c>
      <c r="X15038">
        <v>1.2635577094044254E-3</v>
      </c>
      <c r="Y15038">
        <v>1</v>
      </c>
      <c r="Z15038">
        <v>0.50184265385178761</v>
      </c>
      <c r="AA15038">
        <v>0</v>
      </c>
      <c r="AB15038">
        <f t="shared" si="1638"/>
        <v>-0.22054166666666666</v>
      </c>
      <c r="AC15038">
        <f t="shared" si="1639"/>
        <v>0.20739616362479069</v>
      </c>
      <c r="AD15038">
        <f t="shared" si="1640"/>
        <v>0.20739616362479069</v>
      </c>
      <c r="AE15038">
        <f t="shared" si="1641"/>
        <v>4.3013168686280953E-2</v>
      </c>
      <c r="AF15038">
        <f t="shared" si="1642"/>
        <v>0.20739616362479069</v>
      </c>
      <c r="AG15038">
        <f t="shared" si="1643"/>
        <v>0</v>
      </c>
      <c r="AH15038" t="b">
        <f t="shared" si="1644"/>
        <v>1</v>
      </c>
    </row>
    <row r="15039" spans="1:34" x14ac:dyDescent="0.25">
      <c r="A15039">
        <v>20060</v>
      </c>
      <c r="B15039">
        <v>0.14141414141414141</v>
      </c>
      <c r="C15039">
        <v>1</v>
      </c>
      <c r="D15039">
        <v>0.16666666666666666</v>
      </c>
      <c r="E15039">
        <v>0.33333333333333331</v>
      </c>
      <c r="F15039">
        <v>0.44827586206896552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.18115266823645176</v>
      </c>
      <c r="N15039">
        <v>8.0711164762913443E-2</v>
      </c>
      <c r="O15039">
        <v>9.3401443871671222E-2</v>
      </c>
      <c r="P15039">
        <v>0.17194179275159996</v>
      </c>
      <c r="Q15039">
        <v>8.5928180822107972E-2</v>
      </c>
      <c r="R15039">
        <v>0.26258177606901584</v>
      </c>
      <c r="S15039">
        <v>1.7599410224004981E-2</v>
      </c>
      <c r="T15039">
        <v>7.66152949160432E-3</v>
      </c>
      <c r="U15039">
        <v>1.3996026963082005E-2</v>
      </c>
      <c r="V15039">
        <v>8.5829307568438002E-3</v>
      </c>
      <c r="W15039">
        <v>4.8906404957224483E-3</v>
      </c>
      <c r="X15039">
        <v>4.9691109320440501E-3</v>
      </c>
      <c r="Y15039">
        <v>1</v>
      </c>
      <c r="Z15039">
        <v>0.50186663571492052</v>
      </c>
      <c r="AA15039">
        <v>0</v>
      </c>
      <c r="AB15039">
        <f t="shared" si="1638"/>
        <v>-0.22054166666666666</v>
      </c>
      <c r="AC15039">
        <f t="shared" si="1639"/>
        <v>-1.8464552923413841E-2</v>
      </c>
      <c r="AD15039">
        <f t="shared" si="1640"/>
        <v>-1.8464552923413841E-2</v>
      </c>
      <c r="AE15039">
        <f t="shared" si="1641"/>
        <v>3.409397146615506E-4</v>
      </c>
      <c r="AF15039">
        <f t="shared" si="1642"/>
        <v>1.8464552923413841E-2</v>
      </c>
      <c r="AG15039">
        <f t="shared" si="1643"/>
        <v>0</v>
      </c>
      <c r="AH15039" t="b">
        <f t="shared" si="1644"/>
        <v>1</v>
      </c>
    </row>
    <row r="15040" spans="1:34" x14ac:dyDescent="0.25">
      <c r="A15040">
        <v>13842</v>
      </c>
      <c r="B15040">
        <v>0.19191919191919191</v>
      </c>
      <c r="C15040">
        <v>0</v>
      </c>
      <c r="D15040">
        <v>0.5</v>
      </c>
      <c r="E15040">
        <v>0.66666666666666663</v>
      </c>
      <c r="F15040">
        <v>0.58620689655172409</v>
      </c>
      <c r="G15040">
        <v>0.2</v>
      </c>
      <c r="H15040">
        <v>0.2</v>
      </c>
      <c r="I15040">
        <v>0.2</v>
      </c>
      <c r="J15040">
        <v>0.2</v>
      </c>
      <c r="K15040">
        <v>0.2</v>
      </c>
      <c r="L15040">
        <v>0.2</v>
      </c>
      <c r="M15040">
        <v>0.31952028641941227</v>
      </c>
      <c r="N15040">
        <v>0.23983779187402962</v>
      </c>
      <c r="O15040">
        <v>0.18306281099819749</v>
      </c>
      <c r="P15040">
        <v>0.31043740215112103</v>
      </c>
      <c r="Q15040">
        <v>0.24221694488376358</v>
      </c>
      <c r="R15040">
        <v>0.38133219393099188</v>
      </c>
      <c r="S15040">
        <v>8.0682088759455647E-3</v>
      </c>
      <c r="T15040">
        <v>3.5623974697478237E-3</v>
      </c>
      <c r="U15040">
        <v>6.696129637069774E-3</v>
      </c>
      <c r="V15040">
        <v>9.3397745571658607E-3</v>
      </c>
      <c r="W15040">
        <v>1.4067038817993618E-2</v>
      </c>
      <c r="X15040">
        <v>1.1349320743153523E-2</v>
      </c>
      <c r="Y15040">
        <v>1</v>
      </c>
      <c r="Z15040">
        <v>0.50193823142159311</v>
      </c>
      <c r="AA15040">
        <v>0</v>
      </c>
      <c r="AB15040">
        <f t="shared" si="1638"/>
        <v>-0.22054166666666666</v>
      </c>
      <c r="AC15040">
        <f t="shared" si="1639"/>
        <v>0.16912018415461982</v>
      </c>
      <c r="AD15040">
        <f t="shared" si="1640"/>
        <v>0.16912018415461982</v>
      </c>
      <c r="AE15040">
        <f t="shared" si="1641"/>
        <v>2.8601636688492523E-2</v>
      </c>
      <c r="AF15040">
        <f t="shared" si="1642"/>
        <v>0.16912018415461982</v>
      </c>
      <c r="AG15040">
        <f t="shared" si="1643"/>
        <v>0</v>
      </c>
      <c r="AH15040" t="b">
        <f t="shared" si="1644"/>
        <v>1</v>
      </c>
    </row>
    <row r="15041" spans="1:34" x14ac:dyDescent="0.25">
      <c r="A15041">
        <v>15907</v>
      </c>
      <c r="B15041">
        <v>0.17171717171717171</v>
      </c>
      <c r="C15041">
        <v>1</v>
      </c>
      <c r="D15041">
        <v>0.33333333333333331</v>
      </c>
      <c r="E15041">
        <v>0.66666666666666663</v>
      </c>
      <c r="F15041">
        <v>0.15517241379310345</v>
      </c>
      <c r="G15041">
        <v>0.2</v>
      </c>
      <c r="H15041">
        <v>0.2</v>
      </c>
      <c r="I15041">
        <v>0.2</v>
      </c>
      <c r="J15041">
        <v>0.2</v>
      </c>
      <c r="K15041">
        <v>0.2</v>
      </c>
      <c r="L15041">
        <v>0.2</v>
      </c>
      <c r="M15041">
        <v>0.2782430795396123</v>
      </c>
      <c r="N15041">
        <v>0.19511192854187309</v>
      </c>
      <c r="O15041">
        <v>0.16247152528916689</v>
      </c>
      <c r="P15041">
        <v>0.28332419606136477</v>
      </c>
      <c r="Q15041">
        <v>0.20091819078735357</v>
      </c>
      <c r="R15041">
        <v>0.35622973609566677</v>
      </c>
      <c r="S15041">
        <v>7.4408850303130207E-3</v>
      </c>
      <c r="T15041">
        <v>4.1561303813724615E-3</v>
      </c>
      <c r="U15041">
        <v>7.365742600776751E-3</v>
      </c>
      <c r="V15041">
        <v>7.5684380032206115E-3</v>
      </c>
      <c r="W15041">
        <v>1.1956982995294576E-2</v>
      </c>
      <c r="X15041">
        <v>8.8903012488035921E-3</v>
      </c>
      <c r="Y15041">
        <v>1</v>
      </c>
      <c r="Z15041">
        <v>0.50197753161824454</v>
      </c>
      <c r="AA15041">
        <v>0</v>
      </c>
      <c r="AB15041">
        <f t="shared" si="1638"/>
        <v>-0.22054166666666666</v>
      </c>
      <c r="AC15041">
        <f t="shared" si="1639"/>
        <v>0.1599400244190087</v>
      </c>
      <c r="AD15041">
        <f t="shared" si="1640"/>
        <v>0.1599400244190087</v>
      </c>
      <c r="AE15041">
        <f t="shared" si="1641"/>
        <v>2.55808114111531E-2</v>
      </c>
      <c r="AF15041">
        <f t="shared" si="1642"/>
        <v>0.1599400244190087</v>
      </c>
      <c r="AG15041">
        <f t="shared" si="1643"/>
        <v>0</v>
      </c>
      <c r="AH15041" t="b">
        <f t="shared" si="1644"/>
        <v>1</v>
      </c>
    </row>
    <row r="15042" spans="1:34" x14ac:dyDescent="0.25">
      <c r="A15042">
        <v>8230</v>
      </c>
      <c r="B15042">
        <v>0.49494949494949497</v>
      </c>
      <c r="C15042">
        <v>0</v>
      </c>
      <c r="D15042">
        <v>0.16666666666666666</v>
      </c>
      <c r="E15042">
        <v>0.33333333333333331</v>
      </c>
      <c r="F15042">
        <v>0.36206896551724138</v>
      </c>
      <c r="G15042">
        <v>0.2</v>
      </c>
      <c r="H15042">
        <v>0.2</v>
      </c>
      <c r="I15042">
        <v>0.2</v>
      </c>
      <c r="J15042">
        <v>0.2</v>
      </c>
      <c r="K15042">
        <v>0.2</v>
      </c>
      <c r="L15042">
        <v>0.2</v>
      </c>
      <c r="M15042">
        <v>0.66057335205748913</v>
      </c>
      <c r="N15042">
        <v>0.63354363827549942</v>
      </c>
      <c r="O15042">
        <v>0.41435076012173366</v>
      </c>
      <c r="P15042">
        <v>0.69616027340224906</v>
      </c>
      <c r="Q15042">
        <v>0.62769743332953232</v>
      </c>
      <c r="R15042">
        <v>0.69796667401847579</v>
      </c>
      <c r="S15042">
        <v>2.9333113541037053E-2</v>
      </c>
      <c r="T15042">
        <v>1.3001563298756307E-2</v>
      </c>
      <c r="U15042">
        <v>2.3270166510423643E-2</v>
      </c>
      <c r="V15042">
        <v>3.1560386473429951E-2</v>
      </c>
      <c r="W15042">
        <v>6.095716821130568E-2</v>
      </c>
      <c r="X15042">
        <v>3.7831069143845077E-2</v>
      </c>
      <c r="Y15042">
        <v>1</v>
      </c>
      <c r="Z15042">
        <v>0.50198538762283618</v>
      </c>
      <c r="AA15042">
        <v>0</v>
      </c>
      <c r="AB15042">
        <f t="shared" si="1638"/>
        <v>-0.22054166666666666</v>
      </c>
      <c r="AC15042">
        <f t="shared" si="1639"/>
        <v>-6.8083896654397014E-3</v>
      </c>
      <c r="AD15042">
        <f t="shared" si="1640"/>
        <v>-6.8083896654397014E-3</v>
      </c>
      <c r="AE15042">
        <f t="shared" si="1641"/>
        <v>4.6354169836466129E-5</v>
      </c>
      <c r="AF15042">
        <f t="shared" si="1642"/>
        <v>6.8083896654397014E-3</v>
      </c>
      <c r="AG15042">
        <f t="shared" si="1643"/>
        <v>0</v>
      </c>
      <c r="AH15042" t="b">
        <f t="shared" si="1644"/>
        <v>1</v>
      </c>
    </row>
    <row r="15043" spans="1:34" x14ac:dyDescent="0.25">
      <c r="A15043">
        <v>12845</v>
      </c>
      <c r="B15043">
        <v>0.19191919191919191</v>
      </c>
      <c r="C15043">
        <v>0</v>
      </c>
      <c r="D15043">
        <v>0.16666666666666666</v>
      </c>
      <c r="E15043">
        <v>0.33333333333333331</v>
      </c>
      <c r="F15043">
        <v>0.15517241379310345</v>
      </c>
      <c r="G15043">
        <v>0.2</v>
      </c>
      <c r="H15043">
        <v>0.2</v>
      </c>
      <c r="I15043">
        <v>0.2</v>
      </c>
      <c r="J15043">
        <v>0.2</v>
      </c>
      <c r="K15043">
        <v>0.2</v>
      </c>
      <c r="L15043">
        <v>0.2</v>
      </c>
      <c r="M15043">
        <v>0.30786724254949382</v>
      </c>
      <c r="N15043">
        <v>0.18302603757397684</v>
      </c>
      <c r="O15043">
        <v>0.15446703631860489</v>
      </c>
      <c r="P15043">
        <v>0.25380892362936208</v>
      </c>
      <c r="Q15043">
        <v>0.18445025061848974</v>
      </c>
      <c r="R15043">
        <v>0.30250594228548022</v>
      </c>
      <c r="S15043">
        <v>5.3265289301609982E-3</v>
      </c>
      <c r="T15043">
        <v>2.9686645581231863E-3</v>
      </c>
      <c r="U15043">
        <v>5.580108030891478E-3</v>
      </c>
      <c r="V15043">
        <v>9.6618357487922701E-3</v>
      </c>
      <c r="W15043">
        <v>1.1722532348328015E-2</v>
      </c>
      <c r="X15043">
        <v>1.8915534571922538E-2</v>
      </c>
      <c r="Y15043">
        <v>1</v>
      </c>
      <c r="Z15043">
        <v>0.50199068335803809</v>
      </c>
      <c r="AA15043">
        <v>0</v>
      </c>
      <c r="AB15043">
        <f t="shared" ref="AB15043:AB15106" si="1645">AA15043 - $AK$5</f>
        <v>-0.22054166666666666</v>
      </c>
      <c r="AC15043">
        <f t="shared" ref="AC15043:AC15106" si="1646">SUMPRODUCT($B$2:$Y$2, B15043:Y15043)</f>
        <v>0.17943229311990083</v>
      </c>
      <c r="AD15043">
        <f t="shared" si="1640"/>
        <v>0.17943229311990083</v>
      </c>
      <c r="AE15043">
        <f t="shared" si="1641"/>
        <v>3.2195947814266011E-2</v>
      </c>
      <c r="AF15043">
        <f t="shared" si="1642"/>
        <v>0.17943229311990083</v>
      </c>
      <c r="AG15043">
        <f t="shared" si="1643"/>
        <v>0</v>
      </c>
      <c r="AH15043" t="b">
        <f t="shared" si="1644"/>
        <v>1</v>
      </c>
    </row>
    <row r="15044" spans="1:34" x14ac:dyDescent="0.25">
      <c r="A15044">
        <v>19854</v>
      </c>
      <c r="B15044">
        <v>0.41414141414141414</v>
      </c>
      <c r="C15044">
        <v>1</v>
      </c>
      <c r="D15044">
        <v>0.16666666666666666</v>
      </c>
      <c r="E15044">
        <v>0.33333333333333331</v>
      </c>
      <c r="F15044">
        <v>0.36206896551724138</v>
      </c>
      <c r="G15044">
        <v>0.3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.1465191741196063</v>
      </c>
      <c r="N15044">
        <v>6.6220432985229311E-2</v>
      </c>
      <c r="O15044">
        <v>8.6344602062313022E-2</v>
      </c>
      <c r="P15044">
        <v>0.16013775614976083</v>
      </c>
      <c r="Q15044">
        <v>8.0648088011462518E-2</v>
      </c>
      <c r="R15044">
        <v>0.26097872304454045</v>
      </c>
      <c r="S15044">
        <v>0</v>
      </c>
      <c r="T15044">
        <v>0</v>
      </c>
      <c r="U15044">
        <v>0</v>
      </c>
      <c r="V15044">
        <v>0</v>
      </c>
      <c r="W15044">
        <v>0</v>
      </c>
      <c r="X15044">
        <v>0</v>
      </c>
      <c r="Y15044">
        <v>1</v>
      </c>
      <c r="Z15044">
        <v>0.5020385047961029</v>
      </c>
      <c r="AA15044">
        <v>1</v>
      </c>
      <c r="AB15044">
        <f t="shared" si="1645"/>
        <v>0.77945833333333336</v>
      </c>
      <c r="AC15044">
        <f t="shared" si="1646"/>
        <v>0.27901107939254699</v>
      </c>
      <c r="AD15044">
        <f t="shared" ref="AD15044:AD15107" si="1647" xml:space="preserve"> AC15044 - AA15044</f>
        <v>-0.72098892060745301</v>
      </c>
      <c r="AE15044">
        <f t="shared" ref="AE15044:AE15107" si="1648">AD15044 * AD15044</f>
        <v>0.5198250236387002</v>
      </c>
      <c r="AF15044">
        <f t="shared" ref="AF15044:AF15107" si="1649">ABS(AD15044)</f>
        <v>0.72098892060745301</v>
      </c>
      <c r="AG15044">
        <f t="shared" ref="AG15044:AG15107" si="1650">IF(AC15044 &gt;= 0.5, 1, 0)</f>
        <v>0</v>
      </c>
      <c r="AH15044" t="b">
        <f t="shared" ref="AH15044:AH15107" si="1651">IF(AA15044=AG15044, TRUE, FALSE)</f>
        <v>0</v>
      </c>
    </row>
    <row r="15045" spans="1:34" x14ac:dyDescent="0.25">
      <c r="A15045">
        <v>28884</v>
      </c>
      <c r="B15045">
        <v>0.29292929292929293</v>
      </c>
      <c r="C15045">
        <v>1</v>
      </c>
      <c r="D15045">
        <v>0.33333333333333331</v>
      </c>
      <c r="E15045">
        <v>0.33333333333333331</v>
      </c>
      <c r="F15045">
        <v>0.32758620689655171</v>
      </c>
      <c r="G15045">
        <v>0.3</v>
      </c>
      <c r="H15045">
        <v>0</v>
      </c>
      <c r="I15045">
        <v>0</v>
      </c>
      <c r="J15045">
        <v>0</v>
      </c>
      <c r="K15045">
        <v>0.1</v>
      </c>
      <c r="L15045">
        <v>0.1</v>
      </c>
      <c r="M15045">
        <v>0.1465191741196063</v>
      </c>
      <c r="N15045">
        <v>6.6220432985229311E-2</v>
      </c>
      <c r="O15045">
        <v>8.6344602062313022E-2</v>
      </c>
      <c r="P15045">
        <v>0.16013775614976083</v>
      </c>
      <c r="Q15045">
        <v>8.0925726694463587E-2</v>
      </c>
      <c r="R15045">
        <v>0.26097872304454045</v>
      </c>
      <c r="S15045">
        <v>0</v>
      </c>
      <c r="T15045">
        <v>0</v>
      </c>
      <c r="U15045">
        <v>0</v>
      </c>
      <c r="V15045">
        <v>4.5088566827697265E-4</v>
      </c>
      <c r="W15045">
        <v>0</v>
      </c>
      <c r="X15045">
        <v>0</v>
      </c>
      <c r="Y15045">
        <v>1</v>
      </c>
      <c r="Z15045">
        <v>0.50204909249692842</v>
      </c>
      <c r="AA15045">
        <v>0</v>
      </c>
      <c r="AB15045">
        <f t="shared" si="1645"/>
        <v>-0.22054166666666666</v>
      </c>
      <c r="AC15045">
        <f t="shared" si="1646"/>
        <v>0.27939748415686094</v>
      </c>
      <c r="AD15045">
        <f t="shared" si="1647"/>
        <v>0.27939748415686094</v>
      </c>
      <c r="AE15045">
        <f t="shared" si="1648"/>
        <v>7.8062954153183359E-2</v>
      </c>
      <c r="AF15045">
        <f t="shared" si="1649"/>
        <v>0.27939748415686094</v>
      </c>
      <c r="AG15045">
        <f t="shared" si="1650"/>
        <v>0</v>
      </c>
      <c r="AH15045" t="b">
        <f t="shared" si="1651"/>
        <v>1</v>
      </c>
    </row>
    <row r="15046" spans="1:34" x14ac:dyDescent="0.25">
      <c r="A15046">
        <v>19208</v>
      </c>
      <c r="B15046">
        <v>0.16161616161616163</v>
      </c>
      <c r="C15046">
        <v>1</v>
      </c>
      <c r="D15046">
        <v>0.33333333333333331</v>
      </c>
      <c r="E15046">
        <v>0.66666666666666663</v>
      </c>
      <c r="F15046">
        <v>0.27586206896551724</v>
      </c>
      <c r="G15046">
        <v>0.2</v>
      </c>
      <c r="H15046">
        <v>0.2</v>
      </c>
      <c r="I15046">
        <v>0.2</v>
      </c>
      <c r="J15046">
        <v>0.2</v>
      </c>
      <c r="K15046">
        <v>0.2</v>
      </c>
      <c r="L15046">
        <v>0.2</v>
      </c>
      <c r="M15046">
        <v>0.25051699376421899</v>
      </c>
      <c r="N15046">
        <v>0.18105110713784084</v>
      </c>
      <c r="O15046">
        <v>0.15254923125830083</v>
      </c>
      <c r="P15046">
        <v>0.26641176503834829</v>
      </c>
      <c r="Q15046">
        <v>0.19361926812460029</v>
      </c>
      <c r="R15046">
        <v>0.34380261698790487</v>
      </c>
      <c r="S15046">
        <v>6.6819147572210929E-3</v>
      </c>
      <c r="T15046">
        <v>2.5399893959301982E-3</v>
      </c>
      <c r="U15046">
        <v>4.4875228784429268E-3</v>
      </c>
      <c r="V15046">
        <v>6.164251207729469E-3</v>
      </c>
      <c r="W15046">
        <v>9.0099383629249127E-3</v>
      </c>
      <c r="X15046">
        <v>7.3373358604487526E-3</v>
      </c>
      <c r="Y15046">
        <v>1</v>
      </c>
      <c r="Z15046">
        <v>0.50208499276059504</v>
      </c>
      <c r="AA15046">
        <v>0</v>
      </c>
      <c r="AB15046">
        <f t="shared" si="1645"/>
        <v>-0.22054166666666666</v>
      </c>
      <c r="AC15046">
        <f t="shared" si="1646"/>
        <v>0.19029934219240732</v>
      </c>
      <c r="AD15046">
        <f t="shared" si="1647"/>
        <v>0.19029934219240732</v>
      </c>
      <c r="AE15046">
        <f t="shared" si="1648"/>
        <v>3.6213839638862939E-2</v>
      </c>
      <c r="AF15046">
        <f t="shared" si="1649"/>
        <v>0.19029934219240732</v>
      </c>
      <c r="AG15046">
        <f t="shared" si="1650"/>
        <v>0</v>
      </c>
      <c r="AH15046" t="b">
        <f t="shared" si="1651"/>
        <v>1</v>
      </c>
    </row>
    <row r="15047" spans="1:34" x14ac:dyDescent="0.25">
      <c r="A15047">
        <v>20844</v>
      </c>
      <c r="B15047">
        <v>0.53535353535353536</v>
      </c>
      <c r="C15047">
        <v>0</v>
      </c>
      <c r="D15047">
        <v>1</v>
      </c>
      <c r="E15047">
        <v>0.66666666666666663</v>
      </c>
      <c r="F15047">
        <v>0.48275862068965519</v>
      </c>
      <c r="G15047">
        <v>0.2</v>
      </c>
      <c r="H15047">
        <v>0.2</v>
      </c>
      <c r="I15047">
        <v>0.2</v>
      </c>
      <c r="J15047">
        <v>0.2</v>
      </c>
      <c r="K15047">
        <v>0.2</v>
      </c>
      <c r="L15047">
        <v>0.2</v>
      </c>
      <c r="M15047">
        <v>0.22060347352558335</v>
      </c>
      <c r="N15047">
        <v>0.14786544279819458</v>
      </c>
      <c r="O15047">
        <v>0.1318382543087474</v>
      </c>
      <c r="P15047">
        <v>0.1798054985653541</v>
      </c>
      <c r="Q15047">
        <v>8.4314901760526723E-2</v>
      </c>
      <c r="R15047">
        <v>0.42171975466987177</v>
      </c>
      <c r="S15047">
        <v>4.0501309595765336E-3</v>
      </c>
      <c r="T15047">
        <v>2.6005501529159114E-3</v>
      </c>
      <c r="U15047">
        <v>2.3068166599705371E-3</v>
      </c>
      <c r="V15047">
        <v>9.0821256038647348E-4</v>
      </c>
      <c r="W15047">
        <v>0.4853573848437035</v>
      </c>
      <c r="X15047">
        <v>1.2703673018503175E-2</v>
      </c>
      <c r="Y15047">
        <v>1</v>
      </c>
      <c r="Z15047">
        <v>0.50213838431790769</v>
      </c>
      <c r="AA15047">
        <v>0</v>
      </c>
      <c r="AB15047">
        <f t="shared" si="1645"/>
        <v>-0.22054166666666666</v>
      </c>
      <c r="AC15047">
        <f t="shared" si="1646"/>
        <v>9.3472083600054434E-2</v>
      </c>
      <c r="AD15047">
        <f t="shared" si="1647"/>
        <v>9.3472083600054434E-2</v>
      </c>
      <c r="AE15047">
        <f t="shared" si="1648"/>
        <v>8.7370304125355645E-3</v>
      </c>
      <c r="AF15047">
        <f t="shared" si="1649"/>
        <v>9.3472083600054434E-2</v>
      </c>
      <c r="AG15047">
        <f t="shared" si="1650"/>
        <v>0</v>
      </c>
      <c r="AH15047" t="b">
        <f t="shared" si="1651"/>
        <v>1</v>
      </c>
    </row>
    <row r="15048" spans="1:34" x14ac:dyDescent="0.25">
      <c r="A15048">
        <v>4529</v>
      </c>
      <c r="B15048">
        <v>0.19191919191919191</v>
      </c>
      <c r="C15048">
        <v>1</v>
      </c>
      <c r="D15048">
        <v>0.5</v>
      </c>
      <c r="E15048">
        <v>0.66666666666666663</v>
      </c>
      <c r="F15048">
        <v>0.17241379310344829</v>
      </c>
      <c r="G15048">
        <v>0.2</v>
      </c>
      <c r="H15048">
        <v>0.2</v>
      </c>
      <c r="I15048">
        <v>0.4</v>
      </c>
      <c r="J15048">
        <v>0.4</v>
      </c>
      <c r="K15048">
        <v>0.4</v>
      </c>
      <c r="L15048">
        <v>0.4</v>
      </c>
      <c r="M15048">
        <v>0.2946116728652825</v>
      </c>
      <c r="N15048">
        <v>0.23290323315377695</v>
      </c>
      <c r="O15048">
        <v>0.18202127758869369</v>
      </c>
      <c r="P15048">
        <v>0.32877788516427309</v>
      </c>
      <c r="Q15048">
        <v>0.26077411614221052</v>
      </c>
      <c r="R15048">
        <v>0.40354977110769735</v>
      </c>
      <c r="S15048">
        <v>1.2592266974375882E-2</v>
      </c>
      <c r="T15048">
        <v>1.7811987348739118E-3</v>
      </c>
      <c r="U15048">
        <v>7.8132672648542484E-3</v>
      </c>
      <c r="V15048">
        <v>8.0515297906602248E-3</v>
      </c>
      <c r="W15048">
        <v>1.4535940111926739E-2</v>
      </c>
      <c r="X15048">
        <v>1.8928775446122884E-2</v>
      </c>
      <c r="Y15048">
        <v>1</v>
      </c>
      <c r="Z15048">
        <v>0.50214381785641471</v>
      </c>
      <c r="AA15048">
        <v>0</v>
      </c>
      <c r="AB15048">
        <f t="shared" si="1645"/>
        <v>-0.22054166666666666</v>
      </c>
      <c r="AC15048">
        <f t="shared" si="1646"/>
        <v>0.18291988702275172</v>
      </c>
      <c r="AD15048">
        <f t="shared" si="1647"/>
        <v>0.18291988702275172</v>
      </c>
      <c r="AE15048">
        <f t="shared" si="1648"/>
        <v>3.3459685068416255E-2</v>
      </c>
      <c r="AF15048">
        <f t="shared" si="1649"/>
        <v>0.18291988702275172</v>
      </c>
      <c r="AG15048">
        <f t="shared" si="1650"/>
        <v>0</v>
      </c>
      <c r="AH15048" t="b">
        <f t="shared" si="1651"/>
        <v>1</v>
      </c>
    </row>
    <row r="15049" spans="1:34" x14ac:dyDescent="0.25">
      <c r="A15049">
        <v>12358</v>
      </c>
      <c r="B15049">
        <v>0.14141414141414141</v>
      </c>
      <c r="C15049">
        <v>1</v>
      </c>
      <c r="D15049">
        <v>0.16666666666666666</v>
      </c>
      <c r="E15049">
        <v>0.66666666666666663</v>
      </c>
      <c r="F15049">
        <v>0.15517241379310345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.15759438841650805</v>
      </c>
      <c r="N15049">
        <v>7.1504629366010319E-2</v>
      </c>
      <c r="O15049">
        <v>8.9697054881728036E-2</v>
      </c>
      <c r="P15049">
        <v>0.16424199264119912</v>
      </c>
      <c r="Q15049">
        <v>8.0648088011462518E-2</v>
      </c>
      <c r="R15049">
        <v>0.26097872304454045</v>
      </c>
      <c r="S15049">
        <v>6.3739765921204464E-3</v>
      </c>
      <c r="T15049">
        <v>3.6253331583800353E-3</v>
      </c>
      <c r="U15049">
        <v>4.862506138118834E-3</v>
      </c>
      <c r="V15049">
        <v>0</v>
      </c>
      <c r="W15049">
        <v>0</v>
      </c>
      <c r="X15049">
        <v>0</v>
      </c>
      <c r="Y15049">
        <v>1</v>
      </c>
      <c r="Z15049">
        <v>0.50220268257570422</v>
      </c>
      <c r="AA15049">
        <v>0</v>
      </c>
      <c r="AB15049">
        <f t="shared" si="1645"/>
        <v>-0.22054166666666666</v>
      </c>
      <c r="AC15049">
        <f t="shared" si="1646"/>
        <v>-3.3880823014635325E-2</v>
      </c>
      <c r="AD15049">
        <f t="shared" si="1647"/>
        <v>-3.3880823014635325E-2</v>
      </c>
      <c r="AE15049">
        <f t="shared" si="1648"/>
        <v>1.1479101681490427E-3</v>
      </c>
      <c r="AF15049">
        <f t="shared" si="1649"/>
        <v>3.3880823014635325E-2</v>
      </c>
      <c r="AG15049">
        <f t="shared" si="1650"/>
        <v>0</v>
      </c>
      <c r="AH15049" t="b">
        <f t="shared" si="1651"/>
        <v>1</v>
      </c>
    </row>
    <row r="15050" spans="1:34" x14ac:dyDescent="0.25">
      <c r="A15050">
        <v>22827</v>
      </c>
      <c r="B15050">
        <v>0.14141414141414141</v>
      </c>
      <c r="C15050">
        <v>1</v>
      </c>
      <c r="D15050">
        <v>0.16666666666666666</v>
      </c>
      <c r="E15050">
        <v>0.33333333333333331</v>
      </c>
      <c r="F15050">
        <v>0.18965517241379309</v>
      </c>
      <c r="G15050">
        <v>0.2</v>
      </c>
      <c r="H15050">
        <v>0.2</v>
      </c>
      <c r="I15050">
        <v>0.2</v>
      </c>
      <c r="J15050">
        <v>0</v>
      </c>
      <c r="K15050">
        <v>0</v>
      </c>
      <c r="L15050">
        <v>0</v>
      </c>
      <c r="M15050">
        <v>0.2136978349531144</v>
      </c>
      <c r="N15050">
        <v>0.13931943194888907</v>
      </c>
      <c r="O15050">
        <v>8.6344602062313022E-2</v>
      </c>
      <c r="P15050">
        <v>0.16013775614976083</v>
      </c>
      <c r="Q15050">
        <v>8.0648088011462518E-2</v>
      </c>
      <c r="R15050">
        <v>0.26097872304454045</v>
      </c>
      <c r="S15050">
        <v>4.0352491895159076E-3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1</v>
      </c>
      <c r="Z15050">
        <v>0.5022048038243454</v>
      </c>
      <c r="AA15050">
        <v>0</v>
      </c>
      <c r="AB15050">
        <f t="shared" si="1645"/>
        <v>-0.22054166666666666</v>
      </c>
      <c r="AC15050">
        <f t="shared" si="1646"/>
        <v>0.21942210132525891</v>
      </c>
      <c r="AD15050">
        <f t="shared" si="1647"/>
        <v>0.21942210132525891</v>
      </c>
      <c r="AE15050">
        <f t="shared" si="1648"/>
        <v>4.8146058549992189E-2</v>
      </c>
      <c r="AF15050">
        <f t="shared" si="1649"/>
        <v>0.21942210132525891</v>
      </c>
      <c r="AG15050">
        <f t="shared" si="1650"/>
        <v>0</v>
      </c>
      <c r="AH15050" t="b">
        <f t="shared" si="1651"/>
        <v>1</v>
      </c>
    </row>
    <row r="15051" spans="1:34" x14ac:dyDescent="0.25">
      <c r="A15051">
        <v>5307</v>
      </c>
      <c r="B15051">
        <v>0.49494949494949497</v>
      </c>
      <c r="C15051">
        <v>0</v>
      </c>
      <c r="D15051">
        <v>0.33333333333333331</v>
      </c>
      <c r="E15051">
        <v>0.33333333333333331</v>
      </c>
      <c r="F15051">
        <v>0.17241379310344829</v>
      </c>
      <c r="G15051">
        <v>0.2</v>
      </c>
      <c r="H15051">
        <v>0.2</v>
      </c>
      <c r="I15051">
        <v>0.2</v>
      </c>
      <c r="J15051">
        <v>0.2</v>
      </c>
      <c r="K15051">
        <v>0.2</v>
      </c>
      <c r="L15051">
        <v>0.2</v>
      </c>
      <c r="M15051">
        <v>0.48178951960505834</v>
      </c>
      <c r="N15051">
        <v>0.4289717834542397</v>
      </c>
      <c r="O15051">
        <v>0.23710395513664842</v>
      </c>
      <c r="P15051">
        <v>0.41797649931329162</v>
      </c>
      <c r="Q15051">
        <v>0.24764577270315963</v>
      </c>
      <c r="R15051">
        <v>0.38980316875783372</v>
      </c>
      <c r="S15051">
        <v>1.7236523984834332E-2</v>
      </c>
      <c r="T15051">
        <v>6.5518426797778724E-3</v>
      </c>
      <c r="U15051">
        <v>1.2315298424177492E-2</v>
      </c>
      <c r="V15051">
        <v>1.1318840579710145E-2</v>
      </c>
      <c r="W15051">
        <v>1.8838109483763122E-2</v>
      </c>
      <c r="X15051">
        <v>1.9649457313313131E-2</v>
      </c>
      <c r="Y15051">
        <v>1</v>
      </c>
      <c r="Z15051">
        <v>0.50222504681075808</v>
      </c>
      <c r="AA15051">
        <v>0</v>
      </c>
      <c r="AB15051">
        <f t="shared" si="1645"/>
        <v>-0.22054166666666666</v>
      </c>
      <c r="AC15051">
        <f t="shared" si="1646"/>
        <v>3.9299724022674856E-2</v>
      </c>
      <c r="AD15051">
        <f t="shared" si="1647"/>
        <v>3.9299724022674856E-2</v>
      </c>
      <c r="AE15051">
        <f t="shared" si="1648"/>
        <v>1.5444683082584071E-3</v>
      </c>
      <c r="AF15051">
        <f t="shared" si="1649"/>
        <v>3.9299724022674856E-2</v>
      </c>
      <c r="AG15051">
        <f t="shared" si="1650"/>
        <v>0</v>
      </c>
      <c r="AH15051" t="b">
        <f t="shared" si="1651"/>
        <v>1</v>
      </c>
    </row>
    <row r="15052" spans="1:34" x14ac:dyDescent="0.25">
      <c r="A15052">
        <v>20530</v>
      </c>
      <c r="B15052">
        <v>1.0101010101010102E-2</v>
      </c>
      <c r="C15052">
        <v>0</v>
      </c>
      <c r="D15052">
        <v>0.33333333333333331</v>
      </c>
      <c r="E15052">
        <v>0.66666666666666663</v>
      </c>
      <c r="F15052">
        <v>0.10344827586206896</v>
      </c>
      <c r="G15052">
        <v>0.2</v>
      </c>
      <c r="H15052">
        <v>0.2</v>
      </c>
      <c r="I15052">
        <v>0.2</v>
      </c>
      <c r="J15052">
        <v>0.2</v>
      </c>
      <c r="K15052">
        <v>0.2</v>
      </c>
      <c r="L15052">
        <v>0.2</v>
      </c>
      <c r="M15052">
        <v>0.16405050566724272</v>
      </c>
      <c r="N15052">
        <v>8.2997376882400054E-2</v>
      </c>
      <c r="O15052">
        <v>9.6813742311347664E-2</v>
      </c>
      <c r="P15052">
        <v>0.17864026089266438</v>
      </c>
      <c r="Q15052">
        <v>0.10840005751087005</v>
      </c>
      <c r="R15052">
        <v>0.2619623797422051</v>
      </c>
      <c r="S15052">
        <v>1.4778742421744785E-3</v>
      </c>
      <c r="T15052">
        <v>9.980650244410152E-4</v>
      </c>
      <c r="U15052">
        <v>1.4006071157537611E-3</v>
      </c>
      <c r="V15052">
        <v>1.0821256038647342E-3</v>
      </c>
      <c r="W15052">
        <v>1.2191433642261135E-4</v>
      </c>
      <c r="X15052">
        <v>0</v>
      </c>
      <c r="Y15052">
        <v>1</v>
      </c>
      <c r="Z15052">
        <v>0.50225670330282213</v>
      </c>
      <c r="AA15052">
        <v>0</v>
      </c>
      <c r="AB15052">
        <f t="shared" si="1645"/>
        <v>-0.22054166666666666</v>
      </c>
      <c r="AC15052">
        <f t="shared" si="1646"/>
        <v>0.24988686433694446</v>
      </c>
      <c r="AD15052">
        <f t="shared" si="1647"/>
        <v>0.24988686433694446</v>
      </c>
      <c r="AE15052">
        <f t="shared" si="1648"/>
        <v>6.2443444968150484E-2</v>
      </c>
      <c r="AF15052">
        <f t="shared" si="1649"/>
        <v>0.24988686433694446</v>
      </c>
      <c r="AG15052">
        <f t="shared" si="1650"/>
        <v>0</v>
      </c>
      <c r="AH15052" t="b">
        <f t="shared" si="1651"/>
        <v>1</v>
      </c>
    </row>
    <row r="15053" spans="1:34" x14ac:dyDescent="0.25">
      <c r="A15053">
        <v>29080</v>
      </c>
      <c r="B15053">
        <v>0.39393939393939392</v>
      </c>
      <c r="C15053">
        <v>1</v>
      </c>
      <c r="D15053">
        <v>0.33333333333333331</v>
      </c>
      <c r="E15053">
        <v>0.33333333333333331</v>
      </c>
      <c r="F15053">
        <v>0.58620689655172409</v>
      </c>
      <c r="G15053">
        <v>0.1</v>
      </c>
      <c r="H15053">
        <v>0.1</v>
      </c>
      <c r="I15053">
        <v>0.4</v>
      </c>
      <c r="J15053">
        <v>0.2</v>
      </c>
      <c r="K15053">
        <v>0.1</v>
      </c>
      <c r="L15053">
        <v>0.2</v>
      </c>
      <c r="M15053">
        <v>0.14698816290015582</v>
      </c>
      <c r="N15053">
        <v>7.1280658398721469E-2</v>
      </c>
      <c r="O15053">
        <v>8.9145267282069979E-2</v>
      </c>
      <c r="P15053">
        <v>0.16597901630202358</v>
      </c>
      <c r="Q15053">
        <v>8.2802762504895863E-2</v>
      </c>
      <c r="R15053">
        <v>0.26313277751606701</v>
      </c>
      <c r="S15053">
        <v>5.8393776214810339E-3</v>
      </c>
      <c r="T15053">
        <v>3.5623974697478238E-6</v>
      </c>
      <c r="U15053">
        <v>2.232043212356591E-3</v>
      </c>
      <c r="V15053">
        <v>3.499194847020934E-3</v>
      </c>
      <c r="W15053">
        <v>4.6890129393312059E-3</v>
      </c>
      <c r="X15053">
        <v>8.5119905573651424E-3</v>
      </c>
      <c r="Y15053">
        <v>1</v>
      </c>
      <c r="Z15053">
        <v>0.50229694632945987</v>
      </c>
      <c r="AA15053">
        <v>0</v>
      </c>
      <c r="AB15053">
        <f t="shared" si="1645"/>
        <v>-0.22054166666666666</v>
      </c>
      <c r="AC15053">
        <f t="shared" si="1646"/>
        <v>0.17067057168443672</v>
      </c>
      <c r="AD15053">
        <f t="shared" si="1647"/>
        <v>0.17067057168443672</v>
      </c>
      <c r="AE15053">
        <f t="shared" si="1648"/>
        <v>2.9128444039092455E-2</v>
      </c>
      <c r="AF15053">
        <f t="shared" si="1649"/>
        <v>0.17067057168443672</v>
      </c>
      <c r="AG15053">
        <f t="shared" si="1650"/>
        <v>0</v>
      </c>
      <c r="AH15053" t="b">
        <f t="shared" si="1651"/>
        <v>1</v>
      </c>
    </row>
    <row r="15054" spans="1:34" x14ac:dyDescent="0.25">
      <c r="A15054">
        <v>21843</v>
      </c>
      <c r="B15054">
        <v>0.26262626262626265</v>
      </c>
      <c r="C15054">
        <v>1</v>
      </c>
      <c r="D15054">
        <v>0.33333333333333331</v>
      </c>
      <c r="E15054">
        <v>0.33333333333333331</v>
      </c>
      <c r="F15054">
        <v>8.6206896551724144E-2</v>
      </c>
      <c r="G15054">
        <v>0.2</v>
      </c>
      <c r="H15054">
        <v>0.2</v>
      </c>
      <c r="I15054">
        <v>0.2</v>
      </c>
      <c r="J15054">
        <v>0.2</v>
      </c>
      <c r="K15054">
        <v>0.2</v>
      </c>
      <c r="L15054">
        <v>0.1</v>
      </c>
      <c r="M15054">
        <v>0.16669808006611858</v>
      </c>
      <c r="N15054">
        <v>7.7130476374859064E-2</v>
      </c>
      <c r="O15054">
        <v>9.3082999286793935E-2</v>
      </c>
      <c r="P15054">
        <v>0.17145478557554453</v>
      </c>
      <c r="Q15054">
        <v>9.1155720596328232E-2</v>
      </c>
      <c r="R15054">
        <v>0.28494152237780562</v>
      </c>
      <c r="S15054">
        <v>1.7125483085151199E-3</v>
      </c>
      <c r="T15054">
        <v>1.3495549081228007E-3</v>
      </c>
      <c r="U15054">
        <v>2.2476675148430875E-3</v>
      </c>
      <c r="V15054">
        <v>9.6135265700483092E-4</v>
      </c>
      <c r="W15054">
        <v>7.3106400737112831E-2</v>
      </c>
      <c r="X15054">
        <v>0.15627068886593803</v>
      </c>
      <c r="Y15054">
        <v>1</v>
      </c>
      <c r="Z15054">
        <v>0.50232351712842727</v>
      </c>
      <c r="AA15054">
        <v>0</v>
      </c>
      <c r="AB15054">
        <f t="shared" si="1645"/>
        <v>-0.22054166666666666</v>
      </c>
      <c r="AC15054">
        <f t="shared" si="1646"/>
        <v>0.21255819603278159</v>
      </c>
      <c r="AD15054">
        <f t="shared" si="1647"/>
        <v>0.21255819603278159</v>
      </c>
      <c r="AE15054">
        <f t="shared" si="1648"/>
        <v>4.5180986700710406E-2</v>
      </c>
      <c r="AF15054">
        <f t="shared" si="1649"/>
        <v>0.21255819603278159</v>
      </c>
      <c r="AG15054">
        <f t="shared" si="1650"/>
        <v>0</v>
      </c>
      <c r="AH15054" t="b">
        <f t="shared" si="1651"/>
        <v>1</v>
      </c>
    </row>
    <row r="15055" spans="1:34" x14ac:dyDescent="0.25">
      <c r="A15055">
        <v>5498</v>
      </c>
      <c r="B15055">
        <v>4.0404040404040407E-2</v>
      </c>
      <c r="C15055">
        <v>0</v>
      </c>
      <c r="D15055">
        <v>0.5</v>
      </c>
      <c r="E15055">
        <v>0.33333333333333331</v>
      </c>
      <c r="F15055">
        <v>0.48275862068965519</v>
      </c>
      <c r="G15055">
        <v>0.2</v>
      </c>
      <c r="H15055">
        <v>0.2</v>
      </c>
      <c r="I15055">
        <v>0.2</v>
      </c>
      <c r="J15055">
        <v>0.4</v>
      </c>
      <c r="K15055">
        <v>0.2</v>
      </c>
      <c r="L15055">
        <v>0.2</v>
      </c>
      <c r="M15055">
        <v>0.15593788464822744</v>
      </c>
      <c r="N15055">
        <v>7.776347906630679E-2</v>
      </c>
      <c r="O15055">
        <v>9.4111904721380202E-2</v>
      </c>
      <c r="P15055">
        <v>0.1729732682985646</v>
      </c>
      <c r="Q15055">
        <v>9.5713952831170887E-2</v>
      </c>
      <c r="R15055">
        <v>0.27398835135295063</v>
      </c>
      <c r="S15055">
        <v>2.2895030862501602E-3</v>
      </c>
      <c r="T15055">
        <v>1.4843322790615932E-3</v>
      </c>
      <c r="U15055">
        <v>0</v>
      </c>
      <c r="V15055">
        <v>3.2206119162640902E-3</v>
      </c>
      <c r="W15055">
        <v>4.6890129393312059E-3</v>
      </c>
      <c r="X15055">
        <v>3.7831069143845074E-3</v>
      </c>
      <c r="Y15055">
        <v>1</v>
      </c>
      <c r="Z15055">
        <v>0.50233153807491748</v>
      </c>
      <c r="AA15055">
        <v>0</v>
      </c>
      <c r="AB15055">
        <f t="shared" si="1645"/>
        <v>-0.22054166666666666</v>
      </c>
      <c r="AC15055">
        <f t="shared" si="1646"/>
        <v>0.28550508733151897</v>
      </c>
      <c r="AD15055">
        <f t="shared" si="1647"/>
        <v>0.28550508733151897</v>
      </c>
      <c r="AE15055">
        <f t="shared" si="1648"/>
        <v>8.151315489217828E-2</v>
      </c>
      <c r="AF15055">
        <f t="shared" si="1649"/>
        <v>0.28550508733151897</v>
      </c>
      <c r="AG15055">
        <f t="shared" si="1650"/>
        <v>0</v>
      </c>
      <c r="AH15055" t="b">
        <f t="shared" si="1651"/>
        <v>1</v>
      </c>
    </row>
    <row r="15056" spans="1:34" x14ac:dyDescent="0.25">
      <c r="A15056">
        <v>19633</v>
      </c>
      <c r="B15056">
        <v>0.27272727272727271</v>
      </c>
      <c r="C15056">
        <v>1</v>
      </c>
      <c r="D15056">
        <v>0.16666666666666666</v>
      </c>
      <c r="E15056">
        <v>0.33333333333333331</v>
      </c>
      <c r="F15056">
        <v>0.36206896551724138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.15220455697815485</v>
      </c>
      <c r="N15056">
        <v>6.9775497576178597E-2</v>
      </c>
      <c r="O15056">
        <v>8.846555280607328E-2</v>
      </c>
      <c r="P15056">
        <v>0.16554476038681745</v>
      </c>
      <c r="Q15056">
        <v>8.0648088011462518E-2</v>
      </c>
      <c r="R15056">
        <v>0.26187784674474957</v>
      </c>
      <c r="S15056">
        <v>4.2882392805465505E-3</v>
      </c>
      <c r="T15056">
        <v>2.2935902376059738E-3</v>
      </c>
      <c r="U15056">
        <v>6.4059640194634171E-3</v>
      </c>
      <c r="V15056">
        <v>0</v>
      </c>
      <c r="W15056">
        <v>2.7430725695087557E-3</v>
      </c>
      <c r="X15056">
        <v>7.9407414132930815E-3</v>
      </c>
      <c r="Y15056">
        <v>1</v>
      </c>
      <c r="Z15056">
        <v>0.5023396914423951</v>
      </c>
      <c r="AA15056">
        <v>0</v>
      </c>
      <c r="AB15056">
        <f t="shared" si="1645"/>
        <v>-0.22054166666666666</v>
      </c>
      <c r="AC15056">
        <f t="shared" si="1646"/>
        <v>-4.6565054311165088E-3</v>
      </c>
      <c r="AD15056">
        <f t="shared" si="1647"/>
        <v>-4.6565054311165088E-3</v>
      </c>
      <c r="AE15056">
        <f t="shared" si="1648"/>
        <v>2.1683042830017543E-5</v>
      </c>
      <c r="AF15056">
        <f t="shared" si="1649"/>
        <v>4.6565054311165088E-3</v>
      </c>
      <c r="AG15056">
        <f t="shared" si="1650"/>
        <v>0</v>
      </c>
      <c r="AH15056" t="b">
        <f t="shared" si="1651"/>
        <v>1</v>
      </c>
    </row>
    <row r="15057" spans="1:34" x14ac:dyDescent="0.25">
      <c r="A15057">
        <v>20156</v>
      </c>
      <c r="B15057">
        <v>0.19191919191919191</v>
      </c>
      <c r="C15057">
        <v>1</v>
      </c>
      <c r="D15057">
        <v>0.33333333333333331</v>
      </c>
      <c r="E15057">
        <v>0.66666666666666663</v>
      </c>
      <c r="F15057">
        <v>0.29310344827586204</v>
      </c>
      <c r="G15057">
        <v>0.2</v>
      </c>
      <c r="H15057">
        <v>0.2</v>
      </c>
      <c r="I15057">
        <v>0.2</v>
      </c>
      <c r="J15057">
        <v>0.4</v>
      </c>
      <c r="K15057">
        <v>0.1</v>
      </c>
      <c r="L15057">
        <v>0.2</v>
      </c>
      <c r="M15057">
        <v>0.16306916876605512</v>
      </c>
      <c r="N15057">
        <v>7.5457337326849561E-2</v>
      </c>
      <c r="O15057">
        <v>9.0230724082591349E-2</v>
      </c>
      <c r="P15057">
        <v>0.16126343037681357</v>
      </c>
      <c r="Q15057">
        <v>0.12339948736000317</v>
      </c>
      <c r="R15057">
        <v>0.29469125091161152</v>
      </c>
      <c r="S15057">
        <v>1.7549041156107478E-3</v>
      </c>
      <c r="T15057">
        <v>1.4219903233410062E-3</v>
      </c>
      <c r="U15057">
        <v>0</v>
      </c>
      <c r="V15057">
        <v>7.2463768115942032E-2</v>
      </c>
      <c r="W15057">
        <v>3.7512103514649648E-3</v>
      </c>
      <c r="X15057">
        <v>3.7831069143845074E-3</v>
      </c>
      <c r="Y15057">
        <v>1</v>
      </c>
      <c r="Z15057">
        <v>0.50234898380762594</v>
      </c>
      <c r="AA15057">
        <v>0</v>
      </c>
      <c r="AB15057">
        <f t="shared" si="1645"/>
        <v>-0.22054166666666666</v>
      </c>
      <c r="AC15057">
        <f t="shared" si="1646"/>
        <v>0.21981614913705322</v>
      </c>
      <c r="AD15057">
        <f t="shared" si="1647"/>
        <v>0.21981614913705322</v>
      </c>
      <c r="AE15057">
        <f t="shared" si="1648"/>
        <v>4.8319139421443225E-2</v>
      </c>
      <c r="AF15057">
        <f t="shared" si="1649"/>
        <v>0.21981614913705322</v>
      </c>
      <c r="AG15057">
        <f t="shared" si="1650"/>
        <v>0</v>
      </c>
      <c r="AH15057" t="b">
        <f t="shared" si="1651"/>
        <v>1</v>
      </c>
    </row>
    <row r="15058" spans="1:34" x14ac:dyDescent="0.25">
      <c r="A15058">
        <v>17736</v>
      </c>
      <c r="B15058">
        <v>0.34343434343434343</v>
      </c>
      <c r="C15058">
        <v>1</v>
      </c>
      <c r="D15058">
        <v>0.33333333333333331</v>
      </c>
      <c r="E15058">
        <v>0.33333333333333331</v>
      </c>
      <c r="F15058">
        <v>0.5</v>
      </c>
      <c r="G15058">
        <v>0.2</v>
      </c>
      <c r="H15058">
        <v>0.2</v>
      </c>
      <c r="I15058">
        <v>0.2</v>
      </c>
      <c r="J15058">
        <v>0.2</v>
      </c>
      <c r="K15058">
        <v>0.2</v>
      </c>
      <c r="L15058">
        <v>0.2</v>
      </c>
      <c r="M15058">
        <v>0.37958890036289111</v>
      </c>
      <c r="N15058">
        <v>0.32008013605287233</v>
      </c>
      <c r="O15058">
        <v>0.19924748250339172</v>
      </c>
      <c r="P15058">
        <v>0.35215611358853638</v>
      </c>
      <c r="Q15058">
        <v>0.28304073851889677</v>
      </c>
      <c r="R15058">
        <v>0.42039873446417991</v>
      </c>
      <c r="S15058">
        <v>1.2056523252193344E-2</v>
      </c>
      <c r="T15058">
        <v>5.4736237122675309E-3</v>
      </c>
      <c r="U15058">
        <v>9.8176420695504658E-3</v>
      </c>
      <c r="V15058">
        <v>1.2888888888888889E-2</v>
      </c>
      <c r="W15058">
        <v>2.3473198774292017E-2</v>
      </c>
      <c r="X15058">
        <v>1.892688389266569E-2</v>
      </c>
      <c r="Y15058">
        <v>1</v>
      </c>
      <c r="Z15058">
        <v>0.50235085134170265</v>
      </c>
      <c r="AA15058">
        <v>1</v>
      </c>
      <c r="AB15058">
        <f t="shared" si="1645"/>
        <v>0.77945833333333336</v>
      </c>
      <c r="AC15058">
        <f t="shared" si="1646"/>
        <v>0.13603977954124863</v>
      </c>
      <c r="AD15058">
        <f t="shared" si="1647"/>
        <v>-0.86396022045875132</v>
      </c>
      <c r="AE15058">
        <f t="shared" si="1648"/>
        <v>0.74642726253513414</v>
      </c>
      <c r="AF15058">
        <f t="shared" si="1649"/>
        <v>0.86396022045875132</v>
      </c>
      <c r="AG15058">
        <f t="shared" si="1650"/>
        <v>0</v>
      </c>
      <c r="AH15058" t="b">
        <f t="shared" si="1651"/>
        <v>0</v>
      </c>
    </row>
    <row r="15059" spans="1:34" x14ac:dyDescent="0.25">
      <c r="A15059">
        <v>24410</v>
      </c>
      <c r="B15059">
        <v>4.0404040404040407E-2</v>
      </c>
      <c r="C15059">
        <v>0</v>
      </c>
      <c r="D15059">
        <v>0.16666666666666666</v>
      </c>
      <c r="E15059">
        <v>0.33333333333333331</v>
      </c>
      <c r="F15059">
        <v>0.27586206896551724</v>
      </c>
      <c r="G15059">
        <v>0.2</v>
      </c>
      <c r="H15059">
        <v>0.2</v>
      </c>
      <c r="I15059">
        <v>0.2</v>
      </c>
      <c r="J15059">
        <v>0.2</v>
      </c>
      <c r="K15059">
        <v>0.2</v>
      </c>
      <c r="L15059">
        <v>0.2</v>
      </c>
      <c r="M15059">
        <v>0.17979348565734971</v>
      </c>
      <c r="N15059">
        <v>0.10292130267588365</v>
      </c>
      <c r="O15059">
        <v>0.10827829640931769</v>
      </c>
      <c r="P15059">
        <v>0.19802917521519689</v>
      </c>
      <c r="Q15059">
        <v>0.10594989613338555</v>
      </c>
      <c r="R15059">
        <v>0.27685171452130886</v>
      </c>
      <c r="S15059">
        <v>2.2895030862501602E-3</v>
      </c>
      <c r="T15059">
        <v>1.306212405574202E-3</v>
      </c>
      <c r="U15059">
        <v>1.5624302486496138E-3</v>
      </c>
      <c r="V15059">
        <v>1.6103059581320451E-3</v>
      </c>
      <c r="W15059">
        <v>2.344506469665603E-3</v>
      </c>
      <c r="X15059">
        <v>1.8915534571922537E-3</v>
      </c>
      <c r="Y15059">
        <v>1</v>
      </c>
      <c r="Z15059">
        <v>0.50239279340659426</v>
      </c>
      <c r="AA15059">
        <v>1</v>
      </c>
      <c r="AB15059">
        <f t="shared" si="1645"/>
        <v>0.77945833333333336</v>
      </c>
      <c r="AC15059">
        <f t="shared" si="1646"/>
        <v>0.28458670294298843</v>
      </c>
      <c r="AD15059">
        <f t="shared" si="1647"/>
        <v>-0.71541329705701151</v>
      </c>
      <c r="AE15059">
        <f t="shared" si="1648"/>
        <v>0.51181618560598374</v>
      </c>
      <c r="AF15059">
        <f t="shared" si="1649"/>
        <v>0.71541329705701151</v>
      </c>
      <c r="AG15059">
        <f t="shared" si="1650"/>
        <v>0</v>
      </c>
      <c r="AH15059" t="b">
        <f t="shared" si="1651"/>
        <v>0</v>
      </c>
    </row>
    <row r="15060" spans="1:34" x14ac:dyDescent="0.25">
      <c r="A15060">
        <v>19419</v>
      </c>
      <c r="B15060">
        <v>7.0707070707070704E-2</v>
      </c>
      <c r="C15060">
        <v>1</v>
      </c>
      <c r="D15060">
        <v>0.16666666666666666</v>
      </c>
      <c r="E15060">
        <v>0.33333333333333331</v>
      </c>
      <c r="F15060">
        <v>0.25862068965517243</v>
      </c>
      <c r="G15060">
        <v>0.1</v>
      </c>
      <c r="H15060">
        <v>0.1</v>
      </c>
      <c r="I15060">
        <v>0</v>
      </c>
      <c r="J15060">
        <v>0</v>
      </c>
      <c r="K15060">
        <v>0</v>
      </c>
      <c r="L15060">
        <v>0.1</v>
      </c>
      <c r="M15060">
        <v>0.21623037436808187</v>
      </c>
      <c r="N15060">
        <v>6.6220432985229311E-2</v>
      </c>
      <c r="O15060">
        <v>8.6344602062313022E-2</v>
      </c>
      <c r="P15060">
        <v>0.16013775614976083</v>
      </c>
      <c r="Q15060">
        <v>8.0648088011462518E-2</v>
      </c>
      <c r="R15060">
        <v>0.30658734909899354</v>
      </c>
      <c r="S15060">
        <v>0</v>
      </c>
      <c r="T15060">
        <v>0</v>
      </c>
      <c r="U15060">
        <v>0</v>
      </c>
      <c r="V15060">
        <v>0</v>
      </c>
      <c r="W15060">
        <v>0.13914411446818387</v>
      </c>
      <c r="X15060">
        <v>0</v>
      </c>
      <c r="Y15060">
        <v>1</v>
      </c>
      <c r="Z15060">
        <v>0.50239644475981771</v>
      </c>
      <c r="AA15060">
        <v>0</v>
      </c>
      <c r="AB15060">
        <f t="shared" si="1645"/>
        <v>-0.22054166666666666</v>
      </c>
      <c r="AC15060">
        <f t="shared" si="1646"/>
        <v>6.6344231677728654E-2</v>
      </c>
      <c r="AD15060">
        <f t="shared" si="1647"/>
        <v>6.6344231677728654E-2</v>
      </c>
      <c r="AE15060">
        <f t="shared" si="1648"/>
        <v>4.4015570769081339E-3</v>
      </c>
      <c r="AF15060">
        <f t="shared" si="1649"/>
        <v>6.6344231677728654E-2</v>
      </c>
      <c r="AG15060">
        <f t="shared" si="1650"/>
        <v>0</v>
      </c>
      <c r="AH15060" t="b">
        <f t="shared" si="1651"/>
        <v>1</v>
      </c>
    </row>
    <row r="15061" spans="1:34" x14ac:dyDescent="0.25">
      <c r="A15061">
        <v>14976</v>
      </c>
      <c r="B15061">
        <v>4.0404040404040407E-2</v>
      </c>
      <c r="C15061">
        <v>0</v>
      </c>
      <c r="D15061">
        <v>0.16666666666666666</v>
      </c>
      <c r="E15061">
        <v>0.33333333333333331</v>
      </c>
      <c r="F15061">
        <v>0.1206896551724138</v>
      </c>
      <c r="G15061">
        <v>0.2</v>
      </c>
      <c r="H15061">
        <v>0.2</v>
      </c>
      <c r="I15061">
        <v>0</v>
      </c>
      <c r="J15061">
        <v>0</v>
      </c>
      <c r="K15061">
        <v>0</v>
      </c>
      <c r="L15061">
        <v>0</v>
      </c>
      <c r="M15061">
        <v>0.15054097413394144</v>
      </c>
      <c r="N15061">
        <v>6.6220432985229311E-2</v>
      </c>
      <c r="O15061">
        <v>8.6344602062313022E-2</v>
      </c>
      <c r="P15061">
        <v>0.16013775614976083</v>
      </c>
      <c r="Q15061">
        <v>8.0648088011462518E-2</v>
      </c>
      <c r="R15061">
        <v>0.26097872304454045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1</v>
      </c>
      <c r="Z15061">
        <v>0.5024032784432978</v>
      </c>
      <c r="AA15061">
        <v>1</v>
      </c>
      <c r="AB15061">
        <f t="shared" si="1645"/>
        <v>0.77945833333333336</v>
      </c>
      <c r="AC15061">
        <f t="shared" si="1646"/>
        <v>0.24975666560434306</v>
      </c>
      <c r="AD15061">
        <f t="shared" si="1647"/>
        <v>-0.75024333439565694</v>
      </c>
      <c r="AE15061">
        <f t="shared" si="1648"/>
        <v>0.56286506080511356</v>
      </c>
      <c r="AF15061">
        <f t="shared" si="1649"/>
        <v>0.75024333439565694</v>
      </c>
      <c r="AG15061">
        <f t="shared" si="1650"/>
        <v>0</v>
      </c>
      <c r="AH15061" t="b">
        <f t="shared" si="1651"/>
        <v>0</v>
      </c>
    </row>
    <row r="15062" spans="1:34" x14ac:dyDescent="0.25">
      <c r="A15062">
        <v>2808</v>
      </c>
      <c r="B15062">
        <v>0.17171717171717171</v>
      </c>
      <c r="C15062">
        <v>1</v>
      </c>
      <c r="D15062">
        <v>0.16666666666666666</v>
      </c>
      <c r="E15062">
        <v>0.66666666666666663</v>
      </c>
      <c r="F15062">
        <v>8.6206896551724144E-2</v>
      </c>
      <c r="G15062">
        <v>0.3</v>
      </c>
      <c r="H15062">
        <v>0</v>
      </c>
      <c r="I15062">
        <v>0</v>
      </c>
      <c r="J15062">
        <v>0</v>
      </c>
      <c r="K15062">
        <v>0.1</v>
      </c>
      <c r="L15062">
        <v>0.1</v>
      </c>
      <c r="M15062">
        <v>0.1465191741196063</v>
      </c>
      <c r="N15062">
        <v>6.6220432985229311E-2</v>
      </c>
      <c r="O15062">
        <v>8.6344602062313022E-2</v>
      </c>
      <c r="P15062">
        <v>0.16013775614976083</v>
      </c>
      <c r="Q15062">
        <v>8.0943574895513654E-2</v>
      </c>
      <c r="R15062">
        <v>0.26678076059717182</v>
      </c>
      <c r="S15062">
        <v>0</v>
      </c>
      <c r="T15062">
        <v>0</v>
      </c>
      <c r="U15062">
        <v>0</v>
      </c>
      <c r="V15062">
        <v>4.7987117552334942E-4</v>
      </c>
      <c r="W15062">
        <v>1.7701023845975303E-2</v>
      </c>
      <c r="X15062">
        <v>0</v>
      </c>
      <c r="Y15062">
        <v>1</v>
      </c>
      <c r="Z15062">
        <v>0.50241013827797432</v>
      </c>
      <c r="AA15062">
        <v>0</v>
      </c>
      <c r="AB15062">
        <f t="shared" si="1645"/>
        <v>-0.22054166666666666</v>
      </c>
      <c r="AC15062">
        <f t="shared" si="1646"/>
        <v>0.2641650309654629</v>
      </c>
      <c r="AD15062">
        <f t="shared" si="1647"/>
        <v>0.2641650309654629</v>
      </c>
      <c r="AE15062">
        <f t="shared" si="1648"/>
        <v>6.9783163584983973E-2</v>
      </c>
      <c r="AF15062">
        <f t="shared" si="1649"/>
        <v>0.2641650309654629</v>
      </c>
      <c r="AG15062">
        <f t="shared" si="1650"/>
        <v>0</v>
      </c>
      <c r="AH15062" t="b">
        <f t="shared" si="1651"/>
        <v>1</v>
      </c>
    </row>
    <row r="15063" spans="1:34" x14ac:dyDescent="0.25">
      <c r="A15063">
        <v>9515</v>
      </c>
      <c r="B15063">
        <v>0.13131313131313133</v>
      </c>
      <c r="C15063">
        <v>0</v>
      </c>
      <c r="D15063">
        <v>0.16666666666666666</v>
      </c>
      <c r="E15063">
        <v>0.66666666666666663</v>
      </c>
      <c r="F15063">
        <v>0.60344827586206895</v>
      </c>
      <c r="G15063">
        <v>0.2</v>
      </c>
      <c r="H15063">
        <v>0.2</v>
      </c>
      <c r="I15063">
        <v>0.2</v>
      </c>
      <c r="J15063">
        <v>0.2</v>
      </c>
      <c r="K15063">
        <v>0.2</v>
      </c>
      <c r="L15063">
        <v>0.2</v>
      </c>
      <c r="M15063">
        <v>0.27096048017372054</v>
      </c>
      <c r="N15063">
        <v>0.20114016406822383</v>
      </c>
      <c r="O15063">
        <v>0.11452914399350372</v>
      </c>
      <c r="P15063">
        <v>0.20868116195955863</v>
      </c>
      <c r="Q15063">
        <v>0.13244059275858822</v>
      </c>
      <c r="R15063">
        <v>0.30234302414492953</v>
      </c>
      <c r="S15063">
        <v>6.9829844130629886E-3</v>
      </c>
      <c r="T15063">
        <v>1.4314900499270006E-3</v>
      </c>
      <c r="U15063">
        <v>2.232043212356591E-3</v>
      </c>
      <c r="V15063">
        <v>3.2866344605475039E-3</v>
      </c>
      <c r="W15063">
        <v>7.0335194089968089E-3</v>
      </c>
      <c r="X15063">
        <v>3.5447711787782834E-3</v>
      </c>
      <c r="Y15063">
        <v>1</v>
      </c>
      <c r="Z15063">
        <v>0.50249206344399377</v>
      </c>
      <c r="AA15063">
        <v>0</v>
      </c>
      <c r="AB15063">
        <f t="shared" si="1645"/>
        <v>-0.22054166666666666</v>
      </c>
      <c r="AC15063">
        <f t="shared" si="1646"/>
        <v>0.2250814897343103</v>
      </c>
      <c r="AD15063">
        <f t="shared" si="1647"/>
        <v>0.2250814897343103</v>
      </c>
      <c r="AE15063">
        <f t="shared" si="1648"/>
        <v>5.0661677021016434E-2</v>
      </c>
      <c r="AF15063">
        <f t="shared" si="1649"/>
        <v>0.2250814897343103</v>
      </c>
      <c r="AG15063">
        <f t="shared" si="1650"/>
        <v>0</v>
      </c>
      <c r="AH15063" t="b">
        <f t="shared" si="1651"/>
        <v>1</v>
      </c>
    </row>
    <row r="15064" spans="1:34" x14ac:dyDescent="0.25">
      <c r="A15064">
        <v>6816</v>
      </c>
      <c r="B15064">
        <v>0.29292929292929293</v>
      </c>
      <c r="C15064">
        <v>0</v>
      </c>
      <c r="D15064">
        <v>0.16666666666666666</v>
      </c>
      <c r="E15064">
        <v>0.33333333333333331</v>
      </c>
      <c r="F15064">
        <v>0.56896551724137934</v>
      </c>
      <c r="G15064">
        <v>0.2</v>
      </c>
      <c r="H15064">
        <v>0.2</v>
      </c>
      <c r="I15064">
        <v>0</v>
      </c>
      <c r="J15064">
        <v>0</v>
      </c>
      <c r="K15064">
        <v>0</v>
      </c>
      <c r="L15064">
        <v>0</v>
      </c>
      <c r="M15064">
        <v>0.35410334212023631</v>
      </c>
      <c r="N15064">
        <v>6.6220432985229311E-2</v>
      </c>
      <c r="O15064">
        <v>8.6344602062313022E-2</v>
      </c>
      <c r="P15064">
        <v>0.16013775614976083</v>
      </c>
      <c r="Q15064">
        <v>8.0648088011462518E-2</v>
      </c>
      <c r="R15064">
        <v>0.26097872304454045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1</v>
      </c>
      <c r="Z15064">
        <v>0.50254196611299584</v>
      </c>
      <c r="AA15064">
        <v>0</v>
      </c>
      <c r="AB15064">
        <f t="shared" si="1645"/>
        <v>-0.22054166666666666</v>
      </c>
      <c r="AC15064">
        <f t="shared" si="1646"/>
        <v>0.10198815319281555</v>
      </c>
      <c r="AD15064">
        <f t="shared" si="1647"/>
        <v>0.10198815319281555</v>
      </c>
      <c r="AE15064">
        <f t="shared" si="1648"/>
        <v>1.0401583391681212E-2</v>
      </c>
      <c r="AF15064">
        <f t="shared" si="1649"/>
        <v>0.10198815319281555</v>
      </c>
      <c r="AG15064">
        <f t="shared" si="1650"/>
        <v>0</v>
      </c>
      <c r="AH15064" t="b">
        <f t="shared" si="1651"/>
        <v>1</v>
      </c>
    </row>
    <row r="15065" spans="1:34" x14ac:dyDescent="0.25">
      <c r="A15065">
        <v>20026</v>
      </c>
      <c r="B15065">
        <v>6.0606060606060608E-2</v>
      </c>
      <c r="C15065">
        <v>1</v>
      </c>
      <c r="D15065">
        <v>0.33333333333333331</v>
      </c>
      <c r="E15065">
        <v>0.66666666666666663</v>
      </c>
      <c r="F15065">
        <v>0.15517241379310345</v>
      </c>
      <c r="G15065">
        <v>0.1</v>
      </c>
      <c r="H15065">
        <v>0.2</v>
      </c>
      <c r="I15065">
        <v>0.2</v>
      </c>
      <c r="J15065">
        <v>0.2</v>
      </c>
      <c r="K15065">
        <v>0.2</v>
      </c>
      <c r="L15065">
        <v>0.2</v>
      </c>
      <c r="M15065">
        <v>0.1486685585497097</v>
      </c>
      <c r="N15065">
        <v>6.9900769473136767E-2</v>
      </c>
      <c r="O15065">
        <v>8.9066205178238378E-2</v>
      </c>
      <c r="P15065">
        <v>0.16598655219643063</v>
      </c>
      <c r="Q15065">
        <v>8.693263791453687E-2</v>
      </c>
      <c r="R15065">
        <v>0.26604071262853818</v>
      </c>
      <c r="S15065">
        <v>1.7171273146876203E-3</v>
      </c>
      <c r="T15065">
        <v>7.7185278511202851E-4</v>
      </c>
      <c r="U15065">
        <v>1.6740324092674435E-3</v>
      </c>
      <c r="V15065">
        <v>6.1191626409017714E-4</v>
      </c>
      <c r="W15065">
        <v>1.1722532348328015E-3</v>
      </c>
      <c r="X15065">
        <v>9.4577672859612685E-4</v>
      </c>
      <c r="Y15065">
        <v>1</v>
      </c>
      <c r="Z15065">
        <v>0.50257424653990224</v>
      </c>
      <c r="AA15065">
        <v>1</v>
      </c>
      <c r="AB15065">
        <f t="shared" si="1645"/>
        <v>0.77945833333333336</v>
      </c>
      <c r="AC15065">
        <f t="shared" si="1646"/>
        <v>0.14792100785863607</v>
      </c>
      <c r="AD15065">
        <f t="shared" si="1647"/>
        <v>-0.85207899214136396</v>
      </c>
      <c r="AE15065">
        <f t="shared" si="1648"/>
        <v>0.72603860884864257</v>
      </c>
      <c r="AF15065">
        <f t="shared" si="1649"/>
        <v>0.85207899214136396</v>
      </c>
      <c r="AG15065">
        <f t="shared" si="1650"/>
        <v>0</v>
      </c>
      <c r="AH15065" t="b">
        <f t="shared" si="1651"/>
        <v>0</v>
      </c>
    </row>
    <row r="15066" spans="1:34" x14ac:dyDescent="0.25">
      <c r="A15066">
        <v>14004</v>
      </c>
      <c r="B15066">
        <v>4.0404040404040407E-2</v>
      </c>
      <c r="C15066">
        <v>0</v>
      </c>
      <c r="D15066">
        <v>0.16666666666666666</v>
      </c>
      <c r="E15066">
        <v>0.66666666666666663</v>
      </c>
      <c r="F15066">
        <v>3.4482758620689655E-2</v>
      </c>
      <c r="G15066">
        <v>0.2</v>
      </c>
      <c r="H15066">
        <v>0.2</v>
      </c>
      <c r="I15066">
        <v>0.2</v>
      </c>
      <c r="J15066">
        <v>0.2</v>
      </c>
      <c r="K15066">
        <v>0.2</v>
      </c>
      <c r="L15066">
        <v>0.2</v>
      </c>
      <c r="M15066">
        <v>0.15360090470590421</v>
      </c>
      <c r="N15066">
        <v>7.478542442498301E-2</v>
      </c>
      <c r="O15066">
        <v>9.1762552344328632E-2</v>
      </c>
      <c r="P15066">
        <v>0.168998083998847</v>
      </c>
      <c r="Q15066">
        <v>9.0172086405124419E-2</v>
      </c>
      <c r="R15066">
        <v>0.26851368704501077</v>
      </c>
      <c r="S15066">
        <v>1.499624521493855E-3</v>
      </c>
      <c r="T15066">
        <v>6.8457404710320683E-4</v>
      </c>
      <c r="U15066">
        <v>4.4640864247131825E-4</v>
      </c>
      <c r="V15066">
        <v>5.6360708534621581E-4</v>
      </c>
      <c r="W15066">
        <v>8.4402232907961712E-4</v>
      </c>
      <c r="X15066">
        <v>6.6204371001728885E-4</v>
      </c>
      <c r="Y15066">
        <v>1</v>
      </c>
      <c r="Z15066">
        <v>0.50257841935653336</v>
      </c>
      <c r="AA15066">
        <v>0</v>
      </c>
      <c r="AB15066">
        <f t="shared" si="1645"/>
        <v>-0.22054166666666666</v>
      </c>
      <c r="AC15066">
        <f t="shared" si="1646"/>
        <v>0.26132232598497795</v>
      </c>
      <c r="AD15066">
        <f t="shared" si="1647"/>
        <v>0.26132232598497795</v>
      </c>
      <c r="AE15066">
        <f t="shared" si="1648"/>
        <v>6.8289358058199079E-2</v>
      </c>
      <c r="AF15066">
        <f t="shared" si="1649"/>
        <v>0.26132232598497795</v>
      </c>
      <c r="AG15066">
        <f t="shared" si="1650"/>
        <v>0</v>
      </c>
      <c r="AH15066" t="b">
        <f t="shared" si="1651"/>
        <v>1</v>
      </c>
    </row>
    <row r="15067" spans="1:34" x14ac:dyDescent="0.25">
      <c r="A15067">
        <v>18087</v>
      </c>
      <c r="B15067">
        <v>0.35353535353535354</v>
      </c>
      <c r="C15067">
        <v>0</v>
      </c>
      <c r="D15067">
        <v>0.5</v>
      </c>
      <c r="E15067">
        <v>0.33333333333333331</v>
      </c>
      <c r="F15067">
        <v>0.25862068965517243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.14671561847674214</v>
      </c>
      <c r="N15067">
        <v>6.741241406537675E-2</v>
      </c>
      <c r="O15067">
        <v>8.6339660680823535E-2</v>
      </c>
      <c r="P15067">
        <v>0.16187101186338176</v>
      </c>
      <c r="Q15067">
        <v>8.0648088011462518E-2</v>
      </c>
      <c r="R15067">
        <v>0.26097872304454045</v>
      </c>
      <c r="S15067">
        <v>1.4378079381651007E-3</v>
      </c>
      <c r="T15067">
        <v>0</v>
      </c>
      <c r="U15067">
        <v>2.0635239498236688E-3</v>
      </c>
      <c r="V15067">
        <v>0</v>
      </c>
      <c r="W15067">
        <v>0</v>
      </c>
      <c r="X15067">
        <v>0</v>
      </c>
      <c r="Y15067">
        <v>1</v>
      </c>
      <c r="Z15067">
        <v>0.50267697426971103</v>
      </c>
      <c r="AA15067">
        <v>1</v>
      </c>
      <c r="AB15067">
        <f t="shared" si="1645"/>
        <v>0.77945833333333336</v>
      </c>
      <c r="AC15067">
        <f t="shared" si="1646"/>
        <v>-2.8042502213627196E-2</v>
      </c>
      <c r="AD15067">
        <f t="shared" si="1647"/>
        <v>-1.0280425022136273</v>
      </c>
      <c r="AE15067">
        <f t="shared" si="1648"/>
        <v>1.0568713863576558</v>
      </c>
      <c r="AF15067">
        <f t="shared" si="1649"/>
        <v>1.0280425022136273</v>
      </c>
      <c r="AG15067">
        <f t="shared" si="1650"/>
        <v>0</v>
      </c>
      <c r="AH15067" t="b">
        <f t="shared" si="1651"/>
        <v>0</v>
      </c>
    </row>
    <row r="15068" spans="1:34" x14ac:dyDescent="0.25">
      <c r="A15068">
        <v>21789</v>
      </c>
      <c r="B15068">
        <v>0.35353535353535354</v>
      </c>
      <c r="C15068">
        <v>1</v>
      </c>
      <c r="D15068">
        <v>0.16666666666666666</v>
      </c>
      <c r="E15068">
        <v>0.66666666666666663</v>
      </c>
      <c r="F15068">
        <v>8.6206896551724144E-2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.14894464251108983</v>
      </c>
      <c r="N15068">
        <v>6.6164440243407091E-2</v>
      </c>
      <c r="O15068">
        <v>8.6312208561437564E-2</v>
      </c>
      <c r="P15068">
        <v>0.17131725550261589</v>
      </c>
      <c r="Q15068">
        <v>8.0646104878012506E-2</v>
      </c>
      <c r="R15068">
        <v>0.26132453985231319</v>
      </c>
      <c r="S15068">
        <v>0</v>
      </c>
      <c r="T15068">
        <v>0</v>
      </c>
      <c r="U15068">
        <v>1.3310789696888531E-2</v>
      </c>
      <c r="V15068">
        <v>0</v>
      </c>
      <c r="W15068">
        <v>1.0597169242888525E-3</v>
      </c>
      <c r="X15068">
        <v>7.221951099560025E-3</v>
      </c>
      <c r="Y15068">
        <v>1</v>
      </c>
      <c r="Z15068">
        <v>0.50272179210432222</v>
      </c>
      <c r="AA15068">
        <v>0</v>
      </c>
      <c r="AB15068">
        <f t="shared" si="1645"/>
        <v>-0.22054166666666666</v>
      </c>
      <c r="AC15068">
        <f t="shared" si="1646"/>
        <v>-4.8297188111025513E-2</v>
      </c>
      <c r="AD15068">
        <f t="shared" si="1647"/>
        <v>-4.8297188111025513E-2</v>
      </c>
      <c r="AE15068">
        <f t="shared" si="1648"/>
        <v>2.332618379431784E-3</v>
      </c>
      <c r="AF15068">
        <f t="shared" si="1649"/>
        <v>4.8297188111025513E-2</v>
      </c>
      <c r="AG15068">
        <f t="shared" si="1650"/>
        <v>0</v>
      </c>
      <c r="AH15068" t="b">
        <f t="shared" si="1651"/>
        <v>1</v>
      </c>
    </row>
    <row r="15069" spans="1:34" x14ac:dyDescent="0.25">
      <c r="A15069">
        <v>1016</v>
      </c>
      <c r="B15069">
        <v>0.12121212121212122</v>
      </c>
      <c r="C15069">
        <v>1</v>
      </c>
      <c r="D15069">
        <v>0.16666666666666666</v>
      </c>
      <c r="E15069">
        <v>0.33333333333333331</v>
      </c>
      <c r="F15069">
        <v>0.25862068965517243</v>
      </c>
      <c r="G15069">
        <v>0.2</v>
      </c>
      <c r="H15069">
        <v>0.2</v>
      </c>
      <c r="I15069">
        <v>0.2</v>
      </c>
      <c r="J15069">
        <v>0.2</v>
      </c>
      <c r="K15069">
        <v>0.2</v>
      </c>
      <c r="L15069">
        <v>0.2</v>
      </c>
      <c r="M15069">
        <v>0.26127895895109332</v>
      </c>
      <c r="N15069">
        <v>0.16783302394970903</v>
      </c>
      <c r="O15069">
        <v>0.14341316592664904</v>
      </c>
      <c r="P15069">
        <v>0.24927137320951859</v>
      </c>
      <c r="Q15069">
        <v>0.17044040436091046</v>
      </c>
      <c r="R15069">
        <v>0.33198183001643783</v>
      </c>
      <c r="S15069">
        <v>5.7237577156254004E-3</v>
      </c>
      <c r="T15069">
        <v>2.612424811148404E-3</v>
      </c>
      <c r="U15069">
        <v>5.580108030891478E-3</v>
      </c>
      <c r="V15069">
        <v>6.4412238325281803E-3</v>
      </c>
      <c r="W15069">
        <v>8.2057726438296112E-3</v>
      </c>
      <c r="X15069">
        <v>7.5662138287690148E-3</v>
      </c>
      <c r="Y15069">
        <v>1</v>
      </c>
      <c r="Z15069">
        <v>0.50273112456971392</v>
      </c>
      <c r="AA15069">
        <v>0</v>
      </c>
      <c r="AB15069">
        <f t="shared" si="1645"/>
        <v>-0.22054166666666666</v>
      </c>
      <c r="AC15069">
        <f t="shared" si="1646"/>
        <v>0.21452151754093349</v>
      </c>
      <c r="AD15069">
        <f t="shared" si="1647"/>
        <v>0.21452151754093349</v>
      </c>
      <c r="AE15069">
        <f t="shared" si="1648"/>
        <v>4.6019481488065034E-2</v>
      </c>
      <c r="AF15069">
        <f t="shared" si="1649"/>
        <v>0.21452151754093349</v>
      </c>
      <c r="AG15069">
        <f t="shared" si="1650"/>
        <v>0</v>
      </c>
      <c r="AH15069" t="b">
        <f t="shared" si="1651"/>
        <v>1</v>
      </c>
    </row>
    <row r="15070" spans="1:34" x14ac:dyDescent="0.25">
      <c r="A15070">
        <v>24388</v>
      </c>
      <c r="B15070">
        <v>0.31313131313131315</v>
      </c>
      <c r="C15070">
        <v>0</v>
      </c>
      <c r="D15070">
        <v>0.16666666666666666</v>
      </c>
      <c r="E15070">
        <v>0.33333333333333331</v>
      </c>
      <c r="F15070">
        <v>0.32758620689655171</v>
      </c>
      <c r="G15070">
        <v>0.1</v>
      </c>
      <c r="H15070">
        <v>0.1</v>
      </c>
      <c r="I15070">
        <v>0.1</v>
      </c>
      <c r="J15070">
        <v>0.1</v>
      </c>
      <c r="K15070">
        <v>0.1</v>
      </c>
      <c r="L15070">
        <v>0.1</v>
      </c>
      <c r="M15070">
        <v>0.15381062233041409</v>
      </c>
      <c r="N15070">
        <v>7.4040436249890859E-2</v>
      </c>
      <c r="O15070">
        <v>9.0868711337121363E-2</v>
      </c>
      <c r="P15070">
        <v>0.16789972738901981</v>
      </c>
      <c r="Q15070">
        <v>9.5792286602446194E-2</v>
      </c>
      <c r="R15070">
        <v>0.27335589083562406</v>
      </c>
      <c r="S15070">
        <v>9.4327527153506598E-3</v>
      </c>
      <c r="T15070">
        <v>4.8923591917870114E-3</v>
      </c>
      <c r="U15070">
        <v>9.1960180349091557E-3</v>
      </c>
      <c r="V15070">
        <v>2.4594202898550726E-2</v>
      </c>
      <c r="W15070">
        <v>3.7760621200434205E-2</v>
      </c>
      <c r="X15070">
        <v>1.8329153000192937E-2</v>
      </c>
      <c r="Y15070">
        <v>1</v>
      </c>
      <c r="Z15070">
        <v>0.50275768918615671</v>
      </c>
      <c r="AA15070">
        <v>0</v>
      </c>
      <c r="AB15070">
        <f t="shared" si="1645"/>
        <v>-0.22054166666666666</v>
      </c>
      <c r="AC15070">
        <f t="shared" si="1646"/>
        <v>0.12723388982674891</v>
      </c>
      <c r="AD15070">
        <f t="shared" si="1647"/>
        <v>0.12723388982674891</v>
      </c>
      <c r="AE15070">
        <f t="shared" si="1648"/>
        <v>1.6188462720445281E-2</v>
      </c>
      <c r="AF15070">
        <f t="shared" si="1649"/>
        <v>0.12723388982674891</v>
      </c>
      <c r="AG15070">
        <f t="shared" si="1650"/>
        <v>0</v>
      </c>
      <c r="AH15070" t="b">
        <f t="shared" si="1651"/>
        <v>1</v>
      </c>
    </row>
    <row r="15071" spans="1:34" x14ac:dyDescent="0.25">
      <c r="A15071">
        <v>7880</v>
      </c>
      <c r="B15071">
        <v>0.23232323232323232</v>
      </c>
      <c r="C15071">
        <v>1</v>
      </c>
      <c r="D15071">
        <v>0.33333333333333331</v>
      </c>
      <c r="E15071">
        <v>0.33333333333333331</v>
      </c>
      <c r="F15071">
        <v>0.39655172413793105</v>
      </c>
      <c r="G15071">
        <v>0.2</v>
      </c>
      <c r="H15071">
        <v>0.2</v>
      </c>
      <c r="I15071">
        <v>0.2</v>
      </c>
      <c r="J15071">
        <v>0.4</v>
      </c>
      <c r="K15071">
        <v>0.2</v>
      </c>
      <c r="L15071">
        <v>0.2</v>
      </c>
      <c r="M15071">
        <v>0.34158222656405546</v>
      </c>
      <c r="N15071">
        <v>0.27942276228328911</v>
      </c>
      <c r="O15071">
        <v>0.21736643034052158</v>
      </c>
      <c r="P15071">
        <v>0.37961597082101683</v>
      </c>
      <c r="Q15071">
        <v>0.28507642500532965</v>
      </c>
      <c r="R15071">
        <v>0.42243674818465388</v>
      </c>
      <c r="S15071">
        <v>1.1054865651958899E-2</v>
      </c>
      <c r="T15071">
        <v>1.1431139747509141E-2</v>
      </c>
      <c r="U15071">
        <v>0</v>
      </c>
      <c r="V15071">
        <v>1.2304347826086956E-2</v>
      </c>
      <c r="W15071">
        <v>1.7635377664824665E-2</v>
      </c>
      <c r="X15071">
        <v>1.5035958431221224E-2</v>
      </c>
      <c r="Y15071">
        <v>1</v>
      </c>
      <c r="Z15071">
        <v>0.50281311501358428</v>
      </c>
      <c r="AA15071">
        <v>0</v>
      </c>
      <c r="AB15071">
        <f t="shared" si="1645"/>
        <v>-0.22054166666666666</v>
      </c>
      <c r="AC15071">
        <f t="shared" si="1646"/>
        <v>0.16103154121789318</v>
      </c>
      <c r="AD15071">
        <f t="shared" si="1647"/>
        <v>0.16103154121789318</v>
      </c>
      <c r="AE15071">
        <f t="shared" si="1648"/>
        <v>2.5931157267010028E-2</v>
      </c>
      <c r="AF15071">
        <f t="shared" si="1649"/>
        <v>0.16103154121789318</v>
      </c>
      <c r="AG15071">
        <f t="shared" si="1650"/>
        <v>0</v>
      </c>
      <c r="AH15071" t="b">
        <f t="shared" si="1651"/>
        <v>1</v>
      </c>
    </row>
    <row r="15072" spans="1:34" x14ac:dyDescent="0.25">
      <c r="A15072">
        <v>13733</v>
      </c>
      <c r="B15072">
        <v>0.49494949494949497</v>
      </c>
      <c r="C15072">
        <v>1</v>
      </c>
      <c r="D15072">
        <v>0.16666666666666666</v>
      </c>
      <c r="E15072">
        <v>0.33333333333333331</v>
      </c>
      <c r="F15072">
        <v>0.18965517241379309</v>
      </c>
      <c r="G15072">
        <v>0.1</v>
      </c>
      <c r="H15072">
        <v>0.1</v>
      </c>
      <c r="I15072">
        <v>0.1</v>
      </c>
      <c r="J15072">
        <v>0.1</v>
      </c>
      <c r="K15072">
        <v>0.2</v>
      </c>
      <c r="L15072">
        <v>0.2</v>
      </c>
      <c r="M15072">
        <v>0.31059357166812229</v>
      </c>
      <c r="N15072">
        <v>7.6254522125674282E-2</v>
      </c>
      <c r="O15072">
        <v>8.6344602062313022E-2</v>
      </c>
      <c r="P15072">
        <v>0.4263074305802827</v>
      </c>
      <c r="Q15072">
        <v>0.36667443393934585</v>
      </c>
      <c r="R15072">
        <v>0.48632294525258846</v>
      </c>
      <c r="S15072">
        <v>1.2103458065461472E-2</v>
      </c>
      <c r="T15072">
        <v>0</v>
      </c>
      <c r="U15072">
        <v>0.31534529708495157</v>
      </c>
      <c r="V15072">
        <v>1.7713365539452495E-2</v>
      </c>
      <c r="W15072">
        <v>2.2441615927639151E-2</v>
      </c>
      <c r="X15072">
        <v>1.6887789265812442E-2</v>
      </c>
      <c r="Y15072">
        <v>1</v>
      </c>
      <c r="Z15072">
        <v>0.50292483728126403</v>
      </c>
      <c r="AA15072">
        <v>0</v>
      </c>
      <c r="AB15072">
        <f t="shared" si="1645"/>
        <v>-0.22054166666666666</v>
      </c>
      <c r="AC15072">
        <f t="shared" si="1646"/>
        <v>-9.538307606691443E-3</v>
      </c>
      <c r="AD15072">
        <f t="shared" si="1647"/>
        <v>-9.538307606691443E-3</v>
      </c>
      <c r="AE15072">
        <f t="shared" si="1648"/>
        <v>9.0979311999867847E-5</v>
      </c>
      <c r="AF15072">
        <f t="shared" si="1649"/>
        <v>9.538307606691443E-3</v>
      </c>
      <c r="AG15072">
        <f t="shared" si="1650"/>
        <v>0</v>
      </c>
      <c r="AH15072" t="b">
        <f t="shared" si="1651"/>
        <v>1</v>
      </c>
    </row>
    <row r="15073" spans="1:34" x14ac:dyDescent="0.25">
      <c r="A15073">
        <v>23013</v>
      </c>
      <c r="B15073">
        <v>0.16161616161616163</v>
      </c>
      <c r="C15073">
        <v>1</v>
      </c>
      <c r="D15073">
        <v>0.33333333333333331</v>
      </c>
      <c r="E15073">
        <v>0.33333333333333331</v>
      </c>
      <c r="F15073">
        <v>0.29310344827586204</v>
      </c>
      <c r="G15073">
        <v>0.2</v>
      </c>
      <c r="H15073">
        <v>0.2</v>
      </c>
      <c r="I15073">
        <v>0.2</v>
      </c>
      <c r="J15073">
        <v>0</v>
      </c>
      <c r="K15073">
        <v>0</v>
      </c>
      <c r="L15073">
        <v>0</v>
      </c>
      <c r="M15073">
        <v>0.15496982101441389</v>
      </c>
      <c r="N15073">
        <v>7.1493241011741399E-2</v>
      </c>
      <c r="O15073">
        <v>8.6344602062313022E-2</v>
      </c>
      <c r="P15073">
        <v>0.16013775614976083</v>
      </c>
      <c r="Q15073">
        <v>8.0648088011462518E-2</v>
      </c>
      <c r="R15073">
        <v>0.26097872304454045</v>
      </c>
      <c r="S15073">
        <v>1.2077128779969595E-3</v>
      </c>
      <c r="T15073">
        <v>0</v>
      </c>
      <c r="U15073">
        <v>0</v>
      </c>
      <c r="V15073">
        <v>0</v>
      </c>
      <c r="W15073">
        <v>0</v>
      </c>
      <c r="X15073">
        <v>0</v>
      </c>
      <c r="Y15073">
        <v>1</v>
      </c>
      <c r="Z15073">
        <v>0.5029262563067477</v>
      </c>
      <c r="AA15073">
        <v>0</v>
      </c>
      <c r="AB15073">
        <f t="shared" si="1645"/>
        <v>-0.22054166666666666</v>
      </c>
      <c r="AC15073">
        <f t="shared" si="1646"/>
        <v>0.24797535779152916</v>
      </c>
      <c r="AD15073">
        <f t="shared" si="1647"/>
        <v>0.24797535779152916</v>
      </c>
      <c r="AE15073">
        <f t="shared" si="1648"/>
        <v>6.1491778071836901E-2</v>
      </c>
      <c r="AF15073">
        <f t="shared" si="1649"/>
        <v>0.24797535779152916</v>
      </c>
      <c r="AG15073">
        <f t="shared" si="1650"/>
        <v>0</v>
      </c>
      <c r="AH15073" t="b">
        <f t="shared" si="1651"/>
        <v>1</v>
      </c>
    </row>
    <row r="15074" spans="1:34" x14ac:dyDescent="0.25">
      <c r="A15074">
        <v>9979</v>
      </c>
      <c r="B15074">
        <v>0.19191919191919191</v>
      </c>
      <c r="C15074">
        <v>0</v>
      </c>
      <c r="D15074">
        <v>0.5</v>
      </c>
      <c r="E15074">
        <v>0.66666666666666663</v>
      </c>
      <c r="F15074">
        <v>0.43103448275862066</v>
      </c>
      <c r="G15074">
        <v>0.1</v>
      </c>
      <c r="H15074">
        <v>0.1</v>
      </c>
      <c r="I15074">
        <v>0.1</v>
      </c>
      <c r="J15074">
        <v>0.1</v>
      </c>
      <c r="K15074">
        <v>0.1</v>
      </c>
      <c r="L15074">
        <v>0.1</v>
      </c>
      <c r="M15074">
        <v>0.14686958837828104</v>
      </c>
      <c r="N15074">
        <v>6.6596248676103822E-2</v>
      </c>
      <c r="O15074">
        <v>8.6562022847849918E-2</v>
      </c>
      <c r="P15074">
        <v>0.16051078292290968</v>
      </c>
      <c r="Q15074">
        <v>8.1040748434564033E-2</v>
      </c>
      <c r="R15074">
        <v>0.26128304183538043</v>
      </c>
      <c r="S15074">
        <v>4.5332161107753175E-4</v>
      </c>
      <c r="T15074">
        <v>2.3511823300335636E-4</v>
      </c>
      <c r="U15074">
        <v>4.4194455604660508E-4</v>
      </c>
      <c r="V15074">
        <v>6.3768115942028987E-4</v>
      </c>
      <c r="W15074">
        <v>9.2842456198757883E-4</v>
      </c>
      <c r="X15074">
        <v>7.4905516904813247E-4</v>
      </c>
      <c r="Y15074">
        <v>1</v>
      </c>
      <c r="Z15074">
        <v>0.50295136057740486</v>
      </c>
      <c r="AA15074">
        <v>0</v>
      </c>
      <c r="AB15074">
        <f t="shared" si="1645"/>
        <v>-0.22054166666666666</v>
      </c>
      <c r="AC15074">
        <f t="shared" si="1646"/>
        <v>0.11596692839340217</v>
      </c>
      <c r="AD15074">
        <f t="shared" si="1647"/>
        <v>0.11596692839340217</v>
      </c>
      <c r="AE15074">
        <f t="shared" si="1648"/>
        <v>1.3448328481000466E-2</v>
      </c>
      <c r="AF15074">
        <f t="shared" si="1649"/>
        <v>0.11596692839340217</v>
      </c>
      <c r="AG15074">
        <f t="shared" si="1650"/>
        <v>0</v>
      </c>
      <c r="AH15074" t="b">
        <f t="shared" si="1651"/>
        <v>1</v>
      </c>
    </row>
    <row r="15075" spans="1:34" x14ac:dyDescent="0.25">
      <c r="A15075">
        <v>2069</v>
      </c>
      <c r="B15075">
        <v>2.0202020202020204E-2</v>
      </c>
      <c r="C15075">
        <v>0</v>
      </c>
      <c r="D15075">
        <v>0.5</v>
      </c>
      <c r="E15075">
        <v>0.33333333333333331</v>
      </c>
      <c r="F15075">
        <v>0.5</v>
      </c>
      <c r="G15075">
        <v>0.2</v>
      </c>
      <c r="H15075">
        <v>0.2</v>
      </c>
      <c r="I15075">
        <v>0.2</v>
      </c>
      <c r="J15075">
        <v>0.2</v>
      </c>
      <c r="K15075">
        <v>0.2</v>
      </c>
      <c r="L15075">
        <v>0.1</v>
      </c>
      <c r="M15075">
        <v>0.17159591572714056</v>
      </c>
      <c r="N15075">
        <v>8.9217316372277713E-2</v>
      </c>
      <c r="O15075">
        <v>9.492393841281728E-2</v>
      </c>
      <c r="P15075">
        <v>0.16892649300198007</v>
      </c>
      <c r="Q15075">
        <v>8.4983217733179309E-2</v>
      </c>
      <c r="R15075">
        <v>0.26206919871171713</v>
      </c>
      <c r="S15075">
        <v>1.9243273439932596E-3</v>
      </c>
      <c r="T15075">
        <v>1.1874658232492747E-3</v>
      </c>
      <c r="U15075">
        <v>0</v>
      </c>
      <c r="V15075">
        <v>0</v>
      </c>
      <c r="W15075">
        <v>3.3268546804554907E-3</v>
      </c>
      <c r="X15075">
        <v>2.2698641486307045E-2</v>
      </c>
      <c r="Y15075">
        <v>1</v>
      </c>
      <c r="Z15075">
        <v>0.50296836099222908</v>
      </c>
      <c r="AA15075">
        <v>1</v>
      </c>
      <c r="AB15075">
        <f t="shared" si="1645"/>
        <v>0.77945833333333336</v>
      </c>
      <c r="AC15075">
        <f t="shared" si="1646"/>
        <v>0.27392559250845461</v>
      </c>
      <c r="AD15075">
        <f t="shared" si="1647"/>
        <v>-0.72607440749154539</v>
      </c>
      <c r="AE15075">
        <f t="shared" si="1648"/>
        <v>0.5271840452141987</v>
      </c>
      <c r="AF15075">
        <f t="shared" si="1649"/>
        <v>0.72607440749154539</v>
      </c>
      <c r="AG15075">
        <f t="shared" si="1650"/>
        <v>0</v>
      </c>
      <c r="AH15075" t="b">
        <f t="shared" si="1651"/>
        <v>0</v>
      </c>
    </row>
    <row r="15076" spans="1:34" x14ac:dyDescent="0.25">
      <c r="A15076">
        <v>29345</v>
      </c>
      <c r="B15076">
        <v>6.0606060606060608E-2</v>
      </c>
      <c r="C15076">
        <v>0</v>
      </c>
      <c r="D15076">
        <v>0.16666666666666666</v>
      </c>
      <c r="E15076">
        <v>0.66666666666666663</v>
      </c>
      <c r="F15076">
        <v>0.10344827586206896</v>
      </c>
      <c r="G15076">
        <v>0.2</v>
      </c>
      <c r="H15076">
        <v>0.2</v>
      </c>
      <c r="I15076">
        <v>0.2</v>
      </c>
      <c r="J15076">
        <v>0.2</v>
      </c>
      <c r="K15076">
        <v>0.2</v>
      </c>
      <c r="L15076">
        <v>0.2</v>
      </c>
      <c r="M15076">
        <v>0.18475857253973352</v>
      </c>
      <c r="N15076">
        <v>0.10816374175767859</v>
      </c>
      <c r="O15076">
        <v>0.1111508861818659</v>
      </c>
      <c r="P15076">
        <v>0.20387043536745963</v>
      </c>
      <c r="Q15076">
        <v>0.12762851944214457</v>
      </c>
      <c r="R15076">
        <v>0.29703819431369582</v>
      </c>
      <c r="S15076">
        <v>2.2895030862501602E-3</v>
      </c>
      <c r="T15076">
        <v>1.1874658232492747E-3</v>
      </c>
      <c r="U15076">
        <v>2.232043212356591E-3</v>
      </c>
      <c r="V15076">
        <v>3.2206119162640902E-3</v>
      </c>
      <c r="W15076">
        <v>4.6890129393312059E-3</v>
      </c>
      <c r="X15076">
        <v>3.7831069143845074E-3</v>
      </c>
      <c r="Y15076">
        <v>1</v>
      </c>
      <c r="Z15076">
        <v>0.50297618381547149</v>
      </c>
      <c r="AA15076">
        <v>0</v>
      </c>
      <c r="AB15076">
        <f t="shared" si="1645"/>
        <v>-0.22054166666666666</v>
      </c>
      <c r="AC15076">
        <f t="shared" si="1646"/>
        <v>0.24862045806403543</v>
      </c>
      <c r="AD15076">
        <f t="shared" si="1647"/>
        <v>0.24862045806403543</v>
      </c>
      <c r="AE15076">
        <f t="shared" si="1648"/>
        <v>6.1812132167970803E-2</v>
      </c>
      <c r="AF15076">
        <f t="shared" si="1649"/>
        <v>0.24862045806403543</v>
      </c>
      <c r="AG15076">
        <f t="shared" si="1650"/>
        <v>0</v>
      </c>
      <c r="AH15076" t="b">
        <f t="shared" si="1651"/>
        <v>1</v>
      </c>
    </row>
    <row r="15077" spans="1:34" x14ac:dyDescent="0.25">
      <c r="A15077">
        <v>28118</v>
      </c>
      <c r="B15077">
        <v>0.14141414141414141</v>
      </c>
      <c r="C15077">
        <v>1</v>
      </c>
      <c r="D15077">
        <v>0.33333333333333331</v>
      </c>
      <c r="E15077">
        <v>0.66666666666666663</v>
      </c>
      <c r="F15077">
        <v>0.37931034482758619</v>
      </c>
      <c r="G15077">
        <v>0.2</v>
      </c>
      <c r="H15077">
        <v>0.2</v>
      </c>
      <c r="I15077">
        <v>0.2</v>
      </c>
      <c r="J15077">
        <v>0.2</v>
      </c>
      <c r="K15077">
        <v>0.2</v>
      </c>
      <c r="L15077">
        <v>0.2</v>
      </c>
      <c r="M15077">
        <v>0.2447625899153254</v>
      </c>
      <c r="N15077">
        <v>0.17202393832067328</v>
      </c>
      <c r="O15077">
        <v>9.3260339978027323E-2</v>
      </c>
      <c r="P15077">
        <v>0.1729581965097505</v>
      </c>
      <c r="Q15077">
        <v>9.4907809083742772E-2</v>
      </c>
      <c r="R15077">
        <v>0.27261891679417061</v>
      </c>
      <c r="S15077">
        <v>3.1137241973002178E-3</v>
      </c>
      <c r="T15077">
        <v>8.9059936743695592E-4</v>
      </c>
      <c r="U15077">
        <v>1.3715905539931253E-3</v>
      </c>
      <c r="V15077">
        <v>1.6103059581320451E-3</v>
      </c>
      <c r="W15077">
        <v>2.344506469665603E-3</v>
      </c>
      <c r="X15077">
        <v>1.8915534571922537E-3</v>
      </c>
      <c r="Y15077">
        <v>1</v>
      </c>
      <c r="Z15077">
        <v>0.50298259923345945</v>
      </c>
      <c r="AA15077">
        <v>0</v>
      </c>
      <c r="AB15077">
        <f t="shared" si="1645"/>
        <v>-0.22054166666666666</v>
      </c>
      <c r="AC15077">
        <f t="shared" si="1646"/>
        <v>0.19452142156775074</v>
      </c>
      <c r="AD15077">
        <f t="shared" si="1647"/>
        <v>0.19452142156775074</v>
      </c>
      <c r="AE15077">
        <f t="shared" si="1648"/>
        <v>3.7838583448738604E-2</v>
      </c>
      <c r="AF15077">
        <f t="shared" si="1649"/>
        <v>0.19452142156775074</v>
      </c>
      <c r="AG15077">
        <f t="shared" si="1650"/>
        <v>0</v>
      </c>
      <c r="AH15077" t="b">
        <f t="shared" si="1651"/>
        <v>1</v>
      </c>
    </row>
    <row r="15078" spans="1:34" x14ac:dyDescent="0.25">
      <c r="A15078">
        <v>3482</v>
      </c>
      <c r="B15078">
        <v>3.0303030303030304E-2</v>
      </c>
      <c r="C15078">
        <v>1</v>
      </c>
      <c r="D15078">
        <v>0.16666666666666666</v>
      </c>
      <c r="E15078">
        <v>0.66666666666666663</v>
      </c>
      <c r="F15078">
        <v>3.4482758620689655E-2</v>
      </c>
      <c r="G15078">
        <v>0.4</v>
      </c>
      <c r="H15078">
        <v>0.4</v>
      </c>
      <c r="I15078">
        <v>0.4</v>
      </c>
      <c r="J15078">
        <v>0.2</v>
      </c>
      <c r="K15078">
        <v>0.2</v>
      </c>
      <c r="L15078">
        <v>0.2</v>
      </c>
      <c r="M15078">
        <v>0.16406377893461677</v>
      </c>
      <c r="N15078">
        <v>8.587388536482593E-2</v>
      </c>
      <c r="O15078">
        <v>9.7912925171562026E-2</v>
      </c>
      <c r="P15078">
        <v>0.18031511342463069</v>
      </c>
      <c r="Q15078">
        <v>0.10351956609040114</v>
      </c>
      <c r="R15078">
        <v>0.27917867739672181</v>
      </c>
      <c r="S15078">
        <v>1.7171273146876203E-3</v>
      </c>
      <c r="T15078">
        <v>5.9373291162463735E-4</v>
      </c>
      <c r="U15078">
        <v>1.1160216061782955E-3</v>
      </c>
      <c r="V15078">
        <v>3.2206119162640902E-3</v>
      </c>
      <c r="W15078">
        <v>2.344506469665603E-3</v>
      </c>
      <c r="X15078">
        <v>1.6910487907298749E-3</v>
      </c>
      <c r="Y15078">
        <v>1</v>
      </c>
      <c r="Z15078">
        <v>0.50300757893251502</v>
      </c>
      <c r="AA15078">
        <v>1</v>
      </c>
      <c r="AB15078">
        <f t="shared" si="1645"/>
        <v>0.77945833333333336</v>
      </c>
      <c r="AC15078">
        <f t="shared" si="1646"/>
        <v>0.50415452561743712</v>
      </c>
      <c r="AD15078">
        <f t="shared" si="1647"/>
        <v>-0.49584547438256288</v>
      </c>
      <c r="AE15078">
        <f t="shared" si="1648"/>
        <v>0.24586273446566881</v>
      </c>
      <c r="AF15078">
        <f t="shared" si="1649"/>
        <v>0.49584547438256288</v>
      </c>
      <c r="AG15078">
        <f t="shared" si="1650"/>
        <v>1</v>
      </c>
      <c r="AH15078" t="b">
        <f t="shared" si="1651"/>
        <v>1</v>
      </c>
    </row>
    <row r="15079" spans="1:34" x14ac:dyDescent="0.25">
      <c r="A15079">
        <v>17620</v>
      </c>
      <c r="B15079">
        <v>0.17171717171717171</v>
      </c>
      <c r="C15079">
        <v>1</v>
      </c>
      <c r="D15079">
        <v>0.16666666666666666</v>
      </c>
      <c r="E15079">
        <v>0.66666666666666663</v>
      </c>
      <c r="F15079">
        <v>0.20689655172413793</v>
      </c>
      <c r="G15079">
        <v>0.4</v>
      </c>
      <c r="H15079">
        <v>0.4</v>
      </c>
      <c r="I15079">
        <v>0.4</v>
      </c>
      <c r="J15079">
        <v>0.4</v>
      </c>
      <c r="K15079">
        <v>0.4</v>
      </c>
      <c r="L15079">
        <v>0.4</v>
      </c>
      <c r="M15079">
        <v>0.25151602835523867</v>
      </c>
      <c r="N15079">
        <v>0.185015203452949</v>
      </c>
      <c r="O15079">
        <v>0.15601753202152466</v>
      </c>
      <c r="P15079">
        <v>0.28008658742673698</v>
      </c>
      <c r="Q15079">
        <v>0.20486462635286884</v>
      </c>
      <c r="R15079">
        <v>0.3641166647582702</v>
      </c>
      <c r="S15079">
        <v>1.1447515431250801E-2</v>
      </c>
      <c r="T15079">
        <v>3.0874111404481141E-3</v>
      </c>
      <c r="U15079">
        <v>4.4640864247131821E-3</v>
      </c>
      <c r="V15079">
        <v>2.4154589371980675E-3</v>
      </c>
      <c r="W15079">
        <v>2.5789571166321634E-2</v>
      </c>
      <c r="X15079">
        <v>1.8915534571922537E-3</v>
      </c>
      <c r="Y15079">
        <v>1</v>
      </c>
      <c r="Z15079">
        <v>0.50302199017997151</v>
      </c>
      <c r="AA15079">
        <v>1</v>
      </c>
      <c r="AB15079">
        <f t="shared" si="1645"/>
        <v>0.77945833333333336</v>
      </c>
      <c r="AC15079">
        <f t="shared" si="1646"/>
        <v>0.46945609517156695</v>
      </c>
      <c r="AD15079">
        <f t="shared" si="1647"/>
        <v>-0.53054390482843305</v>
      </c>
      <c r="AE15079">
        <f t="shared" si="1648"/>
        <v>0.28147683495060144</v>
      </c>
      <c r="AF15079">
        <f t="shared" si="1649"/>
        <v>0.53054390482843305</v>
      </c>
      <c r="AG15079">
        <f t="shared" si="1650"/>
        <v>0</v>
      </c>
      <c r="AH15079" t="b">
        <f t="shared" si="1651"/>
        <v>0</v>
      </c>
    </row>
    <row r="15080" spans="1:34" x14ac:dyDescent="0.25">
      <c r="A15080">
        <v>10056</v>
      </c>
      <c r="B15080">
        <v>0.23232323232323232</v>
      </c>
      <c r="C15080">
        <v>1</v>
      </c>
      <c r="D15080">
        <v>0.16666666666666666</v>
      </c>
      <c r="E15080">
        <v>0.66666666666666663</v>
      </c>
      <c r="F15080">
        <v>0.2413793103448276</v>
      </c>
      <c r="G15080">
        <v>0.2</v>
      </c>
      <c r="H15080">
        <v>0.2</v>
      </c>
      <c r="I15080">
        <v>0.2</v>
      </c>
      <c r="J15080">
        <v>0.2</v>
      </c>
      <c r="K15080">
        <v>0.2</v>
      </c>
      <c r="L15080">
        <v>0.2</v>
      </c>
      <c r="M15080">
        <v>0.16274441615763685</v>
      </c>
      <c r="N15080">
        <v>8.4866965041548517E-2</v>
      </c>
      <c r="O15080">
        <v>9.2459836176732355E-2</v>
      </c>
      <c r="P15080">
        <v>0.17095270661067496</v>
      </c>
      <c r="Q15080">
        <v>9.875905424365769E-2</v>
      </c>
      <c r="R15080">
        <v>0.26433314607993597</v>
      </c>
      <c r="S15080">
        <v>5.8588383977141601E-3</v>
      </c>
      <c r="T15080">
        <v>2.9775705517975561E-3</v>
      </c>
      <c r="U15080">
        <v>5.580108030891478E-3</v>
      </c>
      <c r="V15080">
        <v>1.610305958132045E-2</v>
      </c>
      <c r="W15080">
        <v>4.6890129393312059E-3</v>
      </c>
      <c r="X15080">
        <v>1.0074413713005943E-2</v>
      </c>
      <c r="Y15080">
        <v>1</v>
      </c>
      <c r="Z15080">
        <v>0.50303690742503404</v>
      </c>
      <c r="AA15080">
        <v>0</v>
      </c>
      <c r="AB15080">
        <f t="shared" si="1645"/>
        <v>-0.22054166666666666</v>
      </c>
      <c r="AC15080">
        <f t="shared" si="1646"/>
        <v>0.23468215015904464</v>
      </c>
      <c r="AD15080">
        <f t="shared" si="1647"/>
        <v>0.23468215015904464</v>
      </c>
      <c r="AE15080">
        <f t="shared" si="1648"/>
        <v>5.5075711603272376E-2</v>
      </c>
      <c r="AF15080">
        <f t="shared" si="1649"/>
        <v>0.23468215015904464</v>
      </c>
      <c r="AG15080">
        <f t="shared" si="1650"/>
        <v>0</v>
      </c>
      <c r="AH15080" t="b">
        <f t="shared" si="1651"/>
        <v>1</v>
      </c>
    </row>
    <row r="15081" spans="1:34" x14ac:dyDescent="0.25">
      <c r="A15081">
        <v>756</v>
      </c>
      <c r="B15081">
        <v>0.22222222222222221</v>
      </c>
      <c r="C15081">
        <v>0</v>
      </c>
      <c r="D15081">
        <v>0.33333333333333331</v>
      </c>
      <c r="E15081">
        <v>0.66666666666666663</v>
      </c>
      <c r="F15081">
        <v>0.63793103448275867</v>
      </c>
      <c r="G15081">
        <v>0.2</v>
      </c>
      <c r="H15081">
        <v>0.2</v>
      </c>
      <c r="I15081">
        <v>0.2</v>
      </c>
      <c r="J15081">
        <v>0.2</v>
      </c>
      <c r="K15081">
        <v>0.2</v>
      </c>
      <c r="L15081">
        <v>0.2</v>
      </c>
      <c r="M15081">
        <v>0.24400070436805532</v>
      </c>
      <c r="N15081">
        <v>0.172985305226875</v>
      </c>
      <c r="O15081">
        <v>0.14939498274085256</v>
      </c>
      <c r="P15081">
        <v>0.26978501977230296</v>
      </c>
      <c r="Q15081">
        <v>0.12590616804081289</v>
      </c>
      <c r="R15081">
        <v>0.30023507858110593</v>
      </c>
      <c r="S15081">
        <v>6.410608641500449E-3</v>
      </c>
      <c r="T15081">
        <v>3.3842775962604327E-3</v>
      </c>
      <c r="U15081">
        <v>5.580108030891478E-3</v>
      </c>
      <c r="V15081">
        <v>2.9871175523349435E-3</v>
      </c>
      <c r="W15081">
        <v>1.5004841405859859E-2</v>
      </c>
      <c r="X15081">
        <v>0</v>
      </c>
      <c r="Y15081">
        <v>1</v>
      </c>
      <c r="Z15081">
        <v>0.50304802395878112</v>
      </c>
      <c r="AA15081">
        <v>0</v>
      </c>
      <c r="AB15081">
        <f t="shared" si="1645"/>
        <v>-0.22054166666666666</v>
      </c>
      <c r="AC15081">
        <f t="shared" si="1646"/>
        <v>0.21905738796259927</v>
      </c>
      <c r="AD15081">
        <f t="shared" si="1647"/>
        <v>0.21905738796259927</v>
      </c>
      <c r="AE15081">
        <f t="shared" si="1648"/>
        <v>4.7986139220996732E-2</v>
      </c>
      <c r="AF15081">
        <f t="shared" si="1649"/>
        <v>0.21905738796259927</v>
      </c>
      <c r="AG15081">
        <f t="shared" si="1650"/>
        <v>0</v>
      </c>
      <c r="AH15081" t="b">
        <f t="shared" si="1651"/>
        <v>1</v>
      </c>
    </row>
    <row r="15082" spans="1:34" x14ac:dyDescent="0.25">
      <c r="A15082">
        <v>27873</v>
      </c>
      <c r="B15082">
        <v>7.0707070707070704E-2</v>
      </c>
      <c r="C15082">
        <v>1</v>
      </c>
      <c r="D15082">
        <v>0.33333333333333331</v>
      </c>
      <c r="E15082">
        <v>0.66666666666666663</v>
      </c>
      <c r="F15082">
        <v>8.6206896551724144E-2</v>
      </c>
      <c r="G15082">
        <v>0.3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.1465191741196063</v>
      </c>
      <c r="N15082">
        <v>6.6220432985229311E-2</v>
      </c>
      <c r="O15082">
        <v>8.6344602062313022E-2</v>
      </c>
      <c r="P15082">
        <v>0.16013775614976083</v>
      </c>
      <c r="Q15082">
        <v>8.0648088011462518E-2</v>
      </c>
      <c r="R15082">
        <v>0.26097872304454045</v>
      </c>
      <c r="S15082">
        <v>0</v>
      </c>
      <c r="T15082">
        <v>1.8405720260363757E-3</v>
      </c>
      <c r="U15082">
        <v>0</v>
      </c>
      <c r="V15082">
        <v>0</v>
      </c>
      <c r="W15082">
        <v>0</v>
      </c>
      <c r="X15082">
        <v>0</v>
      </c>
      <c r="Y15082">
        <v>1</v>
      </c>
      <c r="Z15082">
        <v>0.50310783191264752</v>
      </c>
      <c r="AA15082">
        <v>0</v>
      </c>
      <c r="AB15082">
        <f t="shared" si="1645"/>
        <v>-0.22054166666666666</v>
      </c>
      <c r="AC15082">
        <f t="shared" si="1646"/>
        <v>0.2535066439282912</v>
      </c>
      <c r="AD15082">
        <f t="shared" si="1647"/>
        <v>0.2535066439282912</v>
      </c>
      <c r="AE15082">
        <f t="shared" si="1648"/>
        <v>6.4265618515785425E-2</v>
      </c>
      <c r="AF15082">
        <f t="shared" si="1649"/>
        <v>0.2535066439282912</v>
      </c>
      <c r="AG15082">
        <f t="shared" si="1650"/>
        <v>0</v>
      </c>
      <c r="AH15082" t="b">
        <f t="shared" si="1651"/>
        <v>1</v>
      </c>
    </row>
    <row r="15083" spans="1:34" x14ac:dyDescent="0.25">
      <c r="A15083">
        <v>29183</v>
      </c>
      <c r="B15083">
        <v>0.27272727272727271</v>
      </c>
      <c r="C15083">
        <v>1</v>
      </c>
      <c r="D15083">
        <v>0.16666666666666666</v>
      </c>
      <c r="E15083">
        <v>0.33333333333333331</v>
      </c>
      <c r="F15083">
        <v>0.60344827586206895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.15034187512333078</v>
      </c>
      <c r="N15083">
        <v>7.0765335368052629E-2</v>
      </c>
      <c r="O15083">
        <v>9.1811417116835672E-2</v>
      </c>
      <c r="P15083">
        <v>0.1719050552663656</v>
      </c>
      <c r="Q15083">
        <v>8.4082875146875818E-2</v>
      </c>
      <c r="R15083">
        <v>0.26400346738985925</v>
      </c>
      <c r="S15083">
        <v>5.5073996739747602E-3</v>
      </c>
      <c r="T15083">
        <v>5.911798601046514E-3</v>
      </c>
      <c r="U15083">
        <v>1.3941341904379269E-2</v>
      </c>
      <c r="V15083">
        <v>5.5861513687600643E-3</v>
      </c>
      <c r="W15083">
        <v>9.2279774646038138E-3</v>
      </c>
      <c r="X15083">
        <v>7.2730230429042158E-3</v>
      </c>
      <c r="Y15083">
        <v>1</v>
      </c>
      <c r="Z15083">
        <v>0.50311863636083964</v>
      </c>
      <c r="AA15083">
        <v>0</v>
      </c>
      <c r="AB15083">
        <f t="shared" si="1645"/>
        <v>-0.22054166666666666</v>
      </c>
      <c r="AC15083">
        <f t="shared" si="1646"/>
        <v>1.1182260584456982E-2</v>
      </c>
      <c r="AD15083">
        <f t="shared" si="1647"/>
        <v>1.1182260584456982E-2</v>
      </c>
      <c r="AE15083">
        <f t="shared" si="1648"/>
        <v>1.2504295177870022E-4</v>
      </c>
      <c r="AF15083">
        <f t="shared" si="1649"/>
        <v>1.1182260584456982E-2</v>
      </c>
      <c r="AG15083">
        <f t="shared" si="1650"/>
        <v>0</v>
      </c>
      <c r="AH15083" t="b">
        <f t="shared" si="1651"/>
        <v>1</v>
      </c>
    </row>
    <row r="15084" spans="1:34" x14ac:dyDescent="0.25">
      <c r="A15084">
        <v>22824</v>
      </c>
      <c r="B15084">
        <v>9.0909090909090912E-2</v>
      </c>
      <c r="C15084">
        <v>1</v>
      </c>
      <c r="D15084">
        <v>0.33333333333333331</v>
      </c>
      <c r="E15084">
        <v>0.66666666666666663</v>
      </c>
      <c r="F15084">
        <v>0.34482758620689657</v>
      </c>
      <c r="G15084">
        <v>0.1</v>
      </c>
      <c r="H15084">
        <v>0.1</v>
      </c>
      <c r="I15084">
        <v>0</v>
      </c>
      <c r="J15084">
        <v>0.1</v>
      </c>
      <c r="K15084">
        <v>0.2</v>
      </c>
      <c r="L15084">
        <v>0.2</v>
      </c>
      <c r="M15084">
        <v>0.14742441095451606</v>
      </c>
      <c r="N15084">
        <v>6.6220432985229311E-2</v>
      </c>
      <c r="O15084">
        <v>8.6344602062313022E-2</v>
      </c>
      <c r="P15084">
        <v>0.20729644136226363</v>
      </c>
      <c r="Q15084">
        <v>0.10322308763962498</v>
      </c>
      <c r="R15084">
        <v>0.27896042856692749</v>
      </c>
      <c r="S15084">
        <v>0</v>
      </c>
      <c r="T15084">
        <v>0</v>
      </c>
      <c r="U15084">
        <v>5.5871389670104014E-2</v>
      </c>
      <c r="V15084">
        <v>1.4492753623188406E-3</v>
      </c>
      <c r="W15084">
        <v>2.344506469665603E-3</v>
      </c>
      <c r="X15084">
        <v>1.8915534571922537E-3</v>
      </c>
      <c r="Y15084">
        <v>1</v>
      </c>
      <c r="Z15084">
        <v>0.5031226328200985</v>
      </c>
      <c r="AA15084">
        <v>0</v>
      </c>
      <c r="AB15084">
        <f t="shared" si="1645"/>
        <v>-0.22054166666666666</v>
      </c>
      <c r="AC15084">
        <f t="shared" si="1646"/>
        <v>0.11158230839427032</v>
      </c>
      <c r="AD15084">
        <f t="shared" si="1647"/>
        <v>0.11158230839427032</v>
      </c>
      <c r="AE15084">
        <f t="shared" si="1648"/>
        <v>1.2450611546594048E-2</v>
      </c>
      <c r="AF15084">
        <f t="shared" si="1649"/>
        <v>0.11158230839427032</v>
      </c>
      <c r="AG15084">
        <f t="shared" si="1650"/>
        <v>0</v>
      </c>
      <c r="AH15084" t="b">
        <f t="shared" si="1651"/>
        <v>1</v>
      </c>
    </row>
    <row r="15085" spans="1:34" x14ac:dyDescent="0.25">
      <c r="A15085">
        <v>17300</v>
      </c>
      <c r="B15085">
        <v>0.25252525252525254</v>
      </c>
      <c r="C15085">
        <v>1</v>
      </c>
      <c r="D15085">
        <v>0.33333333333333331</v>
      </c>
      <c r="E15085">
        <v>0.33333333333333331</v>
      </c>
      <c r="F15085">
        <v>0.25862068965517243</v>
      </c>
      <c r="G15085">
        <v>0.2</v>
      </c>
      <c r="H15085">
        <v>0.2</v>
      </c>
      <c r="I15085">
        <v>0.2</v>
      </c>
      <c r="J15085">
        <v>0.2</v>
      </c>
      <c r="K15085">
        <v>0.2</v>
      </c>
      <c r="L15085">
        <v>0.2</v>
      </c>
      <c r="M15085">
        <v>0.19883973945461028</v>
      </c>
      <c r="N15085">
        <v>0.12348867048556146</v>
      </c>
      <c r="O15085">
        <v>0.1201881238837282</v>
      </c>
      <c r="P15085">
        <v>0.21733048476524747</v>
      </c>
      <c r="Q15085">
        <v>0.13728241307678196</v>
      </c>
      <c r="R15085">
        <v>0.30579504436829646</v>
      </c>
      <c r="S15085">
        <v>2.5184533948751763E-3</v>
      </c>
      <c r="T15085">
        <v>1.3655856967366659E-3</v>
      </c>
      <c r="U15085">
        <v>2.4552475335922505E-3</v>
      </c>
      <c r="V15085">
        <v>3.3172302737520128E-3</v>
      </c>
      <c r="W15085">
        <v>4.9680092092214126E-3</v>
      </c>
      <c r="X15085">
        <v>4.337332077341838E-3</v>
      </c>
      <c r="Y15085">
        <v>1</v>
      </c>
      <c r="Z15085">
        <v>0.50312958247144457</v>
      </c>
      <c r="AA15085">
        <v>0</v>
      </c>
      <c r="AB15085">
        <f t="shared" si="1645"/>
        <v>-0.22054166666666666</v>
      </c>
      <c r="AC15085">
        <f t="shared" si="1646"/>
        <v>0.22904103232147704</v>
      </c>
      <c r="AD15085">
        <f t="shared" si="1647"/>
        <v>0.22904103232147704</v>
      </c>
      <c r="AE15085">
        <f t="shared" si="1648"/>
        <v>5.2459794486887895E-2</v>
      </c>
      <c r="AF15085">
        <f t="shared" si="1649"/>
        <v>0.22904103232147704</v>
      </c>
      <c r="AG15085">
        <f t="shared" si="1650"/>
        <v>0</v>
      </c>
      <c r="AH15085" t="b">
        <f t="shared" si="1651"/>
        <v>1</v>
      </c>
    </row>
    <row r="15086" spans="1:34" x14ac:dyDescent="0.25">
      <c r="A15086">
        <v>22453</v>
      </c>
      <c r="B15086">
        <v>4.0404040404040407E-2</v>
      </c>
      <c r="C15086">
        <v>1</v>
      </c>
      <c r="D15086">
        <v>0.33333333333333331</v>
      </c>
      <c r="E15086">
        <v>1</v>
      </c>
      <c r="F15086">
        <v>0.39655172413793105</v>
      </c>
      <c r="G15086">
        <v>0.2</v>
      </c>
      <c r="H15086">
        <v>0.2</v>
      </c>
      <c r="I15086">
        <v>0.2</v>
      </c>
      <c r="J15086">
        <v>0.2</v>
      </c>
      <c r="K15086">
        <v>0.2</v>
      </c>
      <c r="L15086">
        <v>0.2</v>
      </c>
      <c r="M15086">
        <v>0.18451699907352595</v>
      </c>
      <c r="N15086">
        <v>0.10797963003033098</v>
      </c>
      <c r="O15086">
        <v>0.11016096275680771</v>
      </c>
      <c r="P15086">
        <v>0.1865586019408696</v>
      </c>
      <c r="Q15086">
        <v>0.10888493363939693</v>
      </c>
      <c r="R15086">
        <v>0.28330773008152821</v>
      </c>
      <c r="S15086">
        <v>2.0605527776251442E-3</v>
      </c>
      <c r="T15086">
        <v>1.2599012384674803E-3</v>
      </c>
      <c r="U15086">
        <v>1.785634569885273E-3</v>
      </c>
      <c r="V15086">
        <v>1.6103059581320451E-3</v>
      </c>
      <c r="W15086">
        <v>2.344506469665603E-3</v>
      </c>
      <c r="X15086">
        <v>1.8915534571922537E-3</v>
      </c>
      <c r="Y15086">
        <v>1</v>
      </c>
      <c r="Z15086">
        <v>0.50318955607114968</v>
      </c>
      <c r="AA15086">
        <v>0</v>
      </c>
      <c r="AB15086">
        <f t="shared" si="1645"/>
        <v>-0.22054166666666666</v>
      </c>
      <c r="AC15086">
        <f t="shared" si="1646"/>
        <v>0.22449457858243319</v>
      </c>
      <c r="AD15086">
        <f t="shared" si="1647"/>
        <v>0.22449457858243319</v>
      </c>
      <c r="AE15086">
        <f t="shared" si="1648"/>
        <v>5.039781581290427E-2</v>
      </c>
      <c r="AF15086">
        <f t="shared" si="1649"/>
        <v>0.22449457858243319</v>
      </c>
      <c r="AG15086">
        <f t="shared" si="1650"/>
        <v>0</v>
      </c>
      <c r="AH15086" t="b">
        <f t="shared" si="1651"/>
        <v>1</v>
      </c>
    </row>
    <row r="15087" spans="1:34" x14ac:dyDescent="0.25">
      <c r="A15087">
        <v>18616</v>
      </c>
      <c r="B15087">
        <v>0.20202020202020202</v>
      </c>
      <c r="C15087">
        <v>1</v>
      </c>
      <c r="D15087">
        <v>0.33333333333333331</v>
      </c>
      <c r="E15087">
        <v>0.66666666666666663</v>
      </c>
      <c r="F15087">
        <v>8.6206896551724144E-2</v>
      </c>
      <c r="G15087">
        <v>0.2</v>
      </c>
      <c r="H15087">
        <v>0.2</v>
      </c>
      <c r="I15087">
        <v>0.2</v>
      </c>
      <c r="J15087">
        <v>0.4</v>
      </c>
      <c r="K15087">
        <v>0.2</v>
      </c>
      <c r="L15087">
        <v>0.2</v>
      </c>
      <c r="M15087">
        <v>0.24204068521915492</v>
      </c>
      <c r="N15087">
        <v>0.16826483238240575</v>
      </c>
      <c r="O15087">
        <v>0.1461743000944902</v>
      </c>
      <c r="P15087">
        <v>0.25057885088914134</v>
      </c>
      <c r="Q15087">
        <v>0.16755296205769926</v>
      </c>
      <c r="R15087">
        <v>0.32405340333690164</v>
      </c>
      <c r="S15087">
        <v>6.1896715936773086E-3</v>
      </c>
      <c r="T15087">
        <v>5.4296874768073079E-3</v>
      </c>
      <c r="U15087">
        <v>1.3392259274139547E-5</v>
      </c>
      <c r="V15087">
        <v>4.8373590982286633E-3</v>
      </c>
      <c r="W15087">
        <v>7.0335194089968089E-3</v>
      </c>
      <c r="X15087">
        <v>8.2660886079301485E-3</v>
      </c>
      <c r="Y15087">
        <v>1</v>
      </c>
      <c r="Z15087">
        <v>0.50323564072575211</v>
      </c>
      <c r="AA15087">
        <v>0</v>
      </c>
      <c r="AB15087">
        <f t="shared" si="1645"/>
        <v>-0.22054166666666666</v>
      </c>
      <c r="AC15087">
        <f t="shared" si="1646"/>
        <v>0.17379494331831905</v>
      </c>
      <c r="AD15087">
        <f t="shared" si="1647"/>
        <v>0.17379494331831905</v>
      </c>
      <c r="AE15087">
        <f t="shared" si="1648"/>
        <v>3.0204682323017731E-2</v>
      </c>
      <c r="AF15087">
        <f t="shared" si="1649"/>
        <v>0.17379494331831905</v>
      </c>
      <c r="AG15087">
        <f t="shared" si="1650"/>
        <v>0</v>
      </c>
      <c r="AH15087" t="b">
        <f t="shared" si="1651"/>
        <v>1</v>
      </c>
    </row>
    <row r="15088" spans="1:34" x14ac:dyDescent="0.25">
      <c r="A15088">
        <v>1491</v>
      </c>
      <c r="B15088">
        <v>0.12121212121212122</v>
      </c>
      <c r="C15088">
        <v>1</v>
      </c>
      <c r="D15088">
        <v>0.66666666666666663</v>
      </c>
      <c r="E15088">
        <v>0.66666666666666663</v>
      </c>
      <c r="F15088">
        <v>0.1206896551724138</v>
      </c>
      <c r="G15088">
        <v>0.2</v>
      </c>
      <c r="H15088">
        <v>0.2</v>
      </c>
      <c r="I15088">
        <v>0.2</v>
      </c>
      <c r="J15088">
        <v>0.2</v>
      </c>
      <c r="K15088">
        <v>0.2</v>
      </c>
      <c r="L15088">
        <v>0.2</v>
      </c>
      <c r="M15088">
        <v>0.1784705833424034</v>
      </c>
      <c r="N15088">
        <v>9.8730388304919384E-2</v>
      </c>
      <c r="O15088">
        <v>0.10630613615262939</v>
      </c>
      <c r="P15088">
        <v>0.19581833219352932</v>
      </c>
      <c r="Q15088">
        <v>0.11980406641513924</v>
      </c>
      <c r="R15088">
        <v>0.29312662197688866</v>
      </c>
      <c r="S15088">
        <v>3.4342546293752406E-3</v>
      </c>
      <c r="T15088">
        <v>1.7811987348739118E-3</v>
      </c>
      <c r="U15088">
        <v>2.790054015445739E-3</v>
      </c>
      <c r="V15088">
        <v>4.830917874396135E-3</v>
      </c>
      <c r="W15088">
        <v>7.0335194089968089E-3</v>
      </c>
      <c r="X15088">
        <v>3.7831069143845074E-3</v>
      </c>
      <c r="Y15088">
        <v>1</v>
      </c>
      <c r="Z15088">
        <v>0.50323807465768045</v>
      </c>
      <c r="AA15088">
        <v>0</v>
      </c>
      <c r="AB15088">
        <f t="shared" si="1645"/>
        <v>-0.22054166666666666</v>
      </c>
      <c r="AC15088">
        <f t="shared" si="1646"/>
        <v>0.19006013033816599</v>
      </c>
      <c r="AD15088">
        <f t="shared" si="1647"/>
        <v>0.19006013033816599</v>
      </c>
      <c r="AE15088">
        <f t="shared" si="1648"/>
        <v>3.6122853144160645E-2</v>
      </c>
      <c r="AF15088">
        <f t="shared" si="1649"/>
        <v>0.19006013033816599</v>
      </c>
      <c r="AG15088">
        <f t="shared" si="1650"/>
        <v>0</v>
      </c>
      <c r="AH15088" t="b">
        <f t="shared" si="1651"/>
        <v>1</v>
      </c>
    </row>
    <row r="15089" spans="1:34" x14ac:dyDescent="0.25">
      <c r="A15089">
        <v>5259</v>
      </c>
      <c r="B15089">
        <v>0.24242424242424243</v>
      </c>
      <c r="C15089">
        <v>1</v>
      </c>
      <c r="D15089">
        <v>0.16666666666666666</v>
      </c>
      <c r="E15089">
        <v>0.66666666666666663</v>
      </c>
      <c r="F15089">
        <v>0.18965517241379309</v>
      </c>
      <c r="G15089">
        <v>0.1</v>
      </c>
      <c r="H15089">
        <v>0.1</v>
      </c>
      <c r="I15089">
        <v>0.1</v>
      </c>
      <c r="J15089">
        <v>0.1</v>
      </c>
      <c r="K15089">
        <v>0.1</v>
      </c>
      <c r="L15089">
        <v>0.1</v>
      </c>
      <c r="M15089">
        <v>0.14666518006072077</v>
      </c>
      <c r="N15089">
        <v>6.637702285642702E-2</v>
      </c>
      <c r="O15089">
        <v>8.6435194056286732E-2</v>
      </c>
      <c r="P15089">
        <v>0.16029318397190617</v>
      </c>
      <c r="Q15089">
        <v>8.0811696521088147E-2</v>
      </c>
      <c r="R15089">
        <v>0.26122079480998134</v>
      </c>
      <c r="S15089">
        <v>1.8888400461563822E-4</v>
      </c>
      <c r="T15089">
        <v>9.7965930418065158E-5</v>
      </c>
      <c r="U15089">
        <v>1.8414356501941879E-4</v>
      </c>
      <c r="V15089">
        <v>2.6570048309178745E-4</v>
      </c>
      <c r="W15089">
        <v>7.3851953794466492E-4</v>
      </c>
      <c r="X15089">
        <v>2.45901949434993E-4</v>
      </c>
      <c r="Y15089">
        <v>1</v>
      </c>
      <c r="Z15089">
        <v>0.50324992889995845</v>
      </c>
      <c r="AA15089">
        <v>0</v>
      </c>
      <c r="AB15089">
        <f t="shared" si="1645"/>
        <v>-0.22054166666666666</v>
      </c>
      <c r="AC15089">
        <f t="shared" si="1646"/>
        <v>0.10924023405709209</v>
      </c>
      <c r="AD15089">
        <f t="shared" si="1647"/>
        <v>0.10924023405709209</v>
      </c>
      <c r="AE15089">
        <f t="shared" si="1648"/>
        <v>1.1933428736848262E-2</v>
      </c>
      <c r="AF15089">
        <f t="shared" si="1649"/>
        <v>0.10924023405709209</v>
      </c>
      <c r="AG15089">
        <f t="shared" si="1650"/>
        <v>0</v>
      </c>
      <c r="AH15089" t="b">
        <f t="shared" si="1651"/>
        <v>1</v>
      </c>
    </row>
    <row r="15090" spans="1:34" x14ac:dyDescent="0.25">
      <c r="A15090">
        <v>3992</v>
      </c>
      <c r="B15090">
        <v>4.0404040404040407E-2</v>
      </c>
      <c r="C15090">
        <v>1</v>
      </c>
      <c r="D15090">
        <v>0.33333333333333331</v>
      </c>
      <c r="E15090">
        <v>0.66666666666666663</v>
      </c>
      <c r="F15090">
        <v>0.60344827586206895</v>
      </c>
      <c r="G15090">
        <v>0.2</v>
      </c>
      <c r="H15090">
        <v>0.2</v>
      </c>
      <c r="I15090">
        <v>0.1</v>
      </c>
      <c r="J15090">
        <v>0.2</v>
      </c>
      <c r="K15090">
        <v>0.2</v>
      </c>
      <c r="L15090">
        <v>0.1</v>
      </c>
      <c r="M15090">
        <v>0.17317277989117691</v>
      </c>
      <c r="N15090">
        <v>9.5920311889062249E-2</v>
      </c>
      <c r="O15090">
        <v>9.6831311667754688E-2</v>
      </c>
      <c r="P15090">
        <v>0.1779413066864107</v>
      </c>
      <c r="Q15090">
        <v>8.0648088011462518E-2</v>
      </c>
      <c r="R15090">
        <v>0.26397580204523746</v>
      </c>
      <c r="S15090">
        <v>2.6272047914720591E-3</v>
      </c>
      <c r="T15090">
        <v>1.1340298612030572E-2</v>
      </c>
      <c r="U15090">
        <v>0</v>
      </c>
      <c r="V15090">
        <v>0</v>
      </c>
      <c r="W15090">
        <v>9.143575231695851E-3</v>
      </c>
      <c r="X15090">
        <v>0</v>
      </c>
      <c r="Y15090">
        <v>1</v>
      </c>
      <c r="Z15090">
        <v>0.50326287709963768</v>
      </c>
      <c r="AA15090">
        <v>0</v>
      </c>
      <c r="AB15090">
        <f t="shared" si="1645"/>
        <v>-0.22054166666666666</v>
      </c>
      <c r="AC15090">
        <f t="shared" si="1646"/>
        <v>0.24141894079859055</v>
      </c>
      <c r="AD15090">
        <f t="shared" si="1647"/>
        <v>0.24141894079859055</v>
      </c>
      <c r="AE15090">
        <f t="shared" si="1648"/>
        <v>5.8283104976313373E-2</v>
      </c>
      <c r="AF15090">
        <f t="shared" si="1649"/>
        <v>0.24141894079859055</v>
      </c>
      <c r="AG15090">
        <f t="shared" si="1650"/>
        <v>0</v>
      </c>
      <c r="AH15090" t="b">
        <f t="shared" si="1651"/>
        <v>1</v>
      </c>
    </row>
    <row r="15091" spans="1:34" x14ac:dyDescent="0.25">
      <c r="A15091">
        <v>1899</v>
      </c>
      <c r="B15091">
        <v>0.25252525252525254</v>
      </c>
      <c r="C15091">
        <v>0</v>
      </c>
      <c r="D15091">
        <v>0.33333333333333331</v>
      </c>
      <c r="E15091">
        <v>0.66666666666666663</v>
      </c>
      <c r="F15091">
        <v>0.18965517241379309</v>
      </c>
      <c r="G15091">
        <v>0.2</v>
      </c>
      <c r="H15091">
        <v>0.2</v>
      </c>
      <c r="I15091">
        <v>0.2</v>
      </c>
      <c r="J15091">
        <v>0.2</v>
      </c>
      <c r="K15091">
        <v>0.2</v>
      </c>
      <c r="L15091">
        <v>0.2</v>
      </c>
      <c r="M15091">
        <v>0.24039922448723156</v>
      </c>
      <c r="N15091">
        <v>0.15643517938556031</v>
      </c>
      <c r="O15091">
        <v>0.13627890914062238</v>
      </c>
      <c r="P15091">
        <v>0.24019344640942891</v>
      </c>
      <c r="Q15091">
        <v>0.16442655217376215</v>
      </c>
      <c r="R15091">
        <v>0.31649999577335014</v>
      </c>
      <c r="S15091">
        <v>5.0483543051816036E-3</v>
      </c>
      <c r="T15091">
        <v>3.8592639255601423E-3</v>
      </c>
      <c r="U15091">
        <v>1.0602205258693808E-2</v>
      </c>
      <c r="V15091">
        <v>1.610305958132045E-2</v>
      </c>
      <c r="W15091">
        <v>2.1100558226990428E-2</v>
      </c>
      <c r="X15091">
        <v>1.513242765753803E-2</v>
      </c>
      <c r="Y15091">
        <v>1</v>
      </c>
      <c r="Z15091">
        <v>0.50327582131184956</v>
      </c>
      <c r="AA15091">
        <v>0</v>
      </c>
      <c r="AB15091">
        <f t="shared" si="1645"/>
        <v>-0.22054166666666666</v>
      </c>
      <c r="AC15091">
        <f t="shared" si="1646"/>
        <v>0.18501677401721608</v>
      </c>
      <c r="AD15091">
        <f t="shared" si="1647"/>
        <v>0.18501677401721608</v>
      </c>
      <c r="AE15091">
        <f t="shared" si="1648"/>
        <v>3.4231206667737601E-2</v>
      </c>
      <c r="AF15091">
        <f t="shared" si="1649"/>
        <v>0.18501677401721608</v>
      </c>
      <c r="AG15091">
        <f t="shared" si="1650"/>
        <v>0</v>
      </c>
      <c r="AH15091" t="b">
        <f t="shared" si="1651"/>
        <v>1</v>
      </c>
    </row>
    <row r="15092" spans="1:34" x14ac:dyDescent="0.25">
      <c r="A15092">
        <v>11990</v>
      </c>
      <c r="B15092">
        <v>7.0707070707070704E-2</v>
      </c>
      <c r="C15092">
        <v>1</v>
      </c>
      <c r="D15092">
        <v>0.33333333333333331</v>
      </c>
      <c r="E15092">
        <v>0.33333333333333331</v>
      </c>
      <c r="F15092">
        <v>8.6206896551724144E-2</v>
      </c>
      <c r="G15092">
        <v>0.2</v>
      </c>
      <c r="H15092">
        <v>0.2</v>
      </c>
      <c r="I15092">
        <v>0.2</v>
      </c>
      <c r="J15092">
        <v>0.2</v>
      </c>
      <c r="K15092">
        <v>0.2</v>
      </c>
      <c r="L15092">
        <v>0.2</v>
      </c>
      <c r="M15092">
        <v>0.17828387271467519</v>
      </c>
      <c r="N15092">
        <v>9.477673131455773E-2</v>
      </c>
      <c r="O15092">
        <v>0.10243099498010545</v>
      </c>
      <c r="P15092">
        <v>0.17182404440148985</v>
      </c>
      <c r="Q15092">
        <v>8.1945057287767534E-2</v>
      </c>
      <c r="R15092">
        <v>0.26093876199119781</v>
      </c>
      <c r="S15092">
        <v>1.7285748301188711E-3</v>
      </c>
      <c r="T15092">
        <v>1.2379331207373688E-3</v>
      </c>
      <c r="U15092">
        <v>2.7677335833221732E-4</v>
      </c>
      <c r="V15092">
        <v>4.1867954911433174E-5</v>
      </c>
      <c r="W15092">
        <v>1.2191433642261135E-4</v>
      </c>
      <c r="X15092">
        <v>0</v>
      </c>
      <c r="Y15092">
        <v>1</v>
      </c>
      <c r="Z15092">
        <v>0.50329794295801744</v>
      </c>
      <c r="AA15092">
        <v>0</v>
      </c>
      <c r="AB15092">
        <f t="shared" si="1645"/>
        <v>-0.22054166666666666</v>
      </c>
      <c r="AC15092">
        <f t="shared" si="1646"/>
        <v>0.23936401259320583</v>
      </c>
      <c r="AD15092">
        <f t="shared" si="1647"/>
        <v>0.23936401259320583</v>
      </c>
      <c r="AE15092">
        <f t="shared" si="1648"/>
        <v>5.7295130524720399E-2</v>
      </c>
      <c r="AF15092">
        <f t="shared" si="1649"/>
        <v>0.23936401259320583</v>
      </c>
      <c r="AG15092">
        <f t="shared" si="1650"/>
        <v>0</v>
      </c>
      <c r="AH15092" t="b">
        <f t="shared" si="1651"/>
        <v>1</v>
      </c>
    </row>
    <row r="15093" spans="1:34" x14ac:dyDescent="0.25">
      <c r="A15093">
        <v>29730</v>
      </c>
      <c r="B15093">
        <v>0.35353535353535354</v>
      </c>
      <c r="C15093">
        <v>0</v>
      </c>
      <c r="D15093">
        <v>0.16666666666666666</v>
      </c>
      <c r="E15093">
        <v>0.33333333333333331</v>
      </c>
      <c r="F15093">
        <v>0.2413793103448276</v>
      </c>
      <c r="G15093">
        <v>0.1</v>
      </c>
      <c r="H15093">
        <v>0.1</v>
      </c>
      <c r="I15093">
        <v>0.1</v>
      </c>
      <c r="J15093">
        <v>0.1</v>
      </c>
      <c r="K15093">
        <v>0.1</v>
      </c>
      <c r="L15093">
        <v>0</v>
      </c>
      <c r="M15093">
        <v>0.15792975963882555</v>
      </c>
      <c r="N15093">
        <v>6.9585691671696523E-2</v>
      </c>
      <c r="O15093">
        <v>8.8744466339034767E-2</v>
      </c>
      <c r="P15093">
        <v>0.16613350213736805</v>
      </c>
      <c r="Q15093">
        <v>8.3609897819048984E-2</v>
      </c>
      <c r="R15093">
        <v>0.26326803031199592</v>
      </c>
      <c r="S15093">
        <v>4.0661574811802848E-3</v>
      </c>
      <c r="T15093">
        <v>2.5987689541810376E-3</v>
      </c>
      <c r="U15093">
        <v>7.142538279541092E-3</v>
      </c>
      <c r="V15093">
        <v>4.8341384863123992E-3</v>
      </c>
      <c r="W15093">
        <v>7.0194523701788154E-3</v>
      </c>
      <c r="X15093">
        <v>4.2238388699103024E-3</v>
      </c>
      <c r="Y15093">
        <v>1</v>
      </c>
      <c r="Z15093">
        <v>0.50330385159654667</v>
      </c>
      <c r="AA15093">
        <v>0</v>
      </c>
      <c r="AB15093">
        <f t="shared" si="1645"/>
        <v>-0.22054166666666666</v>
      </c>
      <c r="AC15093">
        <f t="shared" si="1646"/>
        <v>0.12040186978860107</v>
      </c>
      <c r="AD15093">
        <f t="shared" si="1647"/>
        <v>0.12040186978860107</v>
      </c>
      <c r="AE15093">
        <f t="shared" si="1648"/>
        <v>1.4496610248591247E-2</v>
      </c>
      <c r="AF15093">
        <f t="shared" si="1649"/>
        <v>0.12040186978860107</v>
      </c>
      <c r="AG15093">
        <f t="shared" si="1650"/>
        <v>0</v>
      </c>
      <c r="AH15093" t="b">
        <f t="shared" si="1651"/>
        <v>1</v>
      </c>
    </row>
    <row r="15094" spans="1:34" x14ac:dyDescent="0.25">
      <c r="A15094">
        <v>4218</v>
      </c>
      <c r="B15094">
        <v>4.0404040404040407E-2</v>
      </c>
      <c r="C15094">
        <v>0</v>
      </c>
      <c r="D15094">
        <v>0.33333333333333331</v>
      </c>
      <c r="E15094">
        <v>0.66666666666666663</v>
      </c>
      <c r="F15094">
        <v>0.20689655172413793</v>
      </c>
      <c r="G15094">
        <v>0.3</v>
      </c>
      <c r="H15094">
        <v>0.4</v>
      </c>
      <c r="I15094">
        <v>0.4</v>
      </c>
      <c r="J15094">
        <v>0.4</v>
      </c>
      <c r="K15094">
        <v>0.4</v>
      </c>
      <c r="L15094">
        <v>0.4</v>
      </c>
      <c r="M15094">
        <v>0.1820552504178867</v>
      </c>
      <c r="N15094">
        <v>0.10543717993979357</v>
      </c>
      <c r="O15094">
        <v>0.10850614900022126</v>
      </c>
      <c r="P15094">
        <v>0.20043689347824858</v>
      </c>
      <c r="Q15094">
        <v>0.12226017719297376</v>
      </c>
      <c r="R15094">
        <v>0.2985305859596839</v>
      </c>
      <c r="S15094">
        <v>2.4039782405626681E-3</v>
      </c>
      <c r="T15094">
        <v>0</v>
      </c>
      <c r="U15094">
        <v>3.794473461006205E-3</v>
      </c>
      <c r="V15094">
        <v>0</v>
      </c>
      <c r="W15094">
        <v>1.8287150463391702E-2</v>
      </c>
      <c r="X15094">
        <v>0</v>
      </c>
      <c r="Y15094">
        <v>1</v>
      </c>
      <c r="Z15094">
        <v>0.50335125518827251</v>
      </c>
      <c r="AA15094">
        <v>1</v>
      </c>
      <c r="AB15094">
        <f t="shared" si="1645"/>
        <v>0.77945833333333336</v>
      </c>
      <c r="AC15094">
        <f t="shared" si="1646"/>
        <v>0.42256342635747723</v>
      </c>
      <c r="AD15094">
        <f t="shared" si="1647"/>
        <v>-0.57743657364252277</v>
      </c>
      <c r="AE15094">
        <f t="shared" si="1648"/>
        <v>0.33343299658001663</v>
      </c>
      <c r="AF15094">
        <f t="shared" si="1649"/>
        <v>0.57743657364252277</v>
      </c>
      <c r="AG15094">
        <f t="shared" si="1650"/>
        <v>0</v>
      </c>
      <c r="AH15094" t="b">
        <f t="shared" si="1651"/>
        <v>0</v>
      </c>
    </row>
    <row r="15095" spans="1:34" x14ac:dyDescent="0.25">
      <c r="A15095">
        <v>16738</v>
      </c>
      <c r="B15095">
        <v>0.17171717171717171</v>
      </c>
      <c r="C15095">
        <v>0</v>
      </c>
      <c r="D15095">
        <v>0.33333333333333331</v>
      </c>
      <c r="E15095">
        <v>0.66666666666666663</v>
      </c>
      <c r="F15095">
        <v>0.18965517241379309</v>
      </c>
      <c r="G15095">
        <v>0.2</v>
      </c>
      <c r="H15095">
        <v>0.2</v>
      </c>
      <c r="I15095">
        <v>0.2</v>
      </c>
      <c r="J15095">
        <v>0.2</v>
      </c>
      <c r="K15095">
        <v>0</v>
      </c>
      <c r="L15095">
        <v>0</v>
      </c>
      <c r="M15095">
        <v>0.16672285683188345</v>
      </c>
      <c r="N15095">
        <v>8.4742642174112759E-2</v>
      </c>
      <c r="O15095">
        <v>9.2926522206293896E-2</v>
      </c>
      <c r="P15095">
        <v>0.16013775614976083</v>
      </c>
      <c r="Q15095">
        <v>8.0648088011462518E-2</v>
      </c>
      <c r="R15095">
        <v>0.26097872304454045</v>
      </c>
      <c r="S15095">
        <v>1.6358499551257396E-3</v>
      </c>
      <c r="T15095">
        <v>5.9373291162463735E-4</v>
      </c>
      <c r="U15095">
        <v>0</v>
      </c>
      <c r="V15095">
        <v>0</v>
      </c>
      <c r="W15095">
        <v>0</v>
      </c>
      <c r="X15095">
        <v>0</v>
      </c>
      <c r="Y15095">
        <v>1</v>
      </c>
      <c r="Z15095">
        <v>0.50335373378253467</v>
      </c>
      <c r="AA15095">
        <v>0</v>
      </c>
      <c r="AB15095">
        <f t="shared" si="1645"/>
        <v>-0.22054166666666666</v>
      </c>
      <c r="AC15095">
        <f t="shared" si="1646"/>
        <v>0.22526913002587287</v>
      </c>
      <c r="AD15095">
        <f t="shared" si="1647"/>
        <v>0.22526913002587287</v>
      </c>
      <c r="AE15095">
        <f t="shared" si="1648"/>
        <v>5.0746180942613621E-2</v>
      </c>
      <c r="AF15095">
        <f t="shared" si="1649"/>
        <v>0.22526913002587287</v>
      </c>
      <c r="AG15095">
        <f t="shared" si="1650"/>
        <v>0</v>
      </c>
      <c r="AH15095" t="b">
        <f t="shared" si="1651"/>
        <v>1</v>
      </c>
    </row>
    <row r="15096" spans="1:34" x14ac:dyDescent="0.25">
      <c r="A15096">
        <v>2003</v>
      </c>
      <c r="B15096">
        <v>4.0404040404040407E-2</v>
      </c>
      <c r="C15096">
        <v>1</v>
      </c>
      <c r="D15096">
        <v>0.16666666666666666</v>
      </c>
      <c r="E15096">
        <v>0.66666666666666663</v>
      </c>
      <c r="F15096">
        <v>3.4482758620689655E-2</v>
      </c>
      <c r="G15096">
        <v>0.1</v>
      </c>
      <c r="H15096">
        <v>0.2</v>
      </c>
      <c r="I15096">
        <v>0.2</v>
      </c>
      <c r="J15096">
        <v>0.2</v>
      </c>
      <c r="K15096">
        <v>0.2</v>
      </c>
      <c r="L15096">
        <v>0.2</v>
      </c>
      <c r="M15096">
        <v>0.15982429733534734</v>
      </c>
      <c r="N15096">
        <v>8.1205609144089252E-2</v>
      </c>
      <c r="O15096">
        <v>9.6338271603582618E-2</v>
      </c>
      <c r="P15096">
        <v>0.17765965263294731</v>
      </c>
      <c r="Q15096">
        <v>9.962469199458604E-2</v>
      </c>
      <c r="R15096">
        <v>0.27505654104807087</v>
      </c>
      <c r="S15096">
        <v>1.4881770060626042E-3</v>
      </c>
      <c r="T15096">
        <v>1.6036725942981454E-3</v>
      </c>
      <c r="U15096">
        <v>7.8121512432480689E-4</v>
      </c>
      <c r="V15096">
        <v>1.3639291465378422E-3</v>
      </c>
      <c r="W15096">
        <v>1.53565173763097E-3</v>
      </c>
      <c r="X15096">
        <v>1.3240874200345777E-3</v>
      </c>
      <c r="Y15096">
        <v>1</v>
      </c>
      <c r="Z15096">
        <v>0.50338804367892442</v>
      </c>
      <c r="AA15096">
        <v>0</v>
      </c>
      <c r="AB15096">
        <f t="shared" si="1645"/>
        <v>-0.22054166666666666</v>
      </c>
      <c r="AC15096">
        <f t="shared" si="1646"/>
        <v>0.14908449725065262</v>
      </c>
      <c r="AD15096">
        <f t="shared" si="1647"/>
        <v>0.14908449725065262</v>
      </c>
      <c r="AE15096">
        <f t="shared" si="1648"/>
        <v>2.2226187320479849E-2</v>
      </c>
      <c r="AF15096">
        <f t="shared" si="1649"/>
        <v>0.14908449725065262</v>
      </c>
      <c r="AG15096">
        <f t="shared" si="1650"/>
        <v>0</v>
      </c>
      <c r="AH15096" t="b">
        <f t="shared" si="1651"/>
        <v>1</v>
      </c>
    </row>
    <row r="15097" spans="1:34" x14ac:dyDescent="0.25">
      <c r="A15097">
        <v>1597</v>
      </c>
      <c r="B15097">
        <v>0.14141414141414141</v>
      </c>
      <c r="C15097">
        <v>1</v>
      </c>
      <c r="D15097">
        <v>0.33333333333333331</v>
      </c>
      <c r="E15097">
        <v>0.33333333333333331</v>
      </c>
      <c r="F15097">
        <v>0.27586206896551724</v>
      </c>
      <c r="G15097">
        <v>0.1</v>
      </c>
      <c r="H15097">
        <v>0.4</v>
      </c>
      <c r="I15097">
        <v>0.4</v>
      </c>
      <c r="J15097">
        <v>0</v>
      </c>
      <c r="K15097">
        <v>0.1</v>
      </c>
      <c r="L15097">
        <v>0.1</v>
      </c>
      <c r="M15097">
        <v>0.14756687735766411</v>
      </c>
      <c r="N15097">
        <v>6.6973962426023145E-2</v>
      </c>
      <c r="O15097">
        <v>8.785776288286784E-2</v>
      </c>
      <c r="P15097">
        <v>0.16013775614976083</v>
      </c>
      <c r="Q15097">
        <v>8.305759515322185E-2</v>
      </c>
      <c r="R15097">
        <v>0.26469817493258496</v>
      </c>
      <c r="S15097">
        <v>0</v>
      </c>
      <c r="T15097">
        <v>1.6458276310234946E-3</v>
      </c>
      <c r="U15097">
        <v>0</v>
      </c>
      <c r="V15097">
        <v>3.9130434782608699E-3</v>
      </c>
      <c r="W15097">
        <v>1.1356789339060182E-2</v>
      </c>
      <c r="X15097">
        <v>0</v>
      </c>
      <c r="Y15097">
        <v>1</v>
      </c>
      <c r="Z15097">
        <v>0.50346784529668098</v>
      </c>
      <c r="AA15097">
        <v>0</v>
      </c>
      <c r="AB15097">
        <f t="shared" si="1645"/>
        <v>-0.22054166666666666</v>
      </c>
      <c r="AC15097">
        <f t="shared" si="1646"/>
        <v>0.23039117225736455</v>
      </c>
      <c r="AD15097">
        <f t="shared" si="1647"/>
        <v>0.23039117225736455</v>
      </c>
      <c r="AE15097">
        <f t="shared" si="1648"/>
        <v>5.3080092254122628E-2</v>
      </c>
      <c r="AF15097">
        <f t="shared" si="1649"/>
        <v>0.23039117225736455</v>
      </c>
      <c r="AG15097">
        <f t="shared" si="1650"/>
        <v>0</v>
      </c>
      <c r="AH15097" t="b">
        <f t="shared" si="1651"/>
        <v>1</v>
      </c>
    </row>
    <row r="15098" spans="1:34" x14ac:dyDescent="0.25">
      <c r="A15098">
        <v>17854</v>
      </c>
      <c r="B15098">
        <v>0.18181818181818182</v>
      </c>
      <c r="C15098">
        <v>0</v>
      </c>
      <c r="D15098">
        <v>0.33333333333333331</v>
      </c>
      <c r="E15098">
        <v>0.66666666666666663</v>
      </c>
      <c r="F15098">
        <v>8.6206896551724144E-2</v>
      </c>
      <c r="G15098">
        <v>0.1</v>
      </c>
      <c r="H15098">
        <v>0.2</v>
      </c>
      <c r="I15098">
        <v>0.2</v>
      </c>
      <c r="J15098">
        <v>0.2</v>
      </c>
      <c r="K15098">
        <v>0.2</v>
      </c>
      <c r="L15098">
        <v>0.2</v>
      </c>
      <c r="M15098">
        <v>0.14846945953909907</v>
      </c>
      <c r="N15098">
        <v>6.9522106693695032E-2</v>
      </c>
      <c r="O15098">
        <v>8.9027223168710298E-2</v>
      </c>
      <c r="P15098">
        <v>0.16603270954967378</v>
      </c>
      <c r="Q15098">
        <v>8.9541449968021977E-2</v>
      </c>
      <c r="R15098">
        <v>0.26790197553615053</v>
      </c>
      <c r="S15098">
        <v>2.0605527776251442E-3</v>
      </c>
      <c r="T15098">
        <v>1.0669380421894732E-3</v>
      </c>
      <c r="U15098">
        <v>1.9920985670282576E-3</v>
      </c>
      <c r="V15098">
        <v>5.0595813204508859E-3</v>
      </c>
      <c r="W15098">
        <v>1.1488081701361455E-3</v>
      </c>
      <c r="X15098">
        <v>3.7831069143845074E-3</v>
      </c>
      <c r="Y15098">
        <v>1</v>
      </c>
      <c r="Z15098">
        <v>0.50347694290941747</v>
      </c>
      <c r="AA15098">
        <v>0</v>
      </c>
      <c r="AB15098">
        <f t="shared" si="1645"/>
        <v>-0.22054166666666666</v>
      </c>
      <c r="AC15098">
        <f t="shared" si="1646"/>
        <v>0.14367650478890523</v>
      </c>
      <c r="AD15098">
        <f t="shared" si="1647"/>
        <v>0.14367650478890523</v>
      </c>
      <c r="AE15098">
        <f t="shared" si="1648"/>
        <v>2.0642938028356306E-2</v>
      </c>
      <c r="AF15098">
        <f t="shared" si="1649"/>
        <v>0.14367650478890523</v>
      </c>
      <c r="AG15098">
        <f t="shared" si="1650"/>
        <v>0</v>
      </c>
      <c r="AH15098" t="b">
        <f t="shared" si="1651"/>
        <v>1</v>
      </c>
    </row>
    <row r="15099" spans="1:34" x14ac:dyDescent="0.25">
      <c r="A15099">
        <v>21945</v>
      </c>
      <c r="B15099">
        <v>0.1111111111111111</v>
      </c>
      <c r="C15099">
        <v>1</v>
      </c>
      <c r="D15099">
        <v>0.33333333333333331</v>
      </c>
      <c r="E15099">
        <v>0.66666666666666663</v>
      </c>
      <c r="F15099">
        <v>0.10344827586206896</v>
      </c>
      <c r="G15099">
        <v>0.3</v>
      </c>
      <c r="H15099">
        <v>0</v>
      </c>
      <c r="I15099">
        <v>0.1</v>
      </c>
      <c r="J15099">
        <v>0.1</v>
      </c>
      <c r="K15099">
        <v>0</v>
      </c>
      <c r="L15099">
        <v>0</v>
      </c>
      <c r="M15099">
        <v>0.1465191741196063</v>
      </c>
      <c r="N15099">
        <v>6.6220432985229311E-2</v>
      </c>
      <c r="O15099">
        <v>8.7652421029860775E-2</v>
      </c>
      <c r="P15099">
        <v>0.16013775614976083</v>
      </c>
      <c r="Q15099">
        <v>8.0648088011462518E-2</v>
      </c>
      <c r="R15099">
        <v>0.26097872304454045</v>
      </c>
      <c r="S15099">
        <v>0</v>
      </c>
      <c r="T15099">
        <v>1.4142717954898861E-3</v>
      </c>
      <c r="U15099">
        <v>0</v>
      </c>
      <c r="V15099">
        <v>0</v>
      </c>
      <c r="W15099">
        <v>0</v>
      </c>
      <c r="X15099">
        <v>0</v>
      </c>
      <c r="Y15099">
        <v>1</v>
      </c>
      <c r="Z15099">
        <v>0.50352073699434396</v>
      </c>
      <c r="AA15099">
        <v>1</v>
      </c>
      <c r="AB15099">
        <f t="shared" si="1645"/>
        <v>0.77945833333333336</v>
      </c>
      <c r="AC15099">
        <f t="shared" si="1646"/>
        <v>0.26505781147681329</v>
      </c>
      <c r="AD15099">
        <f t="shared" si="1647"/>
        <v>-0.73494218852318671</v>
      </c>
      <c r="AE15099">
        <f t="shared" si="1648"/>
        <v>0.54014002047125131</v>
      </c>
      <c r="AF15099">
        <f t="shared" si="1649"/>
        <v>0.73494218852318671</v>
      </c>
      <c r="AG15099">
        <f t="shared" si="1650"/>
        <v>0</v>
      </c>
      <c r="AH15099" t="b">
        <f t="shared" si="1651"/>
        <v>0</v>
      </c>
    </row>
    <row r="15100" spans="1:34" x14ac:dyDescent="0.25">
      <c r="A15100">
        <v>593</v>
      </c>
      <c r="B15100">
        <v>4.0404040404040407E-2</v>
      </c>
      <c r="C15100">
        <v>0</v>
      </c>
      <c r="D15100">
        <v>0.16666666666666666</v>
      </c>
      <c r="E15100">
        <v>0.33333333333333331</v>
      </c>
      <c r="F15100">
        <v>0.2413793103448276</v>
      </c>
      <c r="G15100">
        <v>0.2</v>
      </c>
      <c r="H15100">
        <v>0.2</v>
      </c>
      <c r="I15100">
        <v>0.2</v>
      </c>
      <c r="J15100">
        <v>0.2</v>
      </c>
      <c r="K15100">
        <v>0.2</v>
      </c>
      <c r="L15100">
        <v>0.2</v>
      </c>
      <c r="M15100">
        <v>0.17746889409790892</v>
      </c>
      <c r="N15100">
        <v>7.1931692651094989E-2</v>
      </c>
      <c r="O15100">
        <v>9.399276252324508E-2</v>
      </c>
      <c r="P15100">
        <v>0.16683151435682084</v>
      </c>
      <c r="Q15100">
        <v>8.6617319695985642E-2</v>
      </c>
      <c r="R15100">
        <v>0.26790351249974065</v>
      </c>
      <c r="S15100">
        <v>1.2901349891019653E-3</v>
      </c>
      <c r="T15100">
        <v>6.3766914708486045E-4</v>
      </c>
      <c r="U15100">
        <v>2.3994464532833357E-4</v>
      </c>
      <c r="V15100">
        <v>4.0096618357487925E-4</v>
      </c>
      <c r="W15100">
        <v>1.0275971856544339E-2</v>
      </c>
      <c r="X15100">
        <v>3.2534719463706761E-4</v>
      </c>
      <c r="Y15100">
        <v>1</v>
      </c>
      <c r="Z15100">
        <v>0.50354597648730404</v>
      </c>
      <c r="AA15100">
        <v>0</v>
      </c>
      <c r="AB15100">
        <f t="shared" si="1645"/>
        <v>-0.22054166666666666</v>
      </c>
      <c r="AC15100">
        <f t="shared" si="1646"/>
        <v>0.27752004074147707</v>
      </c>
      <c r="AD15100">
        <f t="shared" si="1647"/>
        <v>0.27752004074147707</v>
      </c>
      <c r="AE15100">
        <f t="shared" si="1648"/>
        <v>7.7017373013151091E-2</v>
      </c>
      <c r="AF15100">
        <f t="shared" si="1649"/>
        <v>0.27752004074147707</v>
      </c>
      <c r="AG15100">
        <f t="shared" si="1650"/>
        <v>0</v>
      </c>
      <c r="AH15100" t="b">
        <f t="shared" si="1651"/>
        <v>1</v>
      </c>
    </row>
    <row r="15101" spans="1:34" x14ac:dyDescent="0.25">
      <c r="A15101">
        <v>5503</v>
      </c>
      <c r="B15101">
        <v>0.17171717171717171</v>
      </c>
      <c r="C15101">
        <v>0</v>
      </c>
      <c r="D15101">
        <v>0.33333333333333331</v>
      </c>
      <c r="E15101">
        <v>0.66666666666666663</v>
      </c>
      <c r="F15101">
        <v>0.22413793103448276</v>
      </c>
      <c r="G15101">
        <v>0.2</v>
      </c>
      <c r="H15101">
        <v>0.2</v>
      </c>
      <c r="I15101">
        <v>0.2</v>
      </c>
      <c r="J15101">
        <v>0.2</v>
      </c>
      <c r="K15101">
        <v>0.2</v>
      </c>
      <c r="L15101">
        <v>0.2</v>
      </c>
      <c r="M15101">
        <v>0.16632908323312018</v>
      </c>
      <c r="N15101">
        <v>8.8478022374320023E-2</v>
      </c>
      <c r="O15101">
        <v>9.7419336065002221E-2</v>
      </c>
      <c r="P15101">
        <v>0.17920827893359559</v>
      </c>
      <c r="Q15101">
        <v>0.10124193732306731</v>
      </c>
      <c r="R15101">
        <v>0.2792455353128912</v>
      </c>
      <c r="S15101">
        <v>1.7171273146876203E-3</v>
      </c>
      <c r="T15101">
        <v>8.9059936743695592E-4</v>
      </c>
      <c r="U15101">
        <v>1.1160216061782955E-3</v>
      </c>
      <c r="V15101">
        <v>1.6103059581320451E-3</v>
      </c>
      <c r="W15101">
        <v>8.1823275791329548E-3</v>
      </c>
      <c r="X15101">
        <v>1.8915534571922537E-3</v>
      </c>
      <c r="Y15101">
        <v>1</v>
      </c>
      <c r="Z15101">
        <v>0.50355079666345348</v>
      </c>
      <c r="AA15101">
        <v>0</v>
      </c>
      <c r="AB15101">
        <f t="shared" si="1645"/>
        <v>-0.22054166666666666</v>
      </c>
      <c r="AC15101">
        <f t="shared" si="1646"/>
        <v>0.2420629146187244</v>
      </c>
      <c r="AD15101">
        <f t="shared" si="1647"/>
        <v>0.2420629146187244</v>
      </c>
      <c r="AE15101">
        <f t="shared" si="1648"/>
        <v>5.8594454633711858E-2</v>
      </c>
      <c r="AF15101">
        <f t="shared" si="1649"/>
        <v>0.2420629146187244</v>
      </c>
      <c r="AG15101">
        <f t="shared" si="1650"/>
        <v>0</v>
      </c>
      <c r="AH15101" t="b">
        <f t="shared" si="1651"/>
        <v>1</v>
      </c>
    </row>
    <row r="15102" spans="1:34" x14ac:dyDescent="0.25">
      <c r="A15102">
        <v>17335</v>
      </c>
      <c r="B15102">
        <v>0.49494949494949497</v>
      </c>
      <c r="C15102">
        <v>1</v>
      </c>
      <c r="D15102">
        <v>0.16666666666666666</v>
      </c>
      <c r="E15102">
        <v>0.33333333333333331</v>
      </c>
      <c r="F15102">
        <v>0.27586206896551724</v>
      </c>
      <c r="G15102">
        <v>0.3</v>
      </c>
      <c r="H15102">
        <v>0.1</v>
      </c>
      <c r="I15102">
        <v>0.1</v>
      </c>
      <c r="J15102">
        <v>0.1</v>
      </c>
      <c r="K15102">
        <v>0.1</v>
      </c>
      <c r="L15102">
        <v>0.2</v>
      </c>
      <c r="M15102">
        <v>0.1465191741196063</v>
      </c>
      <c r="N15102">
        <v>6.8620528647405157E-2</v>
      </c>
      <c r="O15102">
        <v>8.7975806996227535E-2</v>
      </c>
      <c r="P15102">
        <v>0.16031108172112293</v>
      </c>
      <c r="Q15102">
        <v>0.1444613561658098</v>
      </c>
      <c r="R15102">
        <v>0.28660605394588506</v>
      </c>
      <c r="S15102">
        <v>2.8950766525633275E-3</v>
      </c>
      <c r="T15102">
        <v>1.7639804804367974E-3</v>
      </c>
      <c r="U15102">
        <v>2.2320432123565913E-4</v>
      </c>
      <c r="V15102">
        <v>6.1423510466988726E-2</v>
      </c>
      <c r="W15102">
        <v>0</v>
      </c>
      <c r="X15102">
        <v>1.6038481763533119E-2</v>
      </c>
      <c r="Y15102">
        <v>1</v>
      </c>
      <c r="Z15102">
        <v>0.5036307456733119</v>
      </c>
      <c r="AA15102">
        <v>0</v>
      </c>
      <c r="AB15102">
        <f t="shared" si="1645"/>
        <v>-0.22054166666666666</v>
      </c>
      <c r="AC15102">
        <f t="shared" si="1646"/>
        <v>0.30211772090813871</v>
      </c>
      <c r="AD15102">
        <f t="shared" si="1647"/>
        <v>0.30211772090813871</v>
      </c>
      <c r="AE15102">
        <f t="shared" si="1648"/>
        <v>9.1275117286727991E-2</v>
      </c>
      <c r="AF15102">
        <f t="shared" si="1649"/>
        <v>0.30211772090813871</v>
      </c>
      <c r="AG15102">
        <f t="shared" si="1650"/>
        <v>0</v>
      </c>
      <c r="AH15102" t="b">
        <f t="shared" si="1651"/>
        <v>1</v>
      </c>
    </row>
    <row r="15103" spans="1:34" x14ac:dyDescent="0.25">
      <c r="A15103">
        <v>3554</v>
      </c>
      <c r="B15103">
        <v>3.0303030303030304E-2</v>
      </c>
      <c r="C15103">
        <v>1</v>
      </c>
      <c r="D15103">
        <v>0.16666666666666666</v>
      </c>
      <c r="E15103">
        <v>0.66666666666666663</v>
      </c>
      <c r="F15103">
        <v>0.10344827586206896</v>
      </c>
      <c r="G15103">
        <v>0.2</v>
      </c>
      <c r="H15103">
        <v>0.2</v>
      </c>
      <c r="I15103">
        <v>0.1</v>
      </c>
      <c r="J15103">
        <v>0.1</v>
      </c>
      <c r="K15103">
        <v>0.2</v>
      </c>
      <c r="L15103">
        <v>0.2</v>
      </c>
      <c r="M15103">
        <v>0.17503723151498418</v>
      </c>
      <c r="N15103">
        <v>0.10314147752508285</v>
      </c>
      <c r="O15103">
        <v>8.8669796574304932E-2</v>
      </c>
      <c r="P15103">
        <v>0.24230726479060574</v>
      </c>
      <c r="Q15103">
        <v>0.15268243588281663</v>
      </c>
      <c r="R15103">
        <v>0.31098383344847752</v>
      </c>
      <c r="S15103">
        <v>9.203802406725645E-3</v>
      </c>
      <c r="T15103">
        <v>2.5144588807303392E-3</v>
      </c>
      <c r="U15103">
        <v>9.7350564706932721E-2</v>
      </c>
      <c r="V15103">
        <v>4.830917874396135E-3</v>
      </c>
      <c r="W15103">
        <v>2.344506469665603E-2</v>
      </c>
      <c r="X15103">
        <v>8.165836274698959E-3</v>
      </c>
      <c r="Y15103">
        <v>1</v>
      </c>
      <c r="Z15103">
        <v>0.50363374667789473</v>
      </c>
      <c r="AA15103">
        <v>0</v>
      </c>
      <c r="AB15103">
        <f t="shared" si="1645"/>
        <v>-0.22054166666666666</v>
      </c>
      <c r="AC15103">
        <f t="shared" si="1646"/>
        <v>0.22184120104699706</v>
      </c>
      <c r="AD15103">
        <f t="shared" si="1647"/>
        <v>0.22184120104699706</v>
      </c>
      <c r="AE15103">
        <f t="shared" si="1648"/>
        <v>4.9213518481974167E-2</v>
      </c>
      <c r="AF15103">
        <f t="shared" si="1649"/>
        <v>0.22184120104699706</v>
      </c>
      <c r="AG15103">
        <f t="shared" si="1650"/>
        <v>0</v>
      </c>
      <c r="AH15103" t="b">
        <f t="shared" si="1651"/>
        <v>1</v>
      </c>
    </row>
    <row r="15104" spans="1:34" x14ac:dyDescent="0.25">
      <c r="A15104">
        <v>27334</v>
      </c>
      <c r="B15104">
        <v>0.10101010101010101</v>
      </c>
      <c r="C15104">
        <v>0</v>
      </c>
      <c r="D15104">
        <v>0.33333333333333331</v>
      </c>
      <c r="E15104">
        <v>0.66666666666666663</v>
      </c>
      <c r="F15104">
        <v>0.36206896551724138</v>
      </c>
      <c r="G15104">
        <v>0.2</v>
      </c>
      <c r="H15104">
        <v>0.2</v>
      </c>
      <c r="I15104">
        <v>0.4</v>
      </c>
      <c r="J15104">
        <v>0.4</v>
      </c>
      <c r="K15104">
        <v>0.2</v>
      </c>
      <c r="L15104">
        <v>0.2</v>
      </c>
      <c r="M15104">
        <v>0.19351804412211052</v>
      </c>
      <c r="N15104">
        <v>0.12067195086304745</v>
      </c>
      <c r="O15104">
        <v>0.11812097929396444</v>
      </c>
      <c r="P15104">
        <v>0.21318009092056603</v>
      </c>
      <c r="Q15104">
        <v>0.13851493051596175</v>
      </c>
      <c r="R15104">
        <v>0.34498300502510248</v>
      </c>
      <c r="S15104">
        <v>5.8954704470941628E-3</v>
      </c>
      <c r="T15104">
        <v>1.1874658232492747E-3</v>
      </c>
      <c r="U15104">
        <v>0</v>
      </c>
      <c r="V15104">
        <v>4.5088566827697265E-3</v>
      </c>
      <c r="W15104">
        <v>0.12660334936194256</v>
      </c>
      <c r="X15104">
        <v>0</v>
      </c>
      <c r="Y15104">
        <v>1</v>
      </c>
      <c r="Z15104">
        <v>0.50367570774009873</v>
      </c>
      <c r="AA15104">
        <v>0</v>
      </c>
      <c r="AB15104">
        <f t="shared" si="1645"/>
        <v>-0.22054166666666666</v>
      </c>
      <c r="AC15104">
        <f t="shared" si="1646"/>
        <v>0.2607884114460628</v>
      </c>
      <c r="AD15104">
        <f t="shared" si="1647"/>
        <v>0.2607884114460628</v>
      </c>
      <c r="AE15104">
        <f t="shared" si="1648"/>
        <v>6.8010595544560931E-2</v>
      </c>
      <c r="AF15104">
        <f t="shared" si="1649"/>
        <v>0.2607884114460628</v>
      </c>
      <c r="AG15104">
        <f t="shared" si="1650"/>
        <v>0</v>
      </c>
      <c r="AH15104" t="b">
        <f t="shared" si="1651"/>
        <v>1</v>
      </c>
    </row>
    <row r="15105" spans="1:34" x14ac:dyDescent="0.25">
      <c r="A15105">
        <v>7594</v>
      </c>
      <c r="B15105">
        <v>0.19191919191919191</v>
      </c>
      <c r="C15105">
        <v>0</v>
      </c>
      <c r="D15105">
        <v>0.33333333333333331</v>
      </c>
      <c r="E15105">
        <v>0.66666666666666663</v>
      </c>
      <c r="F15105">
        <v>0.81034482758620685</v>
      </c>
      <c r="G15105">
        <v>0.2</v>
      </c>
      <c r="H15105">
        <v>0.2</v>
      </c>
      <c r="I15105">
        <v>0.2</v>
      </c>
      <c r="J15105">
        <v>0.2</v>
      </c>
      <c r="K15105">
        <v>0.2</v>
      </c>
      <c r="L15105">
        <v>0.2</v>
      </c>
      <c r="M15105">
        <v>0.32662236934901701</v>
      </c>
      <c r="N15105">
        <v>0.25996386095578661</v>
      </c>
      <c r="O15105">
        <v>0.18481535429979801</v>
      </c>
      <c r="P15105">
        <v>0.30381429295412715</v>
      </c>
      <c r="Q15105">
        <v>0.23212477875667448</v>
      </c>
      <c r="R15105">
        <v>0.37831052351285327</v>
      </c>
      <c r="S15105">
        <v>1.0153946187519461E-2</v>
      </c>
      <c r="T15105">
        <v>4.4993080042915017E-3</v>
      </c>
      <c r="U15105">
        <v>6.3613231552162846E-3</v>
      </c>
      <c r="V15105">
        <v>9.4718196457326889E-3</v>
      </c>
      <c r="W15105">
        <v>1.3595793017590832E-2</v>
      </c>
      <c r="X15105">
        <v>1.113746675594799E-2</v>
      </c>
      <c r="Y15105">
        <v>1</v>
      </c>
      <c r="Z15105">
        <v>0.50369269760847124</v>
      </c>
      <c r="AA15105">
        <v>0</v>
      </c>
      <c r="AB15105">
        <f t="shared" si="1645"/>
        <v>-0.22054166666666666</v>
      </c>
      <c r="AC15105">
        <f t="shared" si="1646"/>
        <v>0.19561025298235926</v>
      </c>
      <c r="AD15105">
        <f t="shared" si="1647"/>
        <v>0.19561025298235926</v>
      </c>
      <c r="AE15105">
        <f t="shared" si="1648"/>
        <v>3.8263371071822594E-2</v>
      </c>
      <c r="AF15105">
        <f t="shared" si="1649"/>
        <v>0.19561025298235926</v>
      </c>
      <c r="AG15105">
        <f t="shared" si="1650"/>
        <v>0</v>
      </c>
      <c r="AH15105" t="b">
        <f t="shared" si="1651"/>
        <v>1</v>
      </c>
    </row>
    <row r="15106" spans="1:34" x14ac:dyDescent="0.25">
      <c r="A15106">
        <v>17673</v>
      </c>
      <c r="B15106">
        <v>0.20202020202020202</v>
      </c>
      <c r="C15106">
        <v>1</v>
      </c>
      <c r="D15106">
        <v>0.16666666666666666</v>
      </c>
      <c r="E15106">
        <v>0.33333333333333331</v>
      </c>
      <c r="F15106">
        <v>0.43103448275862066</v>
      </c>
      <c r="G15106">
        <v>0.2</v>
      </c>
      <c r="H15106">
        <v>0.2</v>
      </c>
      <c r="I15106">
        <v>0.2</v>
      </c>
      <c r="J15106">
        <v>0.2</v>
      </c>
      <c r="K15106">
        <v>0.2</v>
      </c>
      <c r="L15106">
        <v>0.2</v>
      </c>
      <c r="M15106">
        <v>0.24642351810606403</v>
      </c>
      <c r="N15106">
        <v>0.17069814407786599</v>
      </c>
      <c r="O15106">
        <v>0.14606668778649717</v>
      </c>
      <c r="P15106">
        <v>0.26101512265610133</v>
      </c>
      <c r="Q15106">
        <v>0.18380771538068724</v>
      </c>
      <c r="R15106">
        <v>0.33885436270957459</v>
      </c>
      <c r="S15106">
        <v>5.6207300767441432E-3</v>
      </c>
      <c r="T15106">
        <v>2.3387139388894463E-3</v>
      </c>
      <c r="U15106">
        <v>4.2319539306280973E-3</v>
      </c>
      <c r="V15106">
        <v>5.8888888888888888E-3</v>
      </c>
      <c r="W15106">
        <v>8.512902991355804E-3</v>
      </c>
      <c r="X15106">
        <v>6.6204371001728881E-3</v>
      </c>
      <c r="Y15106">
        <v>1</v>
      </c>
      <c r="Z15106">
        <v>0.50369975814542078</v>
      </c>
      <c r="AA15106">
        <v>0</v>
      </c>
      <c r="AB15106">
        <f t="shared" si="1645"/>
        <v>-0.22054166666666666</v>
      </c>
      <c r="AC15106">
        <f t="shared" si="1646"/>
        <v>0.23388125834515044</v>
      </c>
      <c r="AD15106">
        <f t="shared" si="1647"/>
        <v>0.23388125834515044</v>
      </c>
      <c r="AE15106">
        <f t="shared" si="1648"/>
        <v>5.4700443005111003E-2</v>
      </c>
      <c r="AF15106">
        <f t="shared" si="1649"/>
        <v>0.23388125834515044</v>
      </c>
      <c r="AG15106">
        <f t="shared" si="1650"/>
        <v>0</v>
      </c>
      <c r="AH15106" t="b">
        <f t="shared" si="1651"/>
        <v>1</v>
      </c>
    </row>
    <row r="15107" spans="1:34" x14ac:dyDescent="0.25">
      <c r="A15107">
        <v>22941</v>
      </c>
      <c r="B15107">
        <v>9.0909090909090912E-2</v>
      </c>
      <c r="C15107">
        <v>1</v>
      </c>
      <c r="D15107">
        <v>0.16666666666666666</v>
      </c>
      <c r="E15107">
        <v>0.66666666666666663</v>
      </c>
      <c r="F15107">
        <v>0.1206896551724138</v>
      </c>
      <c r="G15107">
        <v>0.2</v>
      </c>
      <c r="H15107">
        <v>0.2</v>
      </c>
      <c r="I15107">
        <v>0.2</v>
      </c>
      <c r="J15107">
        <v>0.2</v>
      </c>
      <c r="K15107">
        <v>0.2</v>
      </c>
      <c r="L15107">
        <v>0.2</v>
      </c>
      <c r="M15107">
        <v>0.16427703609709307</v>
      </c>
      <c r="N15107">
        <v>8.6364533627912091E-2</v>
      </c>
      <c r="O15107">
        <v>9.8738135880304362E-2</v>
      </c>
      <c r="P15107">
        <v>0.18236487670334764</v>
      </c>
      <c r="Q15107">
        <v>0.10451311594885498</v>
      </c>
      <c r="R15107">
        <v>0.27994408526459214</v>
      </c>
      <c r="S15107">
        <v>2.0605527776251442E-3</v>
      </c>
      <c r="T15107">
        <v>1.1874658232492747E-3</v>
      </c>
      <c r="U15107">
        <v>1.5624302486496138E-3</v>
      </c>
      <c r="V15107">
        <v>1.389694041867955E-3</v>
      </c>
      <c r="W15107">
        <v>2.344506469665603E-3</v>
      </c>
      <c r="X15107">
        <v>3.7831069143845074E-3</v>
      </c>
      <c r="Y15107">
        <v>1</v>
      </c>
      <c r="Z15107">
        <v>0.50371099402946828</v>
      </c>
      <c r="AA15107">
        <v>0</v>
      </c>
      <c r="AB15107">
        <f t="shared" ref="AB15107:AB15170" si="1652">AA15107 - $AK$5</f>
        <v>-0.22054166666666666</v>
      </c>
      <c r="AC15107">
        <f t="shared" ref="AC15107:AC15170" si="1653">SUMPRODUCT($B$2:$Y$2, B15107:Y15107)</f>
        <v>0.24475696892709958</v>
      </c>
      <c r="AD15107">
        <f t="shared" si="1647"/>
        <v>0.24475696892709958</v>
      </c>
      <c r="AE15107">
        <f t="shared" si="1648"/>
        <v>5.9905973838381192E-2</v>
      </c>
      <c r="AF15107">
        <f t="shared" si="1649"/>
        <v>0.24475696892709958</v>
      </c>
      <c r="AG15107">
        <f t="shared" si="1650"/>
        <v>0</v>
      </c>
      <c r="AH15107" t="b">
        <f t="shared" si="1651"/>
        <v>1</v>
      </c>
    </row>
    <row r="15108" spans="1:34" x14ac:dyDescent="0.25">
      <c r="A15108">
        <v>13463</v>
      </c>
      <c r="B15108">
        <v>4.0404040404040407E-2</v>
      </c>
      <c r="C15108">
        <v>0</v>
      </c>
      <c r="D15108">
        <v>0.16666666666666666</v>
      </c>
      <c r="E15108">
        <v>0.66666666666666663</v>
      </c>
      <c r="F15108">
        <v>6.8965517241379309E-2</v>
      </c>
      <c r="G15108">
        <v>0.2</v>
      </c>
      <c r="H15108">
        <v>0.2</v>
      </c>
      <c r="I15108">
        <v>0.2</v>
      </c>
      <c r="J15108">
        <v>0.2</v>
      </c>
      <c r="K15108">
        <v>0.2</v>
      </c>
      <c r="L15108">
        <v>0.2</v>
      </c>
      <c r="M15108">
        <v>0.19045722866565612</v>
      </c>
      <c r="N15108">
        <v>0.11359313965538841</v>
      </c>
      <c r="O15108">
        <v>0.10020188288596445</v>
      </c>
      <c r="P15108">
        <v>0.16977239714917114</v>
      </c>
      <c r="Q15108">
        <v>9.0669852901076348E-2</v>
      </c>
      <c r="R15108">
        <v>0.2680318489595141</v>
      </c>
      <c r="S15108">
        <v>1.8316024690001281E-3</v>
      </c>
      <c r="T15108">
        <v>1.3715230258529122E-3</v>
      </c>
      <c r="U15108">
        <v>3.3815454667202358E-4</v>
      </c>
      <c r="V15108">
        <v>5.9420289855072466E-4</v>
      </c>
      <c r="W15108">
        <v>7.7603164145931464E-4</v>
      </c>
      <c r="X15108">
        <v>7.5662138287690147E-6</v>
      </c>
      <c r="Y15108">
        <v>1</v>
      </c>
      <c r="Z15108">
        <v>0.50378726692248554</v>
      </c>
      <c r="AA15108">
        <v>0</v>
      </c>
      <c r="AB15108">
        <f t="shared" si="1652"/>
        <v>-0.22054166666666666</v>
      </c>
      <c r="AC15108">
        <f t="shared" si="1653"/>
        <v>0.24157317568330999</v>
      </c>
      <c r="AD15108">
        <f t="shared" ref="AD15108:AD15171" si="1654" xml:space="preserve"> AC15108 - AA15108</f>
        <v>0.24157317568330999</v>
      </c>
      <c r="AE15108">
        <f t="shared" ref="AE15108:AE15171" si="1655">AD15108 * AD15108</f>
        <v>5.8357599209719356E-2</v>
      </c>
      <c r="AF15108">
        <f t="shared" ref="AF15108:AF15171" si="1656">ABS(AD15108)</f>
        <v>0.24157317568330999</v>
      </c>
      <c r="AG15108">
        <f t="shared" ref="AG15108:AG15171" si="1657">IF(AC15108 &gt;= 0.5, 1, 0)</f>
        <v>0</v>
      </c>
      <c r="AH15108" t="b">
        <f t="shared" ref="AH15108:AH15171" si="1658">IF(AA15108=AG15108, TRUE, FALSE)</f>
        <v>1</v>
      </c>
    </row>
    <row r="15109" spans="1:34" x14ac:dyDescent="0.25">
      <c r="A15109">
        <v>22788</v>
      </c>
      <c r="B15109">
        <v>0.20202020202020202</v>
      </c>
      <c r="C15109">
        <v>1</v>
      </c>
      <c r="D15109">
        <v>0.33333333333333331</v>
      </c>
      <c r="E15109">
        <v>0.66666666666666663</v>
      </c>
      <c r="F15109">
        <v>0.2413793103448276</v>
      </c>
      <c r="G15109">
        <v>0.2</v>
      </c>
      <c r="H15109">
        <v>0.2</v>
      </c>
      <c r="I15109">
        <v>0.2</v>
      </c>
      <c r="J15109">
        <v>0.2</v>
      </c>
      <c r="K15109">
        <v>0.2</v>
      </c>
      <c r="L15109">
        <v>0.2</v>
      </c>
      <c r="M15109">
        <v>0.2773157205924125</v>
      </c>
      <c r="N15109">
        <v>0.1949316129326151</v>
      </c>
      <c r="O15109">
        <v>0.15523240140708583</v>
      </c>
      <c r="P15109">
        <v>0.25754766924205857</v>
      </c>
      <c r="Q15109">
        <v>0.1555093926158026</v>
      </c>
      <c r="R15109">
        <v>0.31632478192407859</v>
      </c>
      <c r="S15109">
        <v>5.7237577156254004E-3</v>
      </c>
      <c r="T15109">
        <v>4.1561303813724615E-3</v>
      </c>
      <c r="U15109">
        <v>5.580108030891478E-3</v>
      </c>
      <c r="V15109">
        <v>6.4412238325281803E-3</v>
      </c>
      <c r="W15109">
        <v>5.7370073312717302E-3</v>
      </c>
      <c r="X15109">
        <v>5.6746603715767613E-3</v>
      </c>
      <c r="Y15109">
        <v>1</v>
      </c>
      <c r="Z15109">
        <v>0.50381852971173846</v>
      </c>
      <c r="AA15109">
        <v>0</v>
      </c>
      <c r="AB15109">
        <f t="shared" si="1652"/>
        <v>-0.22054166666666666</v>
      </c>
      <c r="AC15109">
        <f t="shared" si="1653"/>
        <v>0.16095809317891799</v>
      </c>
      <c r="AD15109">
        <f t="shared" si="1654"/>
        <v>0.16095809317891799</v>
      </c>
      <c r="AE15109">
        <f t="shared" si="1655"/>
        <v>2.5907507759793245E-2</v>
      </c>
      <c r="AF15109">
        <f t="shared" si="1656"/>
        <v>0.16095809317891799</v>
      </c>
      <c r="AG15109">
        <f t="shared" si="1657"/>
        <v>0</v>
      </c>
      <c r="AH15109" t="b">
        <f t="shared" si="1658"/>
        <v>1</v>
      </c>
    </row>
    <row r="15110" spans="1:34" x14ac:dyDescent="0.25">
      <c r="A15110">
        <v>18416</v>
      </c>
      <c r="B15110">
        <v>6.0606060606060608E-2</v>
      </c>
      <c r="C15110">
        <v>1</v>
      </c>
      <c r="D15110">
        <v>0.33333333333333331</v>
      </c>
      <c r="E15110">
        <v>0.66666666666666663</v>
      </c>
      <c r="F15110">
        <v>1.7241379310344827E-2</v>
      </c>
      <c r="G15110">
        <v>0.2</v>
      </c>
      <c r="H15110">
        <v>0.2</v>
      </c>
      <c r="I15110">
        <v>0.2</v>
      </c>
      <c r="J15110">
        <v>0.2</v>
      </c>
      <c r="K15110">
        <v>0.2</v>
      </c>
      <c r="L15110">
        <v>0.2</v>
      </c>
      <c r="M15110">
        <v>0.19377112108670894</v>
      </c>
      <c r="N15110">
        <v>0.1128253747717584</v>
      </c>
      <c r="O15110">
        <v>0.11361773362988943</v>
      </c>
      <c r="P15110">
        <v>0.20212022389142284</v>
      </c>
      <c r="Q15110">
        <v>0.11154134089568223</v>
      </c>
      <c r="R15110">
        <v>0.28476630852853413</v>
      </c>
      <c r="S15110">
        <v>2.1074875908932726E-3</v>
      </c>
      <c r="T15110">
        <v>1.3317429207740615E-3</v>
      </c>
      <c r="U15110">
        <v>1.6372036962635597E-3</v>
      </c>
      <c r="V15110">
        <v>1.7326892109500805E-3</v>
      </c>
      <c r="W15110">
        <v>2.5695790907535009E-3</v>
      </c>
      <c r="X15110">
        <v>2.8259808650452269E-3</v>
      </c>
      <c r="Y15110">
        <v>1</v>
      </c>
      <c r="Z15110">
        <v>0.50381924045030024</v>
      </c>
      <c r="AA15110">
        <v>0</v>
      </c>
      <c r="AB15110">
        <f t="shared" si="1652"/>
        <v>-0.22054166666666666</v>
      </c>
      <c r="AC15110">
        <f t="shared" si="1653"/>
        <v>0.20754494616812869</v>
      </c>
      <c r="AD15110">
        <f t="shared" si="1654"/>
        <v>0.20754494616812869</v>
      </c>
      <c r="AE15110">
        <f t="shared" si="1655"/>
        <v>4.3074904679931435E-2</v>
      </c>
      <c r="AF15110">
        <f t="shared" si="1656"/>
        <v>0.20754494616812869</v>
      </c>
      <c r="AG15110">
        <f t="shared" si="1657"/>
        <v>0</v>
      </c>
      <c r="AH15110" t="b">
        <f t="shared" si="1658"/>
        <v>1</v>
      </c>
    </row>
    <row r="15111" spans="1:34" x14ac:dyDescent="0.25">
      <c r="A15111">
        <v>18776</v>
      </c>
      <c r="B15111">
        <v>0.13131313131313133</v>
      </c>
      <c r="C15111">
        <v>1</v>
      </c>
      <c r="D15111">
        <v>0.16666666666666666</v>
      </c>
      <c r="E15111">
        <v>0.66666666666666663</v>
      </c>
      <c r="F15111">
        <v>0.13793103448275862</v>
      </c>
      <c r="G15111">
        <v>0.2</v>
      </c>
      <c r="H15111">
        <v>0.2</v>
      </c>
      <c r="I15111">
        <v>0.2</v>
      </c>
      <c r="J15111">
        <v>0.2</v>
      </c>
      <c r="K15111">
        <v>0.2</v>
      </c>
      <c r="L15111">
        <v>0.2</v>
      </c>
      <c r="M15111">
        <v>0.19870169747392025</v>
      </c>
      <c r="N15111">
        <v>8.403561517991702E-2</v>
      </c>
      <c r="O15111">
        <v>9.7519810821954891E-2</v>
      </c>
      <c r="P15111">
        <v>0.18218872517158288</v>
      </c>
      <c r="Q15111">
        <v>0.10686511222056411</v>
      </c>
      <c r="R15111">
        <v>0.28288583357604552</v>
      </c>
      <c r="S15111">
        <v>8.0842353975493168E-3</v>
      </c>
      <c r="T15111">
        <v>1.3976472739643962E-3</v>
      </c>
      <c r="U15111">
        <v>3.8045176554618097E-3</v>
      </c>
      <c r="V15111">
        <v>5.539452495974235E-3</v>
      </c>
      <c r="W15111">
        <v>5.8776777194516671E-3</v>
      </c>
      <c r="X15111">
        <v>8.6481824062829837E-3</v>
      </c>
      <c r="Y15111">
        <v>1</v>
      </c>
      <c r="Z15111">
        <v>0.50382557999798627</v>
      </c>
      <c r="AA15111">
        <v>0</v>
      </c>
      <c r="AB15111">
        <f t="shared" si="1652"/>
        <v>-0.22054166666666666</v>
      </c>
      <c r="AC15111">
        <f t="shared" si="1653"/>
        <v>0.21059545659271564</v>
      </c>
      <c r="AD15111">
        <f t="shared" si="1654"/>
        <v>0.21059545659271564</v>
      </c>
      <c r="AE15111">
        <f t="shared" si="1655"/>
        <v>4.4350446337494374E-2</v>
      </c>
      <c r="AF15111">
        <f t="shared" si="1656"/>
        <v>0.21059545659271564</v>
      </c>
      <c r="AG15111">
        <f t="shared" si="1657"/>
        <v>0</v>
      </c>
      <c r="AH15111" t="b">
        <f t="shared" si="1658"/>
        <v>1</v>
      </c>
    </row>
    <row r="15112" spans="1:34" x14ac:dyDescent="0.25">
      <c r="A15112">
        <v>5214</v>
      </c>
      <c r="B15112">
        <v>0.49494949494949497</v>
      </c>
      <c r="C15112">
        <v>1</v>
      </c>
      <c r="D15112">
        <v>0.33333333333333331</v>
      </c>
      <c r="E15112">
        <v>0.33333333333333331</v>
      </c>
      <c r="F15112">
        <v>0.15517241379310345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0.14682357438471769</v>
      </c>
      <c r="N15112">
        <v>7.1683995945745885E-2</v>
      </c>
      <c r="O15112">
        <v>8.7343859207962435E-2</v>
      </c>
      <c r="P15112">
        <v>0.16231186168619405</v>
      </c>
      <c r="Q15112">
        <v>8.1448282358540611E-2</v>
      </c>
      <c r="R15112">
        <v>0.26479500363876129</v>
      </c>
      <c r="S15112">
        <v>6.5903346337710866E-3</v>
      </c>
      <c r="T15112">
        <v>1.0805938991568398E-3</v>
      </c>
      <c r="U15112">
        <v>2.5757778670595062E-3</v>
      </c>
      <c r="V15112">
        <v>1.2995169082125604E-3</v>
      </c>
      <c r="W15112">
        <v>1.1642819128359384E-2</v>
      </c>
      <c r="X15112">
        <v>6.1286332013029019E-3</v>
      </c>
      <c r="Y15112">
        <v>1</v>
      </c>
      <c r="Z15112">
        <v>0.5038722466333676</v>
      </c>
      <c r="AA15112">
        <v>0</v>
      </c>
      <c r="AB15112">
        <f t="shared" si="1652"/>
        <v>-0.22054166666666666</v>
      </c>
      <c r="AC15112">
        <f t="shared" si="1653"/>
        <v>-5.1390951535505991E-2</v>
      </c>
      <c r="AD15112">
        <f t="shared" si="1654"/>
        <v>-5.1390951535505991E-2</v>
      </c>
      <c r="AE15112">
        <f t="shared" si="1655"/>
        <v>2.6410298997247257E-3</v>
      </c>
      <c r="AF15112">
        <f t="shared" si="1656"/>
        <v>5.1390951535505991E-2</v>
      </c>
      <c r="AG15112">
        <f t="shared" si="1657"/>
        <v>0</v>
      </c>
      <c r="AH15112" t="b">
        <f t="shared" si="1658"/>
        <v>1</v>
      </c>
    </row>
    <row r="15113" spans="1:34" x14ac:dyDescent="0.25">
      <c r="A15113">
        <v>25055</v>
      </c>
      <c r="B15113">
        <v>1.0101010101010102E-2</v>
      </c>
      <c r="C15113">
        <v>0</v>
      </c>
      <c r="D15113">
        <v>0.33333333333333331</v>
      </c>
      <c r="E15113">
        <v>0.66666666666666663</v>
      </c>
      <c r="F15113">
        <v>0.48275862068965519</v>
      </c>
      <c r="G15113">
        <v>0.2</v>
      </c>
      <c r="H15113">
        <v>0.2</v>
      </c>
      <c r="I15113">
        <v>0.2</v>
      </c>
      <c r="J15113">
        <v>0.2</v>
      </c>
      <c r="K15113">
        <v>0.1</v>
      </c>
      <c r="L15113">
        <v>0.1</v>
      </c>
      <c r="M15113">
        <v>0.16267716493627504</v>
      </c>
      <c r="N15113">
        <v>8.4327916272819409E-2</v>
      </c>
      <c r="O15113">
        <v>9.670558096096693E-2</v>
      </c>
      <c r="P15113">
        <v>0.17681092252535358</v>
      </c>
      <c r="Q15113">
        <v>8.1034799034214011E-2</v>
      </c>
      <c r="R15113">
        <v>0.26199311901400713</v>
      </c>
      <c r="S15113">
        <v>1.8556422514057549E-3</v>
      </c>
      <c r="T15113">
        <v>7.6710292181903135E-4</v>
      </c>
      <c r="U15113">
        <v>1.3012811928038927E-3</v>
      </c>
      <c r="V15113">
        <v>6.2801932367149754E-4</v>
      </c>
      <c r="W15113">
        <v>3.0947485399585961E-3</v>
      </c>
      <c r="X15113">
        <v>0</v>
      </c>
      <c r="Y15113">
        <v>1</v>
      </c>
      <c r="Z15113">
        <v>0.50388077677247678</v>
      </c>
      <c r="AA15113">
        <v>1</v>
      </c>
      <c r="AB15113">
        <f t="shared" si="1652"/>
        <v>0.77945833333333336</v>
      </c>
      <c r="AC15113">
        <f t="shared" si="1653"/>
        <v>0.27002794437666228</v>
      </c>
      <c r="AD15113">
        <f t="shared" si="1654"/>
        <v>-0.72997205562333778</v>
      </c>
      <c r="AE15113">
        <f t="shared" si="1655"/>
        <v>0.53285920199096137</v>
      </c>
      <c r="AF15113">
        <f t="shared" si="1656"/>
        <v>0.72997205562333778</v>
      </c>
      <c r="AG15113">
        <f t="shared" si="1657"/>
        <v>0</v>
      </c>
      <c r="AH15113" t="b">
        <f t="shared" si="1658"/>
        <v>0</v>
      </c>
    </row>
    <row r="15114" spans="1:34" x14ac:dyDescent="0.25">
      <c r="A15114">
        <v>3484</v>
      </c>
      <c r="B15114">
        <v>4.0404040404040407E-2</v>
      </c>
      <c r="C15114">
        <v>0</v>
      </c>
      <c r="D15114">
        <v>0.16666666666666666</v>
      </c>
      <c r="E15114">
        <v>0.33333333333333331</v>
      </c>
      <c r="F15114">
        <v>0.13793103448275862</v>
      </c>
      <c r="G15114">
        <v>0.2</v>
      </c>
      <c r="H15114">
        <v>0.2</v>
      </c>
      <c r="I15114">
        <v>0.2</v>
      </c>
      <c r="J15114">
        <v>0.2</v>
      </c>
      <c r="K15114">
        <v>0.2</v>
      </c>
      <c r="L15114">
        <v>0.2</v>
      </c>
      <c r="M15114">
        <v>0.18926794390894183</v>
      </c>
      <c r="N15114">
        <v>0.11337770995380124</v>
      </c>
      <c r="O15114">
        <v>0.10868898011533185</v>
      </c>
      <c r="P15114">
        <v>0.17591697705131756</v>
      </c>
      <c r="Q15114">
        <v>9.7596938041953185E-2</v>
      </c>
      <c r="R15114">
        <v>0.27111576640305179</v>
      </c>
      <c r="S15114">
        <v>2.6329285491876841E-3</v>
      </c>
      <c r="T15114">
        <v>8.3122607627449227E-4</v>
      </c>
      <c r="U15114">
        <v>3.7386723806972903E-4</v>
      </c>
      <c r="V15114">
        <v>5.5072463768115944E-4</v>
      </c>
      <c r="W15114">
        <v>9.3780258786624118E-3</v>
      </c>
      <c r="X15114">
        <v>3.7831069143845074E-4</v>
      </c>
      <c r="Y15114">
        <v>1</v>
      </c>
      <c r="Z15114">
        <v>0.50389335850520178</v>
      </c>
      <c r="AA15114">
        <v>1</v>
      </c>
      <c r="AB15114">
        <f t="shared" si="1652"/>
        <v>0.77945833333333336</v>
      </c>
      <c r="AC15114">
        <f t="shared" si="1653"/>
        <v>0.2684452437678494</v>
      </c>
      <c r="AD15114">
        <f t="shared" si="1654"/>
        <v>-0.7315547562321506</v>
      </c>
      <c r="AE15114">
        <f t="shared" si="1655"/>
        <v>0.53517236136588131</v>
      </c>
      <c r="AF15114">
        <f t="shared" si="1656"/>
        <v>0.7315547562321506</v>
      </c>
      <c r="AG15114">
        <f t="shared" si="1657"/>
        <v>0</v>
      </c>
      <c r="AH15114" t="b">
        <f t="shared" si="1658"/>
        <v>0</v>
      </c>
    </row>
    <row r="15115" spans="1:34" x14ac:dyDescent="0.25">
      <c r="A15115">
        <v>1059</v>
      </c>
      <c r="B15115">
        <v>7.0707070707070704E-2</v>
      </c>
      <c r="C15115">
        <v>1</v>
      </c>
      <c r="D15115">
        <v>0.5</v>
      </c>
      <c r="E15115">
        <v>0.33333333333333331</v>
      </c>
      <c r="F15115">
        <v>0.7931034482758621</v>
      </c>
      <c r="G15115">
        <v>0.2</v>
      </c>
      <c r="H15115">
        <v>0.2</v>
      </c>
      <c r="I15115">
        <v>0.2</v>
      </c>
      <c r="J15115">
        <v>0.2</v>
      </c>
      <c r="K15115">
        <v>0.2</v>
      </c>
      <c r="L15115">
        <v>0.1</v>
      </c>
      <c r="M15115">
        <v>0.1644425094970228</v>
      </c>
      <c r="N15115">
        <v>8.4142855515949397E-2</v>
      </c>
      <c r="O15115">
        <v>9.8164935627525249E-2</v>
      </c>
      <c r="P15115">
        <v>0.18767768226031617</v>
      </c>
      <c r="Q15115">
        <v>9.1220172433453484E-2</v>
      </c>
      <c r="R15115">
        <v>0.26282922720702206</v>
      </c>
      <c r="S15115">
        <v>6.8685092587504812E-3</v>
      </c>
      <c r="T15115">
        <v>2.9698520239464358E-3</v>
      </c>
      <c r="U15115">
        <v>1.1899022365072988E-2</v>
      </c>
      <c r="V15115">
        <v>3.2206119162640902E-6</v>
      </c>
      <c r="W15115">
        <v>5.6455715789547724E-3</v>
      </c>
      <c r="X15115">
        <v>2.2059296417776063E-2</v>
      </c>
      <c r="Y15115">
        <v>1</v>
      </c>
      <c r="Z15115">
        <v>0.5039764619396413</v>
      </c>
      <c r="AA15115">
        <v>0</v>
      </c>
      <c r="AB15115">
        <f t="shared" si="1652"/>
        <v>-0.22054166666666666</v>
      </c>
      <c r="AC15115">
        <f t="shared" si="1653"/>
        <v>0.27930142247029077</v>
      </c>
      <c r="AD15115">
        <f t="shared" si="1654"/>
        <v>0.27930142247029077</v>
      </c>
      <c r="AE15115">
        <f t="shared" si="1655"/>
        <v>7.800928459392785E-2</v>
      </c>
      <c r="AF15115">
        <f t="shared" si="1656"/>
        <v>0.27930142247029077</v>
      </c>
      <c r="AG15115">
        <f t="shared" si="1657"/>
        <v>0</v>
      </c>
      <c r="AH15115" t="b">
        <f t="shared" si="1658"/>
        <v>1</v>
      </c>
    </row>
    <row r="15116" spans="1:34" x14ac:dyDescent="0.25">
      <c r="A15116">
        <v>1641</v>
      </c>
      <c r="B15116">
        <v>0.19191919191919191</v>
      </c>
      <c r="C15116">
        <v>0</v>
      </c>
      <c r="D15116">
        <v>0.16666666666666666</v>
      </c>
      <c r="E15116">
        <v>0.33333333333333331</v>
      </c>
      <c r="F15116">
        <v>0.22413793103448276</v>
      </c>
      <c r="G15116">
        <v>0.1</v>
      </c>
      <c r="H15116">
        <v>0.1</v>
      </c>
      <c r="I15116">
        <v>0.1</v>
      </c>
      <c r="J15116">
        <v>0.1</v>
      </c>
      <c r="K15116">
        <v>0.1</v>
      </c>
      <c r="L15116">
        <v>0.1</v>
      </c>
      <c r="M15116">
        <v>0.1509639489209276</v>
      </c>
      <c r="N15116">
        <v>6.6806933230078927E-2</v>
      </c>
      <c r="O15116">
        <v>8.6676772706883287E-2</v>
      </c>
      <c r="P15116">
        <v>0.16305603125889001</v>
      </c>
      <c r="Q15116">
        <v>8.1446299225090599E-2</v>
      </c>
      <c r="R15116">
        <v>0.26263403283107922</v>
      </c>
      <c r="S15116">
        <v>7.1089070828067472E-4</v>
      </c>
      <c r="T15116">
        <v>3.6098961026777949E-4</v>
      </c>
      <c r="U15116">
        <v>3.4752912816392125E-3</v>
      </c>
      <c r="V15116">
        <v>1.6151368760064413E-3</v>
      </c>
      <c r="W15116">
        <v>5.0735120003563648E-3</v>
      </c>
      <c r="X15116">
        <v>2.2887796832026272E-3</v>
      </c>
      <c r="Y15116">
        <v>1</v>
      </c>
      <c r="Z15116">
        <v>0.50398564682452462</v>
      </c>
      <c r="AA15116">
        <v>0</v>
      </c>
      <c r="AB15116">
        <f t="shared" si="1652"/>
        <v>-0.22054166666666666</v>
      </c>
      <c r="AC15116">
        <f t="shared" si="1653"/>
        <v>0.14504780079822946</v>
      </c>
      <c r="AD15116">
        <f t="shared" si="1654"/>
        <v>0.14504780079822946</v>
      </c>
      <c r="AE15116">
        <f t="shared" si="1655"/>
        <v>2.1038864516402855E-2</v>
      </c>
      <c r="AF15116">
        <f t="shared" si="1656"/>
        <v>0.14504780079822946</v>
      </c>
      <c r="AG15116">
        <f t="shared" si="1657"/>
        <v>0</v>
      </c>
      <c r="AH15116" t="b">
        <f t="shared" si="1658"/>
        <v>1</v>
      </c>
    </row>
    <row r="15117" spans="1:34" x14ac:dyDescent="0.25">
      <c r="A15117">
        <v>24492</v>
      </c>
      <c r="B15117">
        <v>0.46464646464646464</v>
      </c>
      <c r="C15117">
        <v>0</v>
      </c>
      <c r="D15117">
        <v>0.33333333333333331</v>
      </c>
      <c r="E15117">
        <v>0.66666666666666663</v>
      </c>
      <c r="F15117">
        <v>0.18965517241379309</v>
      </c>
      <c r="G15117">
        <v>0.1</v>
      </c>
      <c r="H15117">
        <v>0.1</v>
      </c>
      <c r="I15117">
        <v>0.1</v>
      </c>
      <c r="J15117">
        <v>0.1</v>
      </c>
      <c r="K15117">
        <v>0.2</v>
      </c>
      <c r="L15117">
        <v>0.2</v>
      </c>
      <c r="M15117">
        <v>0.1637027460620428</v>
      </c>
      <c r="N15117">
        <v>7.6665451908877982E-2</v>
      </c>
      <c r="O15117">
        <v>9.4674124126404927E-2</v>
      </c>
      <c r="P15117">
        <v>0.18587189356302738</v>
      </c>
      <c r="Q15117">
        <v>0.11141541192160674</v>
      </c>
      <c r="R15117">
        <v>0.27574202680925591</v>
      </c>
      <c r="S15117">
        <v>1.2672399582394637E-2</v>
      </c>
      <c r="T15117">
        <v>9.0259277225177362E-3</v>
      </c>
      <c r="U15117">
        <v>3.0499754475246641E-2</v>
      </c>
      <c r="V15117">
        <v>4.8636070853462159E-2</v>
      </c>
      <c r="W15117">
        <v>7.7368713498964902E-5</v>
      </c>
      <c r="X15117">
        <v>3.1221981364415341E-2</v>
      </c>
      <c r="Y15117">
        <v>1</v>
      </c>
      <c r="Z15117">
        <v>0.5039978489105178</v>
      </c>
      <c r="AA15117">
        <v>0</v>
      </c>
      <c r="AB15117">
        <f t="shared" si="1652"/>
        <v>-0.22054166666666666</v>
      </c>
      <c r="AC15117">
        <f t="shared" si="1653"/>
        <v>6.2841225318152061E-2</v>
      </c>
      <c r="AD15117">
        <f t="shared" si="1654"/>
        <v>6.2841225318152061E-2</v>
      </c>
      <c r="AE15117">
        <f t="shared" si="1655"/>
        <v>3.9490195994867552E-3</v>
      </c>
      <c r="AF15117">
        <f t="shared" si="1656"/>
        <v>6.2841225318152061E-2</v>
      </c>
      <c r="AG15117">
        <f t="shared" si="1657"/>
        <v>0</v>
      </c>
      <c r="AH15117" t="b">
        <f t="shared" si="1658"/>
        <v>1</v>
      </c>
    </row>
    <row r="15118" spans="1:34" x14ac:dyDescent="0.25">
      <c r="A15118">
        <v>13450</v>
      </c>
      <c r="B15118">
        <v>0.28282828282828282</v>
      </c>
      <c r="C15118">
        <v>1</v>
      </c>
      <c r="D15118">
        <v>0.16666666666666666</v>
      </c>
      <c r="E15118">
        <v>0.66666666666666663</v>
      </c>
      <c r="F15118">
        <v>0.10344827586206896</v>
      </c>
      <c r="G15118">
        <v>0.2</v>
      </c>
      <c r="H15118">
        <v>0.2</v>
      </c>
      <c r="I15118">
        <v>0.2</v>
      </c>
      <c r="J15118">
        <v>0.2</v>
      </c>
      <c r="K15118">
        <v>0.2</v>
      </c>
      <c r="L15118">
        <v>0.2</v>
      </c>
      <c r="M15118">
        <v>0.24417414172840948</v>
      </c>
      <c r="N15118">
        <v>0.16906771135836493</v>
      </c>
      <c r="O15118">
        <v>0.14269172422918566</v>
      </c>
      <c r="P15118">
        <v>0.25433643623785546</v>
      </c>
      <c r="Q15118">
        <v>0.17210821959236691</v>
      </c>
      <c r="R15118">
        <v>0.33048559596147448</v>
      </c>
      <c r="S15118">
        <v>5.7237577156254004E-3</v>
      </c>
      <c r="T15118">
        <v>3.5855530533011847E-3</v>
      </c>
      <c r="U15118">
        <v>4.4640864247131821E-3</v>
      </c>
      <c r="V15118">
        <v>6.4412238325281803E-3</v>
      </c>
      <c r="W15118">
        <v>9.3780258786624118E-3</v>
      </c>
      <c r="X15118">
        <v>5.6746603715767613E-3</v>
      </c>
      <c r="Y15118">
        <v>1</v>
      </c>
      <c r="Z15118">
        <v>0.50404533728594869</v>
      </c>
      <c r="AA15118">
        <v>0</v>
      </c>
      <c r="AB15118">
        <f t="shared" si="1652"/>
        <v>-0.22054166666666666</v>
      </c>
      <c r="AC15118">
        <f t="shared" si="1653"/>
        <v>0.1805386276667913</v>
      </c>
      <c r="AD15118">
        <f t="shared" si="1654"/>
        <v>0.1805386276667913</v>
      </c>
      <c r="AE15118">
        <f t="shared" si="1655"/>
        <v>3.2594196079808298E-2</v>
      </c>
      <c r="AF15118">
        <f t="shared" si="1656"/>
        <v>0.1805386276667913</v>
      </c>
      <c r="AG15118">
        <f t="shared" si="1657"/>
        <v>0</v>
      </c>
      <c r="AH15118" t="b">
        <f t="shared" si="1658"/>
        <v>1</v>
      </c>
    </row>
    <row r="15119" spans="1:34" x14ac:dyDescent="0.25">
      <c r="A15119">
        <v>16235</v>
      </c>
      <c r="B15119">
        <v>0.20202020202020202</v>
      </c>
      <c r="C15119">
        <v>1</v>
      </c>
      <c r="D15119">
        <v>0.16666666666666666</v>
      </c>
      <c r="E15119">
        <v>0.33333333333333331</v>
      </c>
      <c r="F15119">
        <v>0.32758620689655171</v>
      </c>
      <c r="G15119">
        <v>0.3</v>
      </c>
      <c r="H15119">
        <v>0</v>
      </c>
      <c r="I15119">
        <v>0</v>
      </c>
      <c r="J15119">
        <v>0.1</v>
      </c>
      <c r="K15119">
        <v>0.1</v>
      </c>
      <c r="L15119">
        <v>0.1</v>
      </c>
      <c r="M15119">
        <v>0.1465191741196063</v>
      </c>
      <c r="N15119">
        <v>6.6220432985229311E-2</v>
      </c>
      <c r="O15119">
        <v>8.6344602062313022E-2</v>
      </c>
      <c r="P15119">
        <v>0.16423634072039384</v>
      </c>
      <c r="Q15119">
        <v>8.0648088011462518E-2</v>
      </c>
      <c r="R15119">
        <v>0.26574331017385366</v>
      </c>
      <c r="S15119">
        <v>0</v>
      </c>
      <c r="T15119">
        <v>0</v>
      </c>
      <c r="U15119">
        <v>4.8558100084817642E-3</v>
      </c>
      <c r="V15119">
        <v>0</v>
      </c>
      <c r="W15119">
        <v>1.4535940111926739E-2</v>
      </c>
      <c r="X15119">
        <v>9.9798360401463313E-3</v>
      </c>
      <c r="Y15119">
        <v>1</v>
      </c>
      <c r="Z15119">
        <v>0.5041525746963974</v>
      </c>
      <c r="AA15119">
        <v>0</v>
      </c>
      <c r="AB15119">
        <f t="shared" si="1652"/>
        <v>-0.22054166666666666</v>
      </c>
      <c r="AC15119">
        <f t="shared" si="1653"/>
        <v>0.30008774330176463</v>
      </c>
      <c r="AD15119">
        <f t="shared" si="1654"/>
        <v>0.30008774330176463</v>
      </c>
      <c r="AE15119">
        <f t="shared" si="1655"/>
        <v>9.0052653679945777E-2</v>
      </c>
      <c r="AF15119">
        <f t="shared" si="1656"/>
        <v>0.30008774330176463</v>
      </c>
      <c r="AG15119">
        <f t="shared" si="1657"/>
        <v>0</v>
      </c>
      <c r="AH15119" t="b">
        <f t="shared" si="1658"/>
        <v>1</v>
      </c>
    </row>
    <row r="15120" spans="1:34" x14ac:dyDescent="0.25">
      <c r="A15120">
        <v>14810</v>
      </c>
      <c r="B15120">
        <v>0.12121212121212122</v>
      </c>
      <c r="C15120">
        <v>0</v>
      </c>
      <c r="D15120">
        <v>0.16666666666666666</v>
      </c>
      <c r="E15120">
        <v>0.33333333333333331</v>
      </c>
      <c r="F15120">
        <v>0.41379310344827586</v>
      </c>
      <c r="G15120">
        <v>0.4</v>
      </c>
      <c r="H15120">
        <v>0.2</v>
      </c>
      <c r="I15120">
        <v>0.2</v>
      </c>
      <c r="J15120">
        <v>0.4</v>
      </c>
      <c r="K15120">
        <v>0.4</v>
      </c>
      <c r="L15120">
        <v>0.4</v>
      </c>
      <c r="M15120">
        <v>0.19404543527910584</v>
      </c>
      <c r="N15120">
        <v>0.11864861992126852</v>
      </c>
      <c r="O15120">
        <v>0.11858217489964877</v>
      </c>
      <c r="P15120">
        <v>0.21399490950332803</v>
      </c>
      <c r="Q15120">
        <v>0.14137163425069782</v>
      </c>
      <c r="R15120">
        <v>0.30807436137241628</v>
      </c>
      <c r="S15120">
        <v>3.4342546293752406E-3</v>
      </c>
      <c r="T15120">
        <v>2.9686645581231863E-3</v>
      </c>
      <c r="U15120">
        <v>0</v>
      </c>
      <c r="V15120">
        <v>8.0515297906602248E-3</v>
      </c>
      <c r="W15120">
        <v>2.8134077635987237E-3</v>
      </c>
      <c r="X15120">
        <v>5.6746603715767613E-3</v>
      </c>
      <c r="Y15120">
        <v>1</v>
      </c>
      <c r="Z15120">
        <v>0.50418198060033037</v>
      </c>
      <c r="AA15120">
        <v>1</v>
      </c>
      <c r="AB15120">
        <f t="shared" si="1652"/>
        <v>0.77945833333333336</v>
      </c>
      <c r="AC15120">
        <f t="shared" si="1653"/>
        <v>0.48657979749947844</v>
      </c>
      <c r="AD15120">
        <f t="shared" si="1654"/>
        <v>-0.51342020250052156</v>
      </c>
      <c r="AE15120">
        <f t="shared" si="1655"/>
        <v>0.26360030433567655</v>
      </c>
      <c r="AF15120">
        <f t="shared" si="1656"/>
        <v>0.51342020250052156</v>
      </c>
      <c r="AG15120">
        <f t="shared" si="1657"/>
        <v>0</v>
      </c>
      <c r="AH15120" t="b">
        <f t="shared" si="1658"/>
        <v>0</v>
      </c>
    </row>
    <row r="15121" spans="1:34" x14ac:dyDescent="0.25">
      <c r="A15121">
        <v>17790</v>
      </c>
      <c r="B15121">
        <v>1.0101010101010102E-2</v>
      </c>
      <c r="C15121">
        <v>0</v>
      </c>
      <c r="D15121">
        <v>0.33333333333333331</v>
      </c>
      <c r="E15121">
        <v>0.66666666666666663</v>
      </c>
      <c r="F15121">
        <v>0.10344827586206896</v>
      </c>
      <c r="G15121">
        <v>0.1</v>
      </c>
      <c r="H15121">
        <v>0.4</v>
      </c>
      <c r="I15121">
        <v>0.1</v>
      </c>
      <c r="J15121">
        <v>0.1</v>
      </c>
      <c r="K15121">
        <v>0.1</v>
      </c>
      <c r="L15121">
        <v>0.1</v>
      </c>
      <c r="M15121">
        <v>0.14720938402305656</v>
      </c>
      <c r="N15121">
        <v>6.6590554498969348E-2</v>
      </c>
      <c r="O15121">
        <v>8.6558728593523607E-2</v>
      </c>
      <c r="P15121">
        <v>0.16013775614976083</v>
      </c>
      <c r="Q15121">
        <v>8.1421510056965504E-2</v>
      </c>
      <c r="R15121">
        <v>0.26097872304454045</v>
      </c>
      <c r="S15121">
        <v>0</v>
      </c>
      <c r="T15121">
        <v>2.3155583553360854E-4</v>
      </c>
      <c r="U15121">
        <v>0</v>
      </c>
      <c r="V15121">
        <v>1.2560386473429951E-3</v>
      </c>
      <c r="W15121">
        <v>0</v>
      </c>
      <c r="X15121">
        <v>0</v>
      </c>
      <c r="Y15121">
        <v>1</v>
      </c>
      <c r="Z15121">
        <v>0.50418335138764492</v>
      </c>
      <c r="AA15121">
        <v>0</v>
      </c>
      <c r="AB15121">
        <f t="shared" si="1652"/>
        <v>-0.22054166666666666</v>
      </c>
      <c r="AC15121">
        <f t="shared" si="1653"/>
        <v>0.18445186368976385</v>
      </c>
      <c r="AD15121">
        <f t="shared" si="1654"/>
        <v>0.18445186368976385</v>
      </c>
      <c r="AE15121">
        <f t="shared" si="1655"/>
        <v>3.4022490018627227E-2</v>
      </c>
      <c r="AF15121">
        <f t="shared" si="1656"/>
        <v>0.18445186368976385</v>
      </c>
      <c r="AG15121">
        <f t="shared" si="1657"/>
        <v>0</v>
      </c>
      <c r="AH15121" t="b">
        <f t="shared" si="1658"/>
        <v>1</v>
      </c>
    </row>
    <row r="15122" spans="1:34" x14ac:dyDescent="0.25">
      <c r="A15122">
        <v>11833</v>
      </c>
      <c r="B15122">
        <v>0.17171717171717171</v>
      </c>
      <c r="C15122">
        <v>1</v>
      </c>
      <c r="D15122">
        <v>0.33333333333333331</v>
      </c>
      <c r="E15122">
        <v>0.66666666666666663</v>
      </c>
      <c r="F15122">
        <v>0.18965517241379309</v>
      </c>
      <c r="G15122">
        <v>0.2</v>
      </c>
      <c r="H15122">
        <v>0.2</v>
      </c>
      <c r="I15122">
        <v>0.2</v>
      </c>
      <c r="J15122">
        <v>0.2</v>
      </c>
      <c r="K15122">
        <v>0.2</v>
      </c>
      <c r="L15122">
        <v>0.2</v>
      </c>
      <c r="M15122">
        <v>0.19500818960596977</v>
      </c>
      <c r="N15122">
        <v>0.1202287540760818</v>
      </c>
      <c r="O15122">
        <v>0.11789587191499945</v>
      </c>
      <c r="P15122">
        <v>0.21534666056259219</v>
      </c>
      <c r="Q15122">
        <v>0.1399715420349924</v>
      </c>
      <c r="R15122">
        <v>0.30696621062395341</v>
      </c>
      <c r="S15122">
        <v>3.4342546293752406E-3</v>
      </c>
      <c r="T15122">
        <v>1.2468391144117384E-3</v>
      </c>
      <c r="U15122">
        <v>2.343645372974421E-3</v>
      </c>
      <c r="V15122">
        <v>3.4830917874396137E-3</v>
      </c>
      <c r="W15122">
        <v>2.344506469665603E-3</v>
      </c>
      <c r="X15122">
        <v>4.167092266194535E-3</v>
      </c>
      <c r="Y15122">
        <v>1</v>
      </c>
      <c r="Z15122">
        <v>0.50422202334246868</v>
      </c>
      <c r="AA15122">
        <v>0</v>
      </c>
      <c r="AB15122">
        <f t="shared" si="1652"/>
        <v>-0.22054166666666666</v>
      </c>
      <c r="AC15122">
        <f t="shared" si="1653"/>
        <v>0.21316381324162936</v>
      </c>
      <c r="AD15122">
        <f t="shared" si="1654"/>
        <v>0.21316381324162936</v>
      </c>
      <c r="AE15122">
        <f t="shared" si="1655"/>
        <v>4.543881127571224E-2</v>
      </c>
      <c r="AF15122">
        <f t="shared" si="1656"/>
        <v>0.21316381324162936</v>
      </c>
      <c r="AG15122">
        <f t="shared" si="1657"/>
        <v>0</v>
      </c>
      <c r="AH15122" t="b">
        <f t="shared" si="1658"/>
        <v>1</v>
      </c>
    </row>
    <row r="15123" spans="1:34" x14ac:dyDescent="0.25">
      <c r="A15123">
        <v>14734</v>
      </c>
      <c r="B15123">
        <v>2.0202020202020204E-2</v>
      </c>
      <c r="C15123">
        <v>1</v>
      </c>
      <c r="D15123">
        <v>0.33333333333333331</v>
      </c>
      <c r="E15123">
        <v>0.66666666666666663</v>
      </c>
      <c r="F15123">
        <v>6.8965517241379309E-2</v>
      </c>
      <c r="G15123">
        <v>0.4</v>
      </c>
      <c r="H15123">
        <v>0.2</v>
      </c>
      <c r="I15123">
        <v>0.2</v>
      </c>
      <c r="J15123">
        <v>0.2</v>
      </c>
      <c r="K15123">
        <v>0.2</v>
      </c>
      <c r="L15123">
        <v>0.2</v>
      </c>
      <c r="M15123">
        <v>0.15567153441625498</v>
      </c>
      <c r="N15123">
        <v>7.6725240768789837E-2</v>
      </c>
      <c r="O15123">
        <v>9.2978132190739526E-2</v>
      </c>
      <c r="P15123">
        <v>0.17188715751714886</v>
      </c>
      <c r="Q15123">
        <v>9.3164634781186015E-2</v>
      </c>
      <c r="R15123">
        <v>0.28208123313662758</v>
      </c>
      <c r="S15123">
        <v>1.3737018517500962E-3</v>
      </c>
      <c r="T15123">
        <v>7.1307322686118939E-4</v>
      </c>
      <c r="U15123">
        <v>6.6068479085755103E-4</v>
      </c>
      <c r="V15123">
        <v>8.0515297906602254E-4</v>
      </c>
      <c r="W15123">
        <v>3.5167597044984044E-3</v>
      </c>
      <c r="X15123">
        <v>0</v>
      </c>
      <c r="Y15123">
        <v>1</v>
      </c>
      <c r="Z15123">
        <v>0.5042617588098236</v>
      </c>
      <c r="AA15123">
        <v>1</v>
      </c>
      <c r="AB15123">
        <f t="shared" si="1652"/>
        <v>0.77945833333333336</v>
      </c>
      <c r="AC15123">
        <f t="shared" si="1653"/>
        <v>0.42996143204792203</v>
      </c>
      <c r="AD15123">
        <f t="shared" si="1654"/>
        <v>-0.57003856795207797</v>
      </c>
      <c r="AE15123">
        <f t="shared" si="1655"/>
        <v>0.32494396895285582</v>
      </c>
      <c r="AF15123">
        <f t="shared" si="1656"/>
        <v>0.57003856795207797</v>
      </c>
      <c r="AG15123">
        <f t="shared" si="1657"/>
        <v>0</v>
      </c>
      <c r="AH15123" t="b">
        <f t="shared" si="1658"/>
        <v>0</v>
      </c>
    </row>
    <row r="15124" spans="1:34" x14ac:dyDescent="0.25">
      <c r="A15124">
        <v>11512</v>
      </c>
      <c r="B15124">
        <v>7.0707070707070704E-2</v>
      </c>
      <c r="C15124">
        <v>0</v>
      </c>
      <c r="D15124">
        <v>0.33333333333333331</v>
      </c>
      <c r="E15124">
        <v>0.33333333333333331</v>
      </c>
      <c r="F15124">
        <v>0.13793103448275862</v>
      </c>
      <c r="G15124">
        <v>0.2</v>
      </c>
      <c r="H15124">
        <v>0.2</v>
      </c>
      <c r="I15124">
        <v>0.4</v>
      </c>
      <c r="J15124">
        <v>0.2</v>
      </c>
      <c r="K15124">
        <v>0.2</v>
      </c>
      <c r="L15124">
        <v>0.2</v>
      </c>
      <c r="M15124">
        <v>0.17998727536101075</v>
      </c>
      <c r="N15124">
        <v>0.10503574045181398</v>
      </c>
      <c r="O15124">
        <v>0.1082755511973791</v>
      </c>
      <c r="P15124">
        <v>0.19851806636485408</v>
      </c>
      <c r="Q15124">
        <v>0.12237718206652422</v>
      </c>
      <c r="R15124">
        <v>0.29396426713349372</v>
      </c>
      <c r="S15124">
        <v>4.2355807095627966E-3</v>
      </c>
      <c r="T15124">
        <v>0</v>
      </c>
      <c r="U15124">
        <v>1.6316235882326681E-3</v>
      </c>
      <c r="V15124">
        <v>3.2206119162640902E-3</v>
      </c>
      <c r="W15124">
        <v>3.6011619374063664E-3</v>
      </c>
      <c r="X15124">
        <v>3.7849984678416998E-3</v>
      </c>
      <c r="Y15124">
        <v>1</v>
      </c>
      <c r="Z15124">
        <v>0.50434410581305211</v>
      </c>
      <c r="AA15124">
        <v>0</v>
      </c>
      <c r="AB15124">
        <f t="shared" si="1652"/>
        <v>-0.22054166666666666</v>
      </c>
      <c r="AC15124">
        <f t="shared" si="1653"/>
        <v>0.2852368543053776</v>
      </c>
      <c r="AD15124">
        <f t="shared" si="1654"/>
        <v>0.2852368543053776</v>
      </c>
      <c r="AE15124">
        <f t="shared" si="1655"/>
        <v>8.136006305402721E-2</v>
      </c>
      <c r="AF15124">
        <f t="shared" si="1656"/>
        <v>0.2852368543053776</v>
      </c>
      <c r="AG15124">
        <f t="shared" si="1657"/>
        <v>0</v>
      </c>
      <c r="AH15124" t="b">
        <f t="shared" si="1658"/>
        <v>1</v>
      </c>
    </row>
    <row r="15125" spans="1:34" x14ac:dyDescent="0.25">
      <c r="A15125">
        <v>23281</v>
      </c>
      <c r="B15125">
        <v>0.24242424242424243</v>
      </c>
      <c r="C15125">
        <v>1</v>
      </c>
      <c r="D15125">
        <v>0.33333333333333331</v>
      </c>
      <c r="E15125">
        <v>0.33333333333333331</v>
      </c>
      <c r="F15125">
        <v>0.25862068965517243</v>
      </c>
      <c r="G15125">
        <v>0.2</v>
      </c>
      <c r="H15125">
        <v>0.2</v>
      </c>
      <c r="I15125">
        <v>0.2</v>
      </c>
      <c r="J15125">
        <v>0.2</v>
      </c>
      <c r="K15125">
        <v>0.2</v>
      </c>
      <c r="L15125">
        <v>0.2</v>
      </c>
      <c r="M15125">
        <v>0.24162301973911834</v>
      </c>
      <c r="N15125">
        <v>0.14878600143493265</v>
      </c>
      <c r="O15125">
        <v>0.11278758153965761</v>
      </c>
      <c r="P15125">
        <v>0.20610953799315365</v>
      </c>
      <c r="Q15125">
        <v>0.12150757804869584</v>
      </c>
      <c r="R15125">
        <v>0.28771574165793801</v>
      </c>
      <c r="S15125">
        <v>5.8874571862922867E-3</v>
      </c>
      <c r="T15125">
        <v>5.9521724390369886E-3</v>
      </c>
      <c r="U15125">
        <v>1.124280166064015E-2</v>
      </c>
      <c r="V15125">
        <v>1.6181964573268922E-2</v>
      </c>
      <c r="W15125">
        <v>2.3623247188350616E-2</v>
      </c>
      <c r="X15125">
        <v>1.8938233213408845E-2</v>
      </c>
      <c r="Y15125">
        <v>1</v>
      </c>
      <c r="Z15125">
        <v>0.5044188346127928</v>
      </c>
      <c r="AA15125">
        <v>0</v>
      </c>
      <c r="AB15125">
        <f t="shared" si="1652"/>
        <v>-0.22054166666666666</v>
      </c>
      <c r="AC15125">
        <f t="shared" si="1653"/>
        <v>0.18886452849665772</v>
      </c>
      <c r="AD15125">
        <f t="shared" si="1654"/>
        <v>0.18886452849665772</v>
      </c>
      <c r="AE15125">
        <f t="shared" si="1655"/>
        <v>3.5669810124264838E-2</v>
      </c>
      <c r="AF15125">
        <f t="shared" si="1656"/>
        <v>0.18886452849665772</v>
      </c>
      <c r="AG15125">
        <f t="shared" si="1657"/>
        <v>0</v>
      </c>
      <c r="AH15125" t="b">
        <f t="shared" si="1658"/>
        <v>1</v>
      </c>
    </row>
    <row r="15126" spans="1:34" x14ac:dyDescent="0.25">
      <c r="A15126">
        <v>28466</v>
      </c>
      <c r="B15126">
        <v>0.23232323232323232</v>
      </c>
      <c r="C15126">
        <v>1</v>
      </c>
      <c r="D15126">
        <v>0.16666666666666666</v>
      </c>
      <c r="E15126">
        <v>0.33333333333333331</v>
      </c>
      <c r="F15126">
        <v>0.32758620689655171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0.1465191741196063</v>
      </c>
      <c r="N15126">
        <v>6.6220432985229311E-2</v>
      </c>
      <c r="O15126">
        <v>8.6344602062313022E-2</v>
      </c>
      <c r="P15126">
        <v>0.16013775614976083</v>
      </c>
      <c r="Q15126">
        <v>8.0648088011462518E-2</v>
      </c>
      <c r="R15126">
        <v>0.26097872304454045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1</v>
      </c>
      <c r="Z15126">
        <v>0.5044408880206247</v>
      </c>
      <c r="AA15126">
        <v>1</v>
      </c>
      <c r="AB15126">
        <f t="shared" si="1652"/>
        <v>0.77945833333333336</v>
      </c>
      <c r="AC15126">
        <f t="shared" si="1653"/>
        <v>4.6180627626695725E-3</v>
      </c>
      <c r="AD15126">
        <f t="shared" si="1654"/>
        <v>-0.99538193723733048</v>
      </c>
      <c r="AE15126">
        <f t="shared" si="1655"/>
        <v>0.99078520097834089</v>
      </c>
      <c r="AF15126">
        <f t="shared" si="1656"/>
        <v>0.99538193723733048</v>
      </c>
      <c r="AG15126">
        <f t="shared" si="1657"/>
        <v>0</v>
      </c>
      <c r="AH15126" t="b">
        <f t="shared" si="1658"/>
        <v>0</v>
      </c>
    </row>
    <row r="15127" spans="1:34" x14ac:dyDescent="0.25">
      <c r="A15127">
        <v>22948</v>
      </c>
      <c r="B15127">
        <v>0.26262626262626265</v>
      </c>
      <c r="C15127">
        <v>1</v>
      </c>
      <c r="D15127">
        <v>0.33333333333333331</v>
      </c>
      <c r="E15127">
        <v>0.33333333333333331</v>
      </c>
      <c r="F15127">
        <v>0.22413793103448276</v>
      </c>
      <c r="G15127">
        <v>0.2</v>
      </c>
      <c r="H15127">
        <v>0.2</v>
      </c>
      <c r="I15127">
        <v>0.2</v>
      </c>
      <c r="J15127">
        <v>0.2</v>
      </c>
      <c r="K15127">
        <v>0.2</v>
      </c>
      <c r="L15127">
        <v>0.2</v>
      </c>
      <c r="M15127">
        <v>0.24084786092447422</v>
      </c>
      <c r="N15127">
        <v>0.17002812923504423</v>
      </c>
      <c r="O15127">
        <v>0.14864993222071723</v>
      </c>
      <c r="P15127">
        <v>0.26793118974816926</v>
      </c>
      <c r="Q15127">
        <v>0.19182651548579333</v>
      </c>
      <c r="R15127">
        <v>0.34926575406891897</v>
      </c>
      <c r="S15127">
        <v>5.1513819440628609E-3</v>
      </c>
      <c r="T15127">
        <v>3.4436508874228964E-3</v>
      </c>
      <c r="U15127">
        <v>4.7988929065666715E-3</v>
      </c>
      <c r="V15127">
        <v>8.0515297906602248E-3</v>
      </c>
      <c r="W15127">
        <v>1.0550279113495214E-2</v>
      </c>
      <c r="X15127">
        <v>8.5119905573651424E-3</v>
      </c>
      <c r="Y15127">
        <v>1</v>
      </c>
      <c r="Z15127">
        <v>0.50451926762076893</v>
      </c>
      <c r="AA15127">
        <v>0</v>
      </c>
      <c r="AB15127">
        <f t="shared" si="1652"/>
        <v>-0.22054166666666666</v>
      </c>
      <c r="AC15127">
        <f t="shared" si="1653"/>
        <v>0.20283573616745801</v>
      </c>
      <c r="AD15127">
        <f t="shared" si="1654"/>
        <v>0.20283573616745801</v>
      </c>
      <c r="AE15127">
        <f t="shared" si="1655"/>
        <v>4.1142335866594631E-2</v>
      </c>
      <c r="AF15127">
        <f t="shared" si="1656"/>
        <v>0.20283573616745801</v>
      </c>
      <c r="AG15127">
        <f t="shared" si="1657"/>
        <v>0</v>
      </c>
      <c r="AH15127" t="b">
        <f t="shared" si="1658"/>
        <v>1</v>
      </c>
    </row>
    <row r="15128" spans="1:34" x14ac:dyDescent="0.25">
      <c r="A15128">
        <v>2967</v>
      </c>
      <c r="B15128">
        <v>4.0404040404040407E-2</v>
      </c>
      <c r="C15128">
        <v>0</v>
      </c>
      <c r="D15128">
        <v>0.5</v>
      </c>
      <c r="E15128">
        <v>0.33333333333333331</v>
      </c>
      <c r="F15128">
        <v>0.43103448275862066</v>
      </c>
      <c r="G15128">
        <v>0.2</v>
      </c>
      <c r="H15128">
        <v>0.2</v>
      </c>
      <c r="I15128">
        <v>0.2</v>
      </c>
      <c r="J15128">
        <v>0.2</v>
      </c>
      <c r="K15128">
        <v>0.2</v>
      </c>
      <c r="L15128">
        <v>0.2</v>
      </c>
      <c r="M15128">
        <v>0.18995195962095088</v>
      </c>
      <c r="N15128">
        <v>9.2624332357730987E-2</v>
      </c>
      <c r="O15128">
        <v>0.10210321667463693</v>
      </c>
      <c r="P15128">
        <v>0.18756746980461309</v>
      </c>
      <c r="Q15128">
        <v>0.10964149905057487</v>
      </c>
      <c r="R15128">
        <v>0.28300648521786842</v>
      </c>
      <c r="S15128">
        <v>1.6747715075919923E-3</v>
      </c>
      <c r="T15128">
        <v>1.0289391358454965E-3</v>
      </c>
      <c r="U15128">
        <v>1.28342484710504E-3</v>
      </c>
      <c r="V15128">
        <v>2.3832528180354269E-3</v>
      </c>
      <c r="W15128">
        <v>2.8134077635987237E-3</v>
      </c>
      <c r="X15128">
        <v>5.9300200882977157E-3</v>
      </c>
      <c r="Y15128">
        <v>1</v>
      </c>
      <c r="Z15128">
        <v>0.50463230071012521</v>
      </c>
      <c r="AA15128">
        <v>0</v>
      </c>
      <c r="AB15128">
        <f t="shared" si="1652"/>
        <v>-0.22054166666666666</v>
      </c>
      <c r="AC15128">
        <f t="shared" si="1653"/>
        <v>0.25918520034681214</v>
      </c>
      <c r="AD15128">
        <f t="shared" si="1654"/>
        <v>0.25918520034681214</v>
      </c>
      <c r="AE15128">
        <f t="shared" si="1655"/>
        <v>6.7176968078817151E-2</v>
      </c>
      <c r="AF15128">
        <f t="shared" si="1656"/>
        <v>0.25918520034681214</v>
      </c>
      <c r="AG15128">
        <f t="shared" si="1657"/>
        <v>0</v>
      </c>
      <c r="AH15128" t="b">
        <f t="shared" si="1658"/>
        <v>1</v>
      </c>
    </row>
    <row r="15129" spans="1:34" x14ac:dyDescent="0.25">
      <c r="A15129">
        <v>24102</v>
      </c>
      <c r="B15129">
        <v>1.0101010101010102E-2</v>
      </c>
      <c r="C15129">
        <v>0</v>
      </c>
      <c r="D15129">
        <v>0.5</v>
      </c>
      <c r="E15129">
        <v>0.33333333333333331</v>
      </c>
      <c r="F15129">
        <v>0.10344827586206896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.14474940513640053</v>
      </c>
      <c r="N15129">
        <v>6.69606760127094E-2</v>
      </c>
      <c r="O15129">
        <v>8.6344602062313022E-2</v>
      </c>
      <c r="P15129">
        <v>0.15919576934887988</v>
      </c>
      <c r="Q15129">
        <v>8.0648088011462518E-2</v>
      </c>
      <c r="R15129">
        <v>0.26191780779809215</v>
      </c>
      <c r="S15129">
        <v>3.182409289887723E-3</v>
      </c>
      <c r="T15129">
        <v>1.1874658232492747E-3</v>
      </c>
      <c r="U15129">
        <v>1.1160216061782955E-3</v>
      </c>
      <c r="V15129">
        <v>1.6103059581320451E-3</v>
      </c>
      <c r="W15129">
        <v>2.8649869059313667E-3</v>
      </c>
      <c r="X15129">
        <v>3.4047962229460569E-3</v>
      </c>
      <c r="Y15129">
        <v>1</v>
      </c>
      <c r="Z15129">
        <v>0.50463863730195568</v>
      </c>
      <c r="AA15129">
        <v>0</v>
      </c>
      <c r="AB15129">
        <f t="shared" si="1652"/>
        <v>-0.22054166666666666</v>
      </c>
      <c r="AC15129">
        <f t="shared" si="1653"/>
        <v>-9.4429742981312625E-3</v>
      </c>
      <c r="AD15129">
        <f t="shared" si="1654"/>
        <v>-9.4429742981312625E-3</v>
      </c>
      <c r="AE15129">
        <f t="shared" si="1655"/>
        <v>8.9169763595167606E-5</v>
      </c>
      <c r="AF15129">
        <f t="shared" si="1656"/>
        <v>9.4429742981312625E-3</v>
      </c>
      <c r="AG15129">
        <f t="shared" si="1657"/>
        <v>0</v>
      </c>
      <c r="AH15129" t="b">
        <f t="shared" si="1658"/>
        <v>1</v>
      </c>
    </row>
    <row r="15130" spans="1:34" x14ac:dyDescent="0.25">
      <c r="A15130">
        <v>348</v>
      </c>
      <c r="B15130">
        <v>4.0404040404040407E-2</v>
      </c>
      <c r="C15130">
        <v>1</v>
      </c>
      <c r="D15130">
        <v>0.33333333333333331</v>
      </c>
      <c r="E15130">
        <v>0.66666666666666663</v>
      </c>
      <c r="F15130">
        <v>0.13793103448275862</v>
      </c>
      <c r="G15130">
        <v>0.2</v>
      </c>
      <c r="H15130">
        <v>0.2</v>
      </c>
      <c r="I15130">
        <v>0.2</v>
      </c>
      <c r="J15130">
        <v>0.2</v>
      </c>
      <c r="K15130">
        <v>0.2</v>
      </c>
      <c r="L15130">
        <v>0.2</v>
      </c>
      <c r="M15130">
        <v>0.18818042086876188</v>
      </c>
      <c r="N15130">
        <v>0.11302277291241976</v>
      </c>
      <c r="O15130">
        <v>0.11402127978486323</v>
      </c>
      <c r="P15130">
        <v>0.2030405449958835</v>
      </c>
      <c r="Q15130">
        <v>0.12027406904279106</v>
      </c>
      <c r="R15130">
        <v>0.29259790650189393</v>
      </c>
      <c r="S15130">
        <v>3.4342546293752406E-3</v>
      </c>
      <c r="T15130">
        <v>1.1874658232492747E-3</v>
      </c>
      <c r="U15130">
        <v>2.232043212356591E-3</v>
      </c>
      <c r="V15130">
        <v>3.2206119162640902E-3</v>
      </c>
      <c r="W15130">
        <v>4.6890129393312059E-3</v>
      </c>
      <c r="X15130">
        <v>3.7831069143845074E-3</v>
      </c>
      <c r="Y15130">
        <v>1</v>
      </c>
      <c r="Z15130">
        <v>0.5046799675088266</v>
      </c>
      <c r="AA15130">
        <v>1</v>
      </c>
      <c r="AB15130">
        <f t="shared" si="1652"/>
        <v>0.77945833333333336</v>
      </c>
      <c r="AC15130">
        <f t="shared" si="1653"/>
        <v>0.22287916231977981</v>
      </c>
      <c r="AD15130">
        <f t="shared" si="1654"/>
        <v>-0.77712083768022022</v>
      </c>
      <c r="AE15130">
        <f t="shared" si="1655"/>
        <v>0.60391679635680717</v>
      </c>
      <c r="AF15130">
        <f t="shared" si="1656"/>
        <v>0.77712083768022022</v>
      </c>
      <c r="AG15130">
        <f t="shared" si="1657"/>
        <v>0</v>
      </c>
      <c r="AH15130" t="b">
        <f t="shared" si="1658"/>
        <v>0</v>
      </c>
    </row>
    <row r="15131" spans="1:34" x14ac:dyDescent="0.25">
      <c r="A15131">
        <v>17066</v>
      </c>
      <c r="B15131">
        <v>9.0909090909090912E-2</v>
      </c>
      <c r="C15131">
        <v>1</v>
      </c>
      <c r="D15131">
        <v>0.33333333333333331</v>
      </c>
      <c r="E15131">
        <v>0.66666666666666663</v>
      </c>
      <c r="F15131">
        <v>5.1724137931034482E-2</v>
      </c>
      <c r="G15131">
        <v>0.2</v>
      </c>
      <c r="H15131">
        <v>0.2</v>
      </c>
      <c r="I15131">
        <v>0.2</v>
      </c>
      <c r="J15131">
        <v>0.2</v>
      </c>
      <c r="K15131">
        <v>0.1</v>
      </c>
      <c r="L15131">
        <v>0.2</v>
      </c>
      <c r="M15131">
        <v>0.23643582684934222</v>
      </c>
      <c r="N15131">
        <v>0.16056630489661272</v>
      </c>
      <c r="O15131">
        <v>0.14248528429140314</v>
      </c>
      <c r="P15131">
        <v>0.24398305930937295</v>
      </c>
      <c r="Q15131">
        <v>0.15982766570319434</v>
      </c>
      <c r="R15131">
        <v>0.32320269398978074</v>
      </c>
      <c r="S15131">
        <v>1.1447515431250801E-2</v>
      </c>
      <c r="T15131">
        <v>1.0107115354586201E-2</v>
      </c>
      <c r="U15131">
        <v>9.97946520244632E-3</v>
      </c>
      <c r="V15131">
        <v>0.14001610305958131</v>
      </c>
      <c r="W15131">
        <v>7.7368713498964903E-2</v>
      </c>
      <c r="X15131">
        <v>1.3265464395289275E-2</v>
      </c>
      <c r="Y15131">
        <v>1</v>
      </c>
      <c r="Z15131">
        <v>0.50468654150946102</v>
      </c>
      <c r="AA15131">
        <v>0</v>
      </c>
      <c r="AB15131">
        <f t="shared" si="1652"/>
        <v>-0.22054166666666666</v>
      </c>
      <c r="AC15131">
        <f t="shared" si="1653"/>
        <v>0.13957005278451567</v>
      </c>
      <c r="AD15131">
        <f t="shared" si="1654"/>
        <v>0.13957005278451567</v>
      </c>
      <c r="AE15131">
        <f t="shared" si="1655"/>
        <v>1.9479799634272491E-2</v>
      </c>
      <c r="AF15131">
        <f t="shared" si="1656"/>
        <v>0.13957005278451567</v>
      </c>
      <c r="AG15131">
        <f t="shared" si="1657"/>
        <v>0</v>
      </c>
      <c r="AH15131" t="b">
        <f t="shared" si="1658"/>
        <v>1</v>
      </c>
    </row>
    <row r="15132" spans="1:34" x14ac:dyDescent="0.25">
      <c r="A15132">
        <v>2687</v>
      </c>
      <c r="B15132">
        <v>0.35353535353535354</v>
      </c>
      <c r="C15132">
        <v>0</v>
      </c>
      <c r="D15132">
        <v>0.33333333333333331</v>
      </c>
      <c r="E15132">
        <v>0.66666666666666663</v>
      </c>
      <c r="F15132">
        <v>0.46551724137931033</v>
      </c>
      <c r="G15132">
        <v>0.2</v>
      </c>
      <c r="H15132">
        <v>0.2</v>
      </c>
      <c r="I15132">
        <v>0.2</v>
      </c>
      <c r="J15132">
        <v>0.2</v>
      </c>
      <c r="K15132">
        <v>0.2</v>
      </c>
      <c r="L15132">
        <v>0</v>
      </c>
      <c r="M15132">
        <v>0.20671963585233402</v>
      </c>
      <c r="N15132">
        <v>0.12617442403398285</v>
      </c>
      <c r="O15132">
        <v>0.11079675384178685</v>
      </c>
      <c r="P15132">
        <v>0.23603363269673866</v>
      </c>
      <c r="Q15132">
        <v>8.8910813530919536E-2</v>
      </c>
      <c r="R15132">
        <v>0.26737633398833599</v>
      </c>
      <c r="S15132">
        <v>5.1513819440628609E-3</v>
      </c>
      <c r="T15132">
        <v>1.7811987348739118E-3</v>
      </c>
      <c r="U15132">
        <v>5.5801080308914779E-2</v>
      </c>
      <c r="V15132">
        <v>1.3526570048309179E-2</v>
      </c>
      <c r="W15132">
        <v>1.9518016359966146E-2</v>
      </c>
      <c r="X15132">
        <v>2.4527773679411953E-2</v>
      </c>
      <c r="Y15132">
        <v>1</v>
      </c>
      <c r="Z15132">
        <v>0.50474159172638122</v>
      </c>
      <c r="AA15132">
        <v>0</v>
      </c>
      <c r="AB15132">
        <f t="shared" si="1652"/>
        <v>-0.22054166666666666</v>
      </c>
      <c r="AC15132">
        <f t="shared" si="1653"/>
        <v>0.20086059345688295</v>
      </c>
      <c r="AD15132">
        <f t="shared" si="1654"/>
        <v>0.20086059345688295</v>
      </c>
      <c r="AE15132">
        <f t="shared" si="1655"/>
        <v>4.0344978003851208E-2</v>
      </c>
      <c r="AF15132">
        <f t="shared" si="1656"/>
        <v>0.20086059345688295</v>
      </c>
      <c r="AG15132">
        <f t="shared" si="1657"/>
        <v>0</v>
      </c>
      <c r="AH15132" t="b">
        <f t="shared" si="1658"/>
        <v>1</v>
      </c>
    </row>
    <row r="15133" spans="1:34" x14ac:dyDescent="0.25">
      <c r="A15133">
        <v>9733</v>
      </c>
      <c r="B15133">
        <v>1.0101010101010102E-2</v>
      </c>
      <c r="C15133">
        <v>0</v>
      </c>
      <c r="D15133">
        <v>0.16666666666666666</v>
      </c>
      <c r="E15133">
        <v>0.66666666666666663</v>
      </c>
      <c r="F15133">
        <v>5.1724137931034482E-2</v>
      </c>
      <c r="G15133">
        <v>0.4</v>
      </c>
      <c r="H15133">
        <v>0.2</v>
      </c>
      <c r="I15133">
        <v>0.2</v>
      </c>
      <c r="J15133">
        <v>0.2</v>
      </c>
      <c r="K15133">
        <v>0.2</v>
      </c>
      <c r="L15133">
        <v>0.2</v>
      </c>
      <c r="M15133">
        <v>0.16225330526479725</v>
      </c>
      <c r="N15133">
        <v>8.4620217365721812E-2</v>
      </c>
      <c r="O15133">
        <v>9.728866397672499E-2</v>
      </c>
      <c r="P15133">
        <v>0.17646332939582851</v>
      </c>
      <c r="Q15133">
        <v>9.3361956559461778E-2</v>
      </c>
      <c r="R15133">
        <v>0.2762899543291269</v>
      </c>
      <c r="S15133">
        <v>2.2895030862501602E-3</v>
      </c>
      <c r="T15133">
        <v>7.7185278511202851E-4</v>
      </c>
      <c r="U15133">
        <v>4.3524842640953529E-4</v>
      </c>
      <c r="V15133">
        <v>6.247987117552335E-4</v>
      </c>
      <c r="W15133">
        <v>2.344506469665603E-2</v>
      </c>
      <c r="X15133">
        <v>7.5662138287690148E-4</v>
      </c>
      <c r="Y15133">
        <v>1</v>
      </c>
      <c r="Z15133">
        <v>0.50478521623689288</v>
      </c>
      <c r="AA15133">
        <v>1</v>
      </c>
      <c r="AB15133">
        <f t="shared" si="1652"/>
        <v>0.77945833333333336</v>
      </c>
      <c r="AC15133">
        <f t="shared" si="1653"/>
        <v>0.45010398454349032</v>
      </c>
      <c r="AD15133">
        <f t="shared" si="1654"/>
        <v>-0.54989601545650968</v>
      </c>
      <c r="AE15133">
        <f t="shared" si="1655"/>
        <v>0.30238562781494593</v>
      </c>
      <c r="AF15133">
        <f t="shared" si="1656"/>
        <v>0.54989601545650968</v>
      </c>
      <c r="AG15133">
        <f t="shared" si="1657"/>
        <v>0</v>
      </c>
      <c r="AH15133" t="b">
        <f t="shared" si="1658"/>
        <v>0</v>
      </c>
    </row>
    <row r="15134" spans="1:34" x14ac:dyDescent="0.25">
      <c r="A15134">
        <v>11735</v>
      </c>
      <c r="B15134">
        <v>0.17171717171717171</v>
      </c>
      <c r="C15134">
        <v>1</v>
      </c>
      <c r="D15134">
        <v>0.16666666666666666</v>
      </c>
      <c r="E15134">
        <v>0.66666666666666663</v>
      </c>
      <c r="F15134">
        <v>0.1206896551724138</v>
      </c>
      <c r="G15134">
        <v>0.3</v>
      </c>
      <c r="H15134">
        <v>0.4</v>
      </c>
      <c r="I15134">
        <v>0.4</v>
      </c>
      <c r="J15134">
        <v>0.4</v>
      </c>
      <c r="K15134">
        <v>0.4</v>
      </c>
      <c r="L15134">
        <v>0.4</v>
      </c>
      <c r="M15134">
        <v>0.20408444983634061</v>
      </c>
      <c r="N15134">
        <v>0.12061311103265801</v>
      </c>
      <c r="O15134">
        <v>0.11625917655720774</v>
      </c>
      <c r="P15134">
        <v>0.21610590192410223</v>
      </c>
      <c r="Q15134">
        <v>0.13727646367643195</v>
      </c>
      <c r="R15134">
        <v>0.27584039247902237</v>
      </c>
      <c r="S15134">
        <v>1.7949704196201257E-3</v>
      </c>
      <c r="T15134">
        <v>2.3749316464985493E-6</v>
      </c>
      <c r="U15134">
        <v>8.9281728494263642E-3</v>
      </c>
      <c r="V15134">
        <v>6.2318840579710143E-4</v>
      </c>
      <c r="W15134">
        <v>0</v>
      </c>
      <c r="X15134">
        <v>0</v>
      </c>
      <c r="Y15134">
        <v>1</v>
      </c>
      <c r="Z15134">
        <v>0.50484465728518402</v>
      </c>
      <c r="AA15134">
        <v>0</v>
      </c>
      <c r="AB15134">
        <f t="shared" si="1652"/>
        <v>-0.22054166666666666</v>
      </c>
      <c r="AC15134">
        <f t="shared" si="1653"/>
        <v>0.39371607262085917</v>
      </c>
      <c r="AD15134">
        <f t="shared" si="1654"/>
        <v>0.39371607262085917</v>
      </c>
      <c r="AE15134">
        <f t="shared" si="1655"/>
        <v>0.15501234583999365</v>
      </c>
      <c r="AF15134">
        <f t="shared" si="1656"/>
        <v>0.39371607262085917</v>
      </c>
      <c r="AG15134">
        <f t="shared" si="1657"/>
        <v>0</v>
      </c>
      <c r="AH15134" t="b">
        <f t="shared" si="1658"/>
        <v>1</v>
      </c>
    </row>
    <row r="15135" spans="1:34" x14ac:dyDescent="0.25">
      <c r="A15135">
        <v>1517</v>
      </c>
      <c r="B15135">
        <v>4.0404040404040407E-2</v>
      </c>
      <c r="C15135">
        <v>1</v>
      </c>
      <c r="D15135">
        <v>0.33333333333333331</v>
      </c>
      <c r="E15135">
        <v>0.66666666666666663</v>
      </c>
      <c r="F15135">
        <v>6.8965517241379309E-2</v>
      </c>
      <c r="G15135">
        <v>0.2</v>
      </c>
      <c r="H15135">
        <v>0.2</v>
      </c>
      <c r="I15135">
        <v>0.2</v>
      </c>
      <c r="J15135">
        <v>0.1</v>
      </c>
      <c r="K15135">
        <v>0.1</v>
      </c>
      <c r="L15135">
        <v>0.4</v>
      </c>
      <c r="M15135">
        <v>0.18769107974490551</v>
      </c>
      <c r="N15135">
        <v>0.11125757800073645</v>
      </c>
      <c r="O15135">
        <v>0.10624793765953112</v>
      </c>
      <c r="P15135">
        <v>0.16055034636854668</v>
      </c>
      <c r="Q15135">
        <v>0.12364936217470414</v>
      </c>
      <c r="R15135">
        <v>0.29502630897425358</v>
      </c>
      <c r="S15135">
        <v>2.0536842683663938E-3</v>
      </c>
      <c r="T15135">
        <v>6.0620130276875473E-4</v>
      </c>
      <c r="U15135">
        <v>4.8881746350609343E-4</v>
      </c>
      <c r="V15135">
        <v>6.9834138486312397E-2</v>
      </c>
      <c r="W15135">
        <v>4.2201116453980851E-3</v>
      </c>
      <c r="X15135">
        <v>0</v>
      </c>
      <c r="Y15135">
        <v>1</v>
      </c>
      <c r="Z15135">
        <v>0.50486320923759376</v>
      </c>
      <c r="AA15135">
        <v>0</v>
      </c>
      <c r="AB15135">
        <f t="shared" si="1652"/>
        <v>-0.22054166666666666</v>
      </c>
      <c r="AC15135">
        <f t="shared" si="1653"/>
        <v>0.20982007094688207</v>
      </c>
      <c r="AD15135">
        <f t="shared" si="1654"/>
        <v>0.20982007094688207</v>
      </c>
      <c r="AE15135">
        <f t="shared" si="1655"/>
        <v>4.4024462172154624E-2</v>
      </c>
      <c r="AF15135">
        <f t="shared" si="1656"/>
        <v>0.20982007094688207</v>
      </c>
      <c r="AG15135">
        <f t="shared" si="1657"/>
        <v>0</v>
      </c>
      <c r="AH15135" t="b">
        <f t="shared" si="1658"/>
        <v>1</v>
      </c>
    </row>
    <row r="15136" spans="1:34" x14ac:dyDescent="0.25">
      <c r="A15136">
        <v>7848</v>
      </c>
      <c r="B15136">
        <v>9.0909090909090912E-2</v>
      </c>
      <c r="C15136">
        <v>0</v>
      </c>
      <c r="D15136">
        <v>0.16666666666666666</v>
      </c>
      <c r="E15136">
        <v>0.33333333333333331</v>
      </c>
      <c r="F15136">
        <v>6.8965517241379309E-2</v>
      </c>
      <c r="G15136">
        <v>0.1</v>
      </c>
      <c r="H15136">
        <v>0.2</v>
      </c>
      <c r="I15136">
        <v>0.2</v>
      </c>
      <c r="J15136">
        <v>0.2</v>
      </c>
      <c r="K15136">
        <v>0</v>
      </c>
      <c r="L15136">
        <v>0</v>
      </c>
      <c r="M15136">
        <v>0.22778873559739879</v>
      </c>
      <c r="N15136">
        <v>0.10447391497454703</v>
      </c>
      <c r="O15136">
        <v>0.1092945738689864</v>
      </c>
      <c r="P15136">
        <v>0.16013775614976083</v>
      </c>
      <c r="Q15136">
        <v>8.0648088011462518E-2</v>
      </c>
      <c r="R15136">
        <v>0.26097872304454045</v>
      </c>
      <c r="S15136">
        <v>2.0708555415132699E-3</v>
      </c>
      <c r="T15136">
        <v>1.3661794296482904E-3</v>
      </c>
      <c r="U15136">
        <v>0</v>
      </c>
      <c r="V15136">
        <v>0</v>
      </c>
      <c r="W15136">
        <v>0</v>
      </c>
      <c r="X15136">
        <v>0</v>
      </c>
      <c r="Y15136">
        <v>1</v>
      </c>
      <c r="Z15136">
        <v>0.50488650146534264</v>
      </c>
      <c r="AA15136">
        <v>0</v>
      </c>
      <c r="AB15136">
        <f t="shared" si="1652"/>
        <v>-0.22054166666666666</v>
      </c>
      <c r="AC15136">
        <f t="shared" si="1653"/>
        <v>0.11847842510101905</v>
      </c>
      <c r="AD15136">
        <f t="shared" si="1654"/>
        <v>0.11847842510101905</v>
      </c>
      <c r="AE15136">
        <f t="shared" si="1655"/>
        <v>1.4037137214417782E-2</v>
      </c>
      <c r="AF15136">
        <f t="shared" si="1656"/>
        <v>0.11847842510101905</v>
      </c>
      <c r="AG15136">
        <f t="shared" si="1657"/>
        <v>0</v>
      </c>
      <c r="AH15136" t="b">
        <f t="shared" si="1658"/>
        <v>1</v>
      </c>
    </row>
    <row r="15137" spans="1:34" x14ac:dyDescent="0.25">
      <c r="A15137">
        <v>13442</v>
      </c>
      <c r="B15137">
        <v>0.15151515151515152</v>
      </c>
      <c r="C15137">
        <v>0</v>
      </c>
      <c r="D15137">
        <v>0.33333333333333331</v>
      </c>
      <c r="E15137">
        <v>0.66666666666666663</v>
      </c>
      <c r="F15137">
        <v>0.25862068965517243</v>
      </c>
      <c r="G15137">
        <v>0.1</v>
      </c>
      <c r="H15137">
        <v>0.1</v>
      </c>
      <c r="I15137">
        <v>0.1</v>
      </c>
      <c r="J15137">
        <v>0.2</v>
      </c>
      <c r="K15137">
        <v>0.1</v>
      </c>
      <c r="L15137">
        <v>0.1</v>
      </c>
      <c r="M15137">
        <v>0.1472589375545863</v>
      </c>
      <c r="N15137">
        <v>6.7013821665964382E-2</v>
      </c>
      <c r="O15137">
        <v>8.7262600934579951E-2</v>
      </c>
      <c r="P15137">
        <v>0.16092525711529729</v>
      </c>
      <c r="Q15137">
        <v>8.1477037793565729E-2</v>
      </c>
      <c r="R15137">
        <v>0.26162117382520267</v>
      </c>
      <c r="S15137">
        <v>9.5701229005256696E-4</v>
      </c>
      <c r="T15137">
        <v>9.9272142823639362E-4</v>
      </c>
      <c r="U15137">
        <v>0</v>
      </c>
      <c r="V15137">
        <v>1.3462157809983897E-3</v>
      </c>
      <c r="W15137">
        <v>1.9600074086404441E-3</v>
      </c>
      <c r="X15137">
        <v>1.5813386902127241E-3</v>
      </c>
      <c r="Y15137">
        <v>1</v>
      </c>
      <c r="Z15137">
        <v>0.50491081273478977</v>
      </c>
      <c r="AA15137">
        <v>0</v>
      </c>
      <c r="AB15137">
        <f t="shared" si="1652"/>
        <v>-0.22054166666666666</v>
      </c>
      <c r="AC15137">
        <f t="shared" si="1653"/>
        <v>0.12006998412431925</v>
      </c>
      <c r="AD15137">
        <f t="shared" si="1654"/>
        <v>0.12006998412431925</v>
      </c>
      <c r="AE15137">
        <f t="shared" si="1655"/>
        <v>1.4416801087614277E-2</v>
      </c>
      <c r="AF15137">
        <f t="shared" si="1656"/>
        <v>0.12006998412431925</v>
      </c>
      <c r="AG15137">
        <f t="shared" si="1657"/>
        <v>0</v>
      </c>
      <c r="AH15137" t="b">
        <f t="shared" si="1658"/>
        <v>1</v>
      </c>
    </row>
    <row r="15138" spans="1:34" x14ac:dyDescent="0.25">
      <c r="A15138">
        <v>29192</v>
      </c>
      <c r="B15138">
        <v>0.19191919191919191</v>
      </c>
      <c r="C15138">
        <v>0</v>
      </c>
      <c r="D15138">
        <v>0.33333333333333331</v>
      </c>
      <c r="E15138">
        <v>0.66666666666666663</v>
      </c>
      <c r="F15138">
        <v>0.13793103448275862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.15869960914652007</v>
      </c>
      <c r="N15138">
        <v>7.9795351273787424E-2</v>
      </c>
      <c r="O15138">
        <v>0.10248589921887739</v>
      </c>
      <c r="P15138">
        <v>0.17503716137929476</v>
      </c>
      <c r="Q15138">
        <v>8.6751181203861161E-2</v>
      </c>
      <c r="R15138">
        <v>0.26862895931426833</v>
      </c>
      <c r="S15138">
        <v>1.6374526072861145E-2</v>
      </c>
      <c r="T15138">
        <v>1.7458122533410836E-2</v>
      </c>
      <c r="U15138">
        <v>1.7661041917771528E-2</v>
      </c>
      <c r="V15138">
        <v>9.9114331723027371E-3</v>
      </c>
      <c r="W15138">
        <v>2.333956190552108E-2</v>
      </c>
      <c r="X15138">
        <v>3.7401686509062435E-2</v>
      </c>
      <c r="Y15138">
        <v>1</v>
      </c>
      <c r="Z15138">
        <v>0.50491498115064137</v>
      </c>
      <c r="AA15138">
        <v>0</v>
      </c>
      <c r="AB15138">
        <f t="shared" si="1652"/>
        <v>-0.22054166666666666</v>
      </c>
      <c r="AC15138">
        <f t="shared" si="1653"/>
        <v>-5.7791564597543837E-2</v>
      </c>
      <c r="AD15138">
        <f t="shared" si="1654"/>
        <v>-5.7791564597543837E-2</v>
      </c>
      <c r="AE15138">
        <f t="shared" si="1655"/>
        <v>3.3398649386320823E-3</v>
      </c>
      <c r="AF15138">
        <f t="shared" si="1656"/>
        <v>5.7791564597543837E-2</v>
      </c>
      <c r="AG15138">
        <f t="shared" si="1657"/>
        <v>0</v>
      </c>
      <c r="AH15138" t="b">
        <f t="shared" si="1658"/>
        <v>1</v>
      </c>
    </row>
    <row r="15139" spans="1:34" x14ac:dyDescent="0.25">
      <c r="A15139">
        <v>15480</v>
      </c>
      <c r="B15139">
        <v>0.35353535353535354</v>
      </c>
      <c r="C15139">
        <v>0</v>
      </c>
      <c r="D15139">
        <v>0.5</v>
      </c>
      <c r="E15139">
        <v>0.33333333333333331</v>
      </c>
      <c r="F15139">
        <v>0.18965517241379309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.17624863838398855</v>
      </c>
      <c r="N15139">
        <v>6.6219483955706898E-2</v>
      </c>
      <c r="O15139">
        <v>8.6344053019925301E-2</v>
      </c>
      <c r="P15139">
        <v>0.16013681416295994</v>
      </c>
      <c r="Q15139">
        <v>8.0647096444737512E-2</v>
      </c>
      <c r="R15139">
        <v>0.26097795456274536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1</v>
      </c>
      <c r="Z15139">
        <v>0.50492103991337145</v>
      </c>
      <c r="AA15139">
        <v>0</v>
      </c>
      <c r="AB15139">
        <f t="shared" si="1652"/>
        <v>-0.22054166666666666</v>
      </c>
      <c r="AC15139">
        <f t="shared" si="1653"/>
        <v>-5.5541973868338868E-2</v>
      </c>
      <c r="AD15139">
        <f t="shared" si="1654"/>
        <v>-5.5541973868338868E-2</v>
      </c>
      <c r="AE15139">
        <f t="shared" si="1655"/>
        <v>3.0849108611912374E-3</v>
      </c>
      <c r="AF15139">
        <f t="shared" si="1656"/>
        <v>5.5541973868338868E-2</v>
      </c>
      <c r="AG15139">
        <f t="shared" si="1657"/>
        <v>0</v>
      </c>
      <c r="AH15139" t="b">
        <f t="shared" si="1658"/>
        <v>1</v>
      </c>
    </row>
    <row r="15140" spans="1:34" x14ac:dyDescent="0.25">
      <c r="A15140">
        <v>688</v>
      </c>
      <c r="B15140">
        <v>0.16161616161616163</v>
      </c>
      <c r="C15140">
        <v>1</v>
      </c>
      <c r="D15140">
        <v>0.33333333333333331</v>
      </c>
      <c r="E15140">
        <v>0.66666666666666663</v>
      </c>
      <c r="F15140">
        <v>0.10344827586206896</v>
      </c>
      <c r="G15140">
        <v>0.2</v>
      </c>
      <c r="H15140">
        <v>0.2</v>
      </c>
      <c r="I15140">
        <v>0.2</v>
      </c>
      <c r="J15140">
        <v>0.2</v>
      </c>
      <c r="K15140">
        <v>0.2</v>
      </c>
      <c r="L15140">
        <v>0.2</v>
      </c>
      <c r="M15140">
        <v>0.29046421925313981</v>
      </c>
      <c r="N15140">
        <v>0.2239510376688798</v>
      </c>
      <c r="O15140">
        <v>0.17527464472839696</v>
      </c>
      <c r="P15140">
        <v>0.31763889124385591</v>
      </c>
      <c r="Q15140">
        <v>0.24061457305615738</v>
      </c>
      <c r="R15140">
        <v>0.39305230978730732</v>
      </c>
      <c r="S15140">
        <v>8.5856365734381015E-3</v>
      </c>
      <c r="T15140">
        <v>3.5623974697478237E-3</v>
      </c>
      <c r="U15140">
        <v>1.1160216061782956E-2</v>
      </c>
      <c r="V15140">
        <v>1.1272141706924315E-2</v>
      </c>
      <c r="W15140">
        <v>3.7512103514649647E-2</v>
      </c>
      <c r="X15140">
        <v>1.1727631434591972E-2</v>
      </c>
      <c r="Y15140">
        <v>1</v>
      </c>
      <c r="Z15140">
        <v>0.50495089464620613</v>
      </c>
      <c r="AA15140">
        <v>0</v>
      </c>
      <c r="AB15140">
        <f t="shared" si="1652"/>
        <v>-0.22054166666666666</v>
      </c>
      <c r="AC15140">
        <f t="shared" si="1653"/>
        <v>0.15272896775227873</v>
      </c>
      <c r="AD15140">
        <f t="shared" si="1654"/>
        <v>0.15272896775227873</v>
      </c>
      <c r="AE15140">
        <f t="shared" si="1655"/>
        <v>2.3326137590676598E-2</v>
      </c>
      <c r="AF15140">
        <f t="shared" si="1656"/>
        <v>0.15272896775227873</v>
      </c>
      <c r="AG15140">
        <f t="shared" si="1657"/>
        <v>0</v>
      </c>
      <c r="AH15140" t="b">
        <f t="shared" si="1658"/>
        <v>1</v>
      </c>
    </row>
    <row r="15141" spans="1:34" x14ac:dyDescent="0.25">
      <c r="A15141">
        <v>20000</v>
      </c>
      <c r="B15141">
        <v>0.23232323232323232</v>
      </c>
      <c r="C15141">
        <v>1</v>
      </c>
      <c r="D15141">
        <v>0.33333333333333331</v>
      </c>
      <c r="E15141">
        <v>0.33333333333333331</v>
      </c>
      <c r="F15141">
        <v>0.27586206896551724</v>
      </c>
      <c r="G15141">
        <v>0.1</v>
      </c>
      <c r="H15141">
        <v>0.4</v>
      </c>
      <c r="I15141">
        <v>0.1</v>
      </c>
      <c r="J15141">
        <v>0.1</v>
      </c>
      <c r="K15141">
        <v>0.1</v>
      </c>
      <c r="L15141">
        <v>0.2</v>
      </c>
      <c r="M15141">
        <v>0.1480845347852518</v>
      </c>
      <c r="N15141">
        <v>6.7019515843098842E-2</v>
      </c>
      <c r="O15141">
        <v>9.4039431126201237E-2</v>
      </c>
      <c r="P15141">
        <v>0.16013775614976083</v>
      </c>
      <c r="Q15141">
        <v>8.1953981388292574E-2</v>
      </c>
      <c r="R15141">
        <v>0.26141368374053903</v>
      </c>
      <c r="S15141">
        <v>0</v>
      </c>
      <c r="T15141">
        <v>8.3211667564192914E-3</v>
      </c>
      <c r="U15141">
        <v>0</v>
      </c>
      <c r="V15141">
        <v>2.1207729468599034E-3</v>
      </c>
      <c r="W15141">
        <v>0</v>
      </c>
      <c r="X15141">
        <v>0</v>
      </c>
      <c r="Y15141">
        <v>1</v>
      </c>
      <c r="Z15141">
        <v>0.50496019976890849</v>
      </c>
      <c r="AA15141">
        <v>0</v>
      </c>
      <c r="AB15141">
        <f t="shared" si="1652"/>
        <v>-0.22054166666666666</v>
      </c>
      <c r="AC15141">
        <f t="shared" si="1653"/>
        <v>0.18381676874713146</v>
      </c>
      <c r="AD15141">
        <f t="shared" si="1654"/>
        <v>0.18381676874713146</v>
      </c>
      <c r="AE15141">
        <f t="shared" si="1655"/>
        <v>3.3788604472636402E-2</v>
      </c>
      <c r="AF15141">
        <f t="shared" si="1656"/>
        <v>0.18381676874713146</v>
      </c>
      <c r="AG15141">
        <f t="shared" si="1657"/>
        <v>0</v>
      </c>
      <c r="AH15141" t="b">
        <f t="shared" si="1658"/>
        <v>1</v>
      </c>
    </row>
    <row r="15142" spans="1:34" x14ac:dyDescent="0.25">
      <c r="A15142">
        <v>9670</v>
      </c>
      <c r="B15142">
        <v>0.37373737373737376</v>
      </c>
      <c r="C15142">
        <v>0</v>
      </c>
      <c r="D15142">
        <v>0.33333333333333331</v>
      </c>
      <c r="E15142">
        <v>0.33333333333333331</v>
      </c>
      <c r="F15142">
        <v>0.31034482758620691</v>
      </c>
      <c r="G15142">
        <v>0</v>
      </c>
      <c r="H15142">
        <v>0</v>
      </c>
      <c r="I15142">
        <v>0</v>
      </c>
      <c r="J15142">
        <v>0.1</v>
      </c>
      <c r="K15142">
        <v>0.1</v>
      </c>
      <c r="L15142">
        <v>0</v>
      </c>
      <c r="M15142">
        <v>0.1465191741196063</v>
      </c>
      <c r="N15142">
        <v>7.0118097233768745E-2</v>
      </c>
      <c r="O15142">
        <v>8.7726541752202888E-2</v>
      </c>
      <c r="P15142">
        <v>0.16080656677838631</v>
      </c>
      <c r="Q15142">
        <v>8.0648088011462518E-2</v>
      </c>
      <c r="R15142">
        <v>0.26097872304454045</v>
      </c>
      <c r="S15142">
        <v>4.7014945876147039E-3</v>
      </c>
      <c r="T15142">
        <v>1.494425738559212E-3</v>
      </c>
      <c r="U15142">
        <v>7.9907147002365969E-4</v>
      </c>
      <c r="V15142">
        <v>0</v>
      </c>
      <c r="W15142">
        <v>0</v>
      </c>
      <c r="X15142">
        <v>2.237707739858436E-3</v>
      </c>
      <c r="Y15142">
        <v>1</v>
      </c>
      <c r="Z15142">
        <v>0.50498022817846766</v>
      </c>
      <c r="AA15142">
        <v>0</v>
      </c>
      <c r="AB15142">
        <f t="shared" si="1652"/>
        <v>-0.22054166666666666</v>
      </c>
      <c r="AC15142">
        <f t="shared" si="1653"/>
        <v>-9.6164487215780192E-3</v>
      </c>
      <c r="AD15142">
        <f t="shared" si="1654"/>
        <v>-9.6164487215780192E-3</v>
      </c>
      <c r="AE15142">
        <f t="shared" si="1655"/>
        <v>9.2476086014739521E-5</v>
      </c>
      <c r="AF15142">
        <f t="shared" si="1656"/>
        <v>9.6164487215780192E-3</v>
      </c>
      <c r="AG15142">
        <f t="shared" si="1657"/>
        <v>0</v>
      </c>
      <c r="AH15142" t="b">
        <f t="shared" si="1658"/>
        <v>1</v>
      </c>
    </row>
    <row r="15143" spans="1:34" x14ac:dyDescent="0.25">
      <c r="A15143">
        <v>27886</v>
      </c>
      <c r="B15143">
        <v>7.0707070707070704E-2</v>
      </c>
      <c r="C15143">
        <v>1</v>
      </c>
      <c r="D15143">
        <v>0.5</v>
      </c>
      <c r="E15143">
        <v>0.33333333333333331</v>
      </c>
      <c r="F15143">
        <v>0.10344827586206896</v>
      </c>
      <c r="G15143">
        <v>0.2</v>
      </c>
      <c r="H15143">
        <v>0.2</v>
      </c>
      <c r="I15143">
        <v>0.2</v>
      </c>
      <c r="J15143">
        <v>0.2</v>
      </c>
      <c r="K15143">
        <v>0.2</v>
      </c>
      <c r="L15143">
        <v>0.2</v>
      </c>
      <c r="M15143">
        <v>0.16775905657155044</v>
      </c>
      <c r="N15143">
        <v>8.6991842142225356E-2</v>
      </c>
      <c r="O15143">
        <v>9.4469880358173289E-2</v>
      </c>
      <c r="P15143">
        <v>0.16616835564900065</v>
      </c>
      <c r="Q15143">
        <v>8.5556343300231527E-2</v>
      </c>
      <c r="R15143">
        <v>0.2645606166912709</v>
      </c>
      <c r="S15143">
        <v>3.4663076725827426E-3</v>
      </c>
      <c r="T15143">
        <v>7.3682254332617489E-4</v>
      </c>
      <c r="U15143">
        <v>3.3592250345966697E-3</v>
      </c>
      <c r="V15143">
        <v>3.2608695652173911E-3</v>
      </c>
      <c r="W15143">
        <v>8.2057726438296112E-3</v>
      </c>
      <c r="X15143">
        <v>4.9233353383799978E-2</v>
      </c>
      <c r="Y15143">
        <v>1</v>
      </c>
      <c r="Z15143">
        <v>0.50506055593718113</v>
      </c>
      <c r="AA15143">
        <v>1</v>
      </c>
      <c r="AB15143">
        <f t="shared" si="1652"/>
        <v>0.77945833333333336</v>
      </c>
      <c r="AC15143">
        <f t="shared" si="1653"/>
        <v>0.22938927139460163</v>
      </c>
      <c r="AD15143">
        <f t="shared" si="1654"/>
        <v>-0.77061072860539837</v>
      </c>
      <c r="AE15143">
        <f t="shared" si="1655"/>
        <v>0.59384089504174298</v>
      </c>
      <c r="AF15143">
        <f t="shared" si="1656"/>
        <v>0.77061072860539837</v>
      </c>
      <c r="AG15143">
        <f t="shared" si="1657"/>
        <v>0</v>
      </c>
      <c r="AH15143" t="b">
        <f t="shared" si="1658"/>
        <v>0</v>
      </c>
    </row>
    <row r="15144" spans="1:34" x14ac:dyDescent="0.25">
      <c r="A15144">
        <v>5508</v>
      </c>
      <c r="B15144">
        <v>9.0909090909090912E-2</v>
      </c>
      <c r="C15144">
        <v>1</v>
      </c>
      <c r="D15144">
        <v>0.33333333333333331</v>
      </c>
      <c r="E15144">
        <v>0.66666666666666663</v>
      </c>
      <c r="F15144">
        <v>0.25862068965517243</v>
      </c>
      <c r="G15144">
        <v>0.2</v>
      </c>
      <c r="H15144">
        <v>0.2</v>
      </c>
      <c r="I15144">
        <v>0.2</v>
      </c>
      <c r="J15144">
        <v>0.2</v>
      </c>
      <c r="K15144">
        <v>0.2</v>
      </c>
      <c r="L15144">
        <v>0.2</v>
      </c>
      <c r="M15144">
        <v>0.22408460911554909</v>
      </c>
      <c r="N15144">
        <v>0.15195670906930572</v>
      </c>
      <c r="O15144">
        <v>0.13699046807510681</v>
      </c>
      <c r="P15144">
        <v>0.24804019646076719</v>
      </c>
      <c r="Q15144">
        <v>0.17500359442937813</v>
      </c>
      <c r="R15144">
        <v>0.33611779903739969</v>
      </c>
      <c r="S15144">
        <v>5.7237577156254004E-3</v>
      </c>
      <c r="T15144">
        <v>2.5530515199859403E-3</v>
      </c>
      <c r="U15144">
        <v>3.9060756216240345E-3</v>
      </c>
      <c r="V15144">
        <v>5.6360708534621577E-3</v>
      </c>
      <c r="W15144">
        <v>9.8469271725955335E-3</v>
      </c>
      <c r="X15144">
        <v>8.5119905573651424E-3</v>
      </c>
      <c r="Y15144">
        <v>1</v>
      </c>
      <c r="Z15144">
        <v>0.50506146364216897</v>
      </c>
      <c r="AA15144">
        <v>0</v>
      </c>
      <c r="AB15144">
        <f t="shared" si="1652"/>
        <v>-0.22054166666666666</v>
      </c>
      <c r="AC15144">
        <f t="shared" si="1653"/>
        <v>0.20922768141105985</v>
      </c>
      <c r="AD15144">
        <f t="shared" si="1654"/>
        <v>0.20922768141105985</v>
      </c>
      <c r="AE15144">
        <f t="shared" si="1655"/>
        <v>4.377622266864796E-2</v>
      </c>
      <c r="AF15144">
        <f t="shared" si="1656"/>
        <v>0.20922768141105985</v>
      </c>
      <c r="AG15144">
        <f t="shared" si="1657"/>
        <v>0</v>
      </c>
      <c r="AH15144" t="b">
        <f t="shared" si="1658"/>
        <v>1</v>
      </c>
    </row>
    <row r="15145" spans="1:34" x14ac:dyDescent="0.25">
      <c r="A15145">
        <v>1639</v>
      </c>
      <c r="B15145">
        <v>6.0606060606060608E-2</v>
      </c>
      <c r="C15145">
        <v>1</v>
      </c>
      <c r="D15145">
        <v>0.16666666666666666</v>
      </c>
      <c r="E15145">
        <v>0.66666666666666663</v>
      </c>
      <c r="F15145">
        <v>0.22413793103448276</v>
      </c>
      <c r="G15145">
        <v>0.3</v>
      </c>
      <c r="H15145">
        <v>0.5</v>
      </c>
      <c r="I15145">
        <v>0.4</v>
      </c>
      <c r="J15145">
        <v>0.2</v>
      </c>
      <c r="K15145">
        <v>0.2</v>
      </c>
      <c r="L15145">
        <v>0.2</v>
      </c>
      <c r="M15145">
        <v>0.2093203113731549</v>
      </c>
      <c r="N15145">
        <v>0.13385966510646213</v>
      </c>
      <c r="O15145">
        <v>0.12445088898198207</v>
      </c>
      <c r="P15145">
        <v>0.19220769678575264</v>
      </c>
      <c r="Q15145">
        <v>0.11534796555297197</v>
      </c>
      <c r="R15145">
        <v>0.28866327971123529</v>
      </c>
      <c r="S15145">
        <v>2.2895030862501602E-3</v>
      </c>
      <c r="T15145">
        <v>0</v>
      </c>
      <c r="U15145">
        <v>1.3615463595375206E-3</v>
      </c>
      <c r="V15145">
        <v>2.4154589371980675E-3</v>
      </c>
      <c r="W15145">
        <v>4.0442736601731654E-3</v>
      </c>
      <c r="X15145">
        <v>0</v>
      </c>
      <c r="Y15145">
        <v>1</v>
      </c>
      <c r="Z15145">
        <v>0.50511658285422056</v>
      </c>
      <c r="AA15145">
        <v>1</v>
      </c>
      <c r="AB15145">
        <f t="shared" si="1652"/>
        <v>0.77945833333333336</v>
      </c>
      <c r="AC15145">
        <f t="shared" si="1653"/>
        <v>0.41626331094425884</v>
      </c>
      <c r="AD15145">
        <f t="shared" si="1654"/>
        <v>-0.58373668905574116</v>
      </c>
      <c r="AE15145">
        <f t="shared" si="1655"/>
        <v>0.34074852214975904</v>
      </c>
      <c r="AF15145">
        <f t="shared" si="1656"/>
        <v>0.58373668905574116</v>
      </c>
      <c r="AG15145">
        <f t="shared" si="1657"/>
        <v>0</v>
      </c>
      <c r="AH15145" t="b">
        <f t="shared" si="1658"/>
        <v>0</v>
      </c>
    </row>
    <row r="15146" spans="1:34" x14ac:dyDescent="0.25">
      <c r="A15146">
        <v>15676</v>
      </c>
      <c r="B15146">
        <v>7.0707070707070704E-2</v>
      </c>
      <c r="C15146">
        <v>0</v>
      </c>
      <c r="D15146">
        <v>0.33333333333333331</v>
      </c>
      <c r="E15146">
        <v>0.66666666666666663</v>
      </c>
      <c r="F15146">
        <v>5.1724137931034482E-2</v>
      </c>
      <c r="G15146">
        <v>0.3</v>
      </c>
      <c r="H15146">
        <v>0</v>
      </c>
      <c r="I15146">
        <v>0</v>
      </c>
      <c r="J15146">
        <v>0.1</v>
      </c>
      <c r="K15146">
        <v>0.4</v>
      </c>
      <c r="L15146">
        <v>0.4</v>
      </c>
      <c r="M15146">
        <v>0.14522635787737448</v>
      </c>
      <c r="N15146">
        <v>6.4833900852987736E-2</v>
      </c>
      <c r="O15146">
        <v>8.5544098261018039E-2</v>
      </c>
      <c r="P15146">
        <v>0.17610443242469287</v>
      </c>
      <c r="Q15146">
        <v>9.698414980590081E-2</v>
      </c>
      <c r="R15146">
        <v>0.27579812598029457</v>
      </c>
      <c r="S15146">
        <v>0</v>
      </c>
      <c r="T15146">
        <v>1.7811987348739119E-6</v>
      </c>
      <c r="U15146">
        <v>2.1148609437078702E-2</v>
      </c>
      <c r="V15146">
        <v>0</v>
      </c>
      <c r="W15146">
        <v>1.3806798599860736E-2</v>
      </c>
      <c r="X15146">
        <v>0</v>
      </c>
      <c r="Y15146">
        <v>1</v>
      </c>
      <c r="Z15146">
        <v>0.5051256260546817</v>
      </c>
      <c r="AA15146">
        <v>1</v>
      </c>
      <c r="AB15146">
        <f t="shared" si="1652"/>
        <v>0.77945833333333336</v>
      </c>
      <c r="AC15146">
        <f t="shared" si="1653"/>
        <v>0.29046411417176765</v>
      </c>
      <c r="AD15146">
        <f t="shared" si="1654"/>
        <v>-0.70953588582823235</v>
      </c>
      <c r="AE15146">
        <f t="shared" si="1655"/>
        <v>0.50344117327805438</v>
      </c>
      <c r="AF15146">
        <f t="shared" si="1656"/>
        <v>0.70953588582823235</v>
      </c>
      <c r="AG15146">
        <f t="shared" si="1657"/>
        <v>0</v>
      </c>
      <c r="AH15146" t="b">
        <f t="shared" si="1658"/>
        <v>0</v>
      </c>
    </row>
    <row r="15147" spans="1:34" x14ac:dyDescent="0.25">
      <c r="A15147">
        <v>28544</v>
      </c>
      <c r="B15147">
        <v>0.1111111111111111</v>
      </c>
      <c r="C15147">
        <v>1</v>
      </c>
      <c r="D15147">
        <v>0.33333333333333331</v>
      </c>
      <c r="E15147">
        <v>0.33333333333333331</v>
      </c>
      <c r="F15147">
        <v>0.2413793103448276</v>
      </c>
      <c r="G15147">
        <v>0.2</v>
      </c>
      <c r="H15147">
        <v>0.2</v>
      </c>
      <c r="I15147">
        <v>0.2</v>
      </c>
      <c r="J15147">
        <v>0.2</v>
      </c>
      <c r="K15147">
        <v>0.2</v>
      </c>
      <c r="L15147">
        <v>0.2</v>
      </c>
      <c r="M15147">
        <v>0.24881182134890023</v>
      </c>
      <c r="N15147">
        <v>0.17411559938806576</v>
      </c>
      <c r="O15147">
        <v>0.14926980107645252</v>
      </c>
      <c r="P15147">
        <v>0.27151073959151684</v>
      </c>
      <c r="Q15147">
        <v>0.19869608975661995</v>
      </c>
      <c r="R15147">
        <v>0.35260634443200356</v>
      </c>
      <c r="S15147">
        <v>6.3201732695935672E-3</v>
      </c>
      <c r="T15147">
        <v>2.5126776819954649E-3</v>
      </c>
      <c r="U15147">
        <v>6.251953037810812E-3</v>
      </c>
      <c r="V15147">
        <v>6.6392914653784219E-3</v>
      </c>
      <c r="W15147">
        <v>1.0151713013652062E-2</v>
      </c>
      <c r="X15147">
        <v>2.5053625540511399E-2</v>
      </c>
      <c r="Y15147">
        <v>1</v>
      </c>
      <c r="Z15147">
        <v>0.50513303690827427</v>
      </c>
      <c r="AA15147">
        <v>0</v>
      </c>
      <c r="AB15147">
        <f t="shared" si="1652"/>
        <v>-0.22054166666666666</v>
      </c>
      <c r="AC15147">
        <f t="shared" si="1653"/>
        <v>0.21239220252359847</v>
      </c>
      <c r="AD15147">
        <f t="shared" si="1654"/>
        <v>0.21239220252359847</v>
      </c>
      <c r="AE15147">
        <f t="shared" si="1655"/>
        <v>4.5110447692825267E-2</v>
      </c>
      <c r="AF15147">
        <f t="shared" si="1656"/>
        <v>0.21239220252359847</v>
      </c>
      <c r="AG15147">
        <f t="shared" si="1657"/>
        <v>0</v>
      </c>
      <c r="AH15147" t="b">
        <f t="shared" si="1658"/>
        <v>1</v>
      </c>
    </row>
    <row r="15148" spans="1:34" x14ac:dyDescent="0.25">
      <c r="A15148">
        <v>9266</v>
      </c>
      <c r="B15148">
        <v>5.0505050505050504E-2</v>
      </c>
      <c r="C15148">
        <v>1</v>
      </c>
      <c r="D15148">
        <v>0.16666666666666666</v>
      </c>
      <c r="E15148">
        <v>0.66666666666666663</v>
      </c>
      <c r="F15148">
        <v>3.4482758620689655E-2</v>
      </c>
      <c r="G15148">
        <v>0.2</v>
      </c>
      <c r="H15148">
        <v>0.2</v>
      </c>
      <c r="I15148">
        <v>0.2</v>
      </c>
      <c r="J15148">
        <v>0.2</v>
      </c>
      <c r="K15148">
        <v>0.2</v>
      </c>
      <c r="L15148">
        <v>0.2</v>
      </c>
      <c r="M15148">
        <v>0.16173122341475155</v>
      </c>
      <c r="N15148">
        <v>8.3173896373568396E-2</v>
      </c>
      <c r="O15148">
        <v>9.6451374335452825E-2</v>
      </c>
      <c r="P15148">
        <v>0.17746371937836408</v>
      </c>
      <c r="Q15148">
        <v>9.8732281942082584E-2</v>
      </c>
      <c r="R15148">
        <v>0.27507652157474216</v>
      </c>
      <c r="S15148">
        <v>1.9460776233126361E-3</v>
      </c>
      <c r="T15148">
        <v>9.4997265859941967E-4</v>
      </c>
      <c r="U15148">
        <v>1.1160216061782955E-3</v>
      </c>
      <c r="V15148">
        <v>1.6103059581320451E-3</v>
      </c>
      <c r="W15148">
        <v>2.344506469665603E-3</v>
      </c>
      <c r="X15148">
        <v>3.7831069143845074E-3</v>
      </c>
      <c r="Y15148">
        <v>1</v>
      </c>
      <c r="Z15148">
        <v>0.50522152031408085</v>
      </c>
      <c r="AA15148">
        <v>0</v>
      </c>
      <c r="AB15148">
        <f t="shared" si="1652"/>
        <v>-0.22054166666666666</v>
      </c>
      <c r="AC15148">
        <f t="shared" si="1653"/>
        <v>0.2428107587820959</v>
      </c>
      <c r="AD15148">
        <f t="shared" si="1654"/>
        <v>0.2428107587820959</v>
      </c>
      <c r="AE15148">
        <f t="shared" si="1655"/>
        <v>5.8957064580337164E-2</v>
      </c>
      <c r="AF15148">
        <f t="shared" si="1656"/>
        <v>0.2428107587820959</v>
      </c>
      <c r="AG15148">
        <f t="shared" si="1657"/>
        <v>0</v>
      </c>
      <c r="AH15148" t="b">
        <f t="shared" si="1658"/>
        <v>1</v>
      </c>
    </row>
    <row r="15149" spans="1:34" x14ac:dyDescent="0.25">
      <c r="A15149">
        <v>3315</v>
      </c>
      <c r="B15149">
        <v>0.59595959595959591</v>
      </c>
      <c r="C15149">
        <v>0</v>
      </c>
      <c r="D15149">
        <v>0.16666666666666666</v>
      </c>
      <c r="E15149">
        <v>0.66666666666666663</v>
      </c>
      <c r="F15149">
        <v>0.25862068965517243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.1465182892351147</v>
      </c>
      <c r="N15149">
        <v>6.6219483955706898E-2</v>
      </c>
      <c r="O15149">
        <v>8.6945803476865827E-2</v>
      </c>
      <c r="P15149">
        <v>0.1609846022837528</v>
      </c>
      <c r="Q15149">
        <v>8.1241044913014815E-2</v>
      </c>
      <c r="R15149">
        <v>0.26097718608095033</v>
      </c>
      <c r="S15149">
        <v>0</v>
      </c>
      <c r="T15149">
        <v>6.5073127114060247E-4</v>
      </c>
      <c r="U15149">
        <v>4.4640864247131823E-6</v>
      </c>
      <c r="V15149">
        <v>9.677938808373591E-4</v>
      </c>
      <c r="W15149">
        <v>0</v>
      </c>
      <c r="X15149">
        <v>9.3064430093858883E-4</v>
      </c>
      <c r="Y15149">
        <v>1</v>
      </c>
      <c r="Z15149">
        <v>0.50527339204282673</v>
      </c>
      <c r="AA15149">
        <v>0</v>
      </c>
      <c r="AB15149">
        <f t="shared" si="1652"/>
        <v>-0.22054166666666666</v>
      </c>
      <c r="AC15149">
        <f t="shared" si="1653"/>
        <v>-4.1540162461636276E-2</v>
      </c>
      <c r="AD15149">
        <f t="shared" si="1654"/>
        <v>-4.1540162461636276E-2</v>
      </c>
      <c r="AE15149">
        <f t="shared" si="1655"/>
        <v>1.7255850973391356E-3</v>
      </c>
      <c r="AF15149">
        <f t="shared" si="1656"/>
        <v>4.1540162461636276E-2</v>
      </c>
      <c r="AG15149">
        <f t="shared" si="1657"/>
        <v>0</v>
      </c>
      <c r="AH15149" t="b">
        <f t="shared" si="1658"/>
        <v>1</v>
      </c>
    </row>
    <row r="15150" spans="1:34" x14ac:dyDescent="0.25">
      <c r="A15150">
        <v>27890</v>
      </c>
      <c r="B15150">
        <v>0.16161616161616163</v>
      </c>
      <c r="C15150">
        <v>1</v>
      </c>
      <c r="D15150">
        <v>0.16666666666666666</v>
      </c>
      <c r="E15150">
        <v>0.66666666666666663</v>
      </c>
      <c r="F15150">
        <v>8.6206896551724144E-2</v>
      </c>
      <c r="G15150">
        <v>0.1</v>
      </c>
      <c r="H15150">
        <v>0.1</v>
      </c>
      <c r="I15150">
        <v>0.1</v>
      </c>
      <c r="J15150">
        <v>0.1</v>
      </c>
      <c r="K15150">
        <v>0.1</v>
      </c>
      <c r="L15150">
        <v>0.1</v>
      </c>
      <c r="M15150">
        <v>0.14982156304226829</v>
      </c>
      <c r="N15150">
        <v>6.9762211162864851E-2</v>
      </c>
      <c r="O15150">
        <v>8.8393628253282036E-2</v>
      </c>
      <c r="P15150">
        <v>0.16365325089064853</v>
      </c>
      <c r="Q15150">
        <v>8.4851339358753802E-2</v>
      </c>
      <c r="R15150">
        <v>0.26398348686318795</v>
      </c>
      <c r="S15150">
        <v>4.2722127589427993E-3</v>
      </c>
      <c r="T15150">
        <v>2.2158112261831463E-3</v>
      </c>
      <c r="U15150">
        <v>4.1649926342573994E-3</v>
      </c>
      <c r="V15150">
        <v>6.8260869565217389E-3</v>
      </c>
      <c r="W15150">
        <v>9.1670202963925074E-3</v>
      </c>
      <c r="X15150">
        <v>7.8423806335190839E-3</v>
      </c>
      <c r="Y15150">
        <v>1</v>
      </c>
      <c r="Z15150">
        <v>0.50527837180999613</v>
      </c>
      <c r="AA15150">
        <v>0</v>
      </c>
      <c r="AB15150">
        <f t="shared" si="1652"/>
        <v>-0.22054166666666666</v>
      </c>
      <c r="AC15150">
        <f t="shared" si="1653"/>
        <v>0.10144852301961409</v>
      </c>
      <c r="AD15150">
        <f t="shared" si="1654"/>
        <v>0.10144852301961409</v>
      </c>
      <c r="AE15150">
        <f t="shared" si="1655"/>
        <v>1.0291802822861169E-2</v>
      </c>
      <c r="AF15150">
        <f t="shared" si="1656"/>
        <v>0.10144852301961409</v>
      </c>
      <c r="AG15150">
        <f t="shared" si="1657"/>
        <v>0</v>
      </c>
      <c r="AH15150" t="b">
        <f t="shared" si="1658"/>
        <v>1</v>
      </c>
    </row>
    <row r="15151" spans="1:34" x14ac:dyDescent="0.25">
      <c r="A15151">
        <v>23725</v>
      </c>
      <c r="B15151">
        <v>6.0606060606060608E-2</v>
      </c>
      <c r="C15151">
        <v>1</v>
      </c>
      <c r="D15151">
        <v>0.5</v>
      </c>
      <c r="E15151">
        <v>0.66666666666666663</v>
      </c>
      <c r="F15151">
        <v>0.53448275862068961</v>
      </c>
      <c r="G15151">
        <v>0.2</v>
      </c>
      <c r="H15151">
        <v>0.2</v>
      </c>
      <c r="I15151">
        <v>0.2</v>
      </c>
      <c r="J15151">
        <v>0.2</v>
      </c>
      <c r="K15151">
        <v>0.2</v>
      </c>
      <c r="L15151">
        <v>0.2</v>
      </c>
      <c r="M15151">
        <v>0.23816666091491748</v>
      </c>
      <c r="N15151">
        <v>0.16680902109502824</v>
      </c>
      <c r="O15151">
        <v>0.12326385933973261</v>
      </c>
      <c r="P15151">
        <v>0.22375295077365376</v>
      </c>
      <c r="Q15151">
        <v>0.10905944938299761</v>
      </c>
      <c r="R15151">
        <v>0.28345912099515319</v>
      </c>
      <c r="S15151">
        <v>4.0066304009377801E-3</v>
      </c>
      <c r="T15151">
        <v>1.6487962955816179E-3</v>
      </c>
      <c r="U15151">
        <v>1.9541538324181957E-3</v>
      </c>
      <c r="V15151">
        <v>1.5603864734299517E-3</v>
      </c>
      <c r="W15151">
        <v>2.3538844955442654E-3</v>
      </c>
      <c r="X15151">
        <v>1.774277142846334E-3</v>
      </c>
      <c r="Y15151">
        <v>1</v>
      </c>
      <c r="Z15151">
        <v>0.50541255887447334</v>
      </c>
      <c r="AA15151">
        <v>0</v>
      </c>
      <c r="AB15151">
        <f t="shared" si="1652"/>
        <v>-0.22054166666666666</v>
      </c>
      <c r="AC15151">
        <f t="shared" si="1653"/>
        <v>0.204265007807715</v>
      </c>
      <c r="AD15151">
        <f t="shared" si="1654"/>
        <v>0.204265007807715</v>
      </c>
      <c r="AE15151">
        <f t="shared" si="1655"/>
        <v>4.1724193414685869E-2</v>
      </c>
      <c r="AF15151">
        <f t="shared" si="1656"/>
        <v>0.204265007807715</v>
      </c>
      <c r="AG15151">
        <f t="shared" si="1657"/>
        <v>0</v>
      </c>
      <c r="AH15151" t="b">
        <f t="shared" si="1658"/>
        <v>1</v>
      </c>
    </row>
    <row r="15152" spans="1:34" x14ac:dyDescent="0.25">
      <c r="A15152">
        <v>1293</v>
      </c>
      <c r="B15152">
        <v>0.19191919191919191</v>
      </c>
      <c r="C15152">
        <v>1</v>
      </c>
      <c r="D15152">
        <v>0.33333333333333331</v>
      </c>
      <c r="E15152">
        <v>0.33333333333333331</v>
      </c>
      <c r="F15152">
        <v>0.22413793103448276</v>
      </c>
      <c r="G15152">
        <v>0.3</v>
      </c>
      <c r="H15152">
        <v>0.1</v>
      </c>
      <c r="I15152">
        <v>0.1</v>
      </c>
      <c r="J15152">
        <v>0.1</v>
      </c>
      <c r="K15152">
        <v>0.1</v>
      </c>
      <c r="L15152">
        <v>0.1</v>
      </c>
      <c r="M15152">
        <v>0.1465174043506231</v>
      </c>
      <c r="N15152">
        <v>6.6939797363216369E-2</v>
      </c>
      <c r="O15152">
        <v>8.6892546365257034E-2</v>
      </c>
      <c r="P15152">
        <v>0.16076700333274929</v>
      </c>
      <c r="Q15152">
        <v>9.038031541737522E-2</v>
      </c>
      <c r="R15152">
        <v>0.28931264682805297</v>
      </c>
      <c r="S15152">
        <v>8.7001117277506093E-4</v>
      </c>
      <c r="T15152">
        <v>5.9373291162463735E-4</v>
      </c>
      <c r="U15152">
        <v>7.4773447613945805E-4</v>
      </c>
      <c r="V15152">
        <v>1.586473429951691E-2</v>
      </c>
      <c r="W15152">
        <v>9.3927962694213052E-2</v>
      </c>
      <c r="X15152">
        <v>1.984239576594674E-3</v>
      </c>
      <c r="Y15152">
        <v>1</v>
      </c>
      <c r="Z15152">
        <v>0.50541945081880402</v>
      </c>
      <c r="AA15152">
        <v>0</v>
      </c>
      <c r="AB15152">
        <f t="shared" si="1652"/>
        <v>-0.22054166666666666</v>
      </c>
      <c r="AC15152">
        <f t="shared" si="1653"/>
        <v>0.30368015114140662</v>
      </c>
      <c r="AD15152">
        <f t="shared" si="1654"/>
        <v>0.30368015114140662</v>
      </c>
      <c r="AE15152">
        <f t="shared" si="1655"/>
        <v>9.2221634197267574E-2</v>
      </c>
      <c r="AF15152">
        <f t="shared" si="1656"/>
        <v>0.30368015114140662</v>
      </c>
      <c r="AG15152">
        <f t="shared" si="1657"/>
        <v>0</v>
      </c>
      <c r="AH15152" t="b">
        <f t="shared" si="1658"/>
        <v>1</v>
      </c>
    </row>
    <row r="15153" spans="1:34" x14ac:dyDescent="0.25">
      <c r="A15153">
        <v>19514</v>
      </c>
      <c r="B15153">
        <v>0.16161616161616163</v>
      </c>
      <c r="C15153">
        <v>1</v>
      </c>
      <c r="D15153">
        <v>0.16666666666666666</v>
      </c>
      <c r="E15153">
        <v>0.66666666666666663</v>
      </c>
      <c r="F15153">
        <v>0.10344827586206896</v>
      </c>
      <c r="G15153">
        <v>0.2</v>
      </c>
      <c r="H15153">
        <v>0.2</v>
      </c>
      <c r="I15153">
        <v>0.2</v>
      </c>
      <c r="J15153">
        <v>0.2</v>
      </c>
      <c r="K15153">
        <v>0.1</v>
      </c>
      <c r="L15153">
        <v>0.2</v>
      </c>
      <c r="M15153">
        <v>0.22607825387513042</v>
      </c>
      <c r="N15153">
        <v>0.12485622202735483</v>
      </c>
      <c r="O15153">
        <v>9.6143910598329926E-2</v>
      </c>
      <c r="P15153">
        <v>0.17332557136209406</v>
      </c>
      <c r="Q15153">
        <v>0.20380860779073975</v>
      </c>
      <c r="R15153">
        <v>0.35546740215497663</v>
      </c>
      <c r="S15153">
        <v>1.0235223547081342E-2</v>
      </c>
      <c r="T15153">
        <v>2.2846842439316044E-3</v>
      </c>
      <c r="U15153">
        <v>4.4640864247131821E-3</v>
      </c>
      <c r="V15153">
        <v>0.20001288244766505</v>
      </c>
      <c r="W15153">
        <v>1.1722532348328015E-2</v>
      </c>
      <c r="X15153">
        <v>9.4577672859612692E-3</v>
      </c>
      <c r="Y15153">
        <v>1</v>
      </c>
      <c r="Z15153">
        <v>0.50543551810389231</v>
      </c>
      <c r="AA15153">
        <v>0</v>
      </c>
      <c r="AB15153">
        <f t="shared" si="1652"/>
        <v>-0.22054166666666666</v>
      </c>
      <c r="AC15153">
        <f t="shared" si="1653"/>
        <v>0.15961903341251843</v>
      </c>
      <c r="AD15153">
        <f t="shared" si="1654"/>
        <v>0.15961903341251843</v>
      </c>
      <c r="AE15153">
        <f t="shared" si="1655"/>
        <v>2.5478235827546675E-2</v>
      </c>
      <c r="AF15153">
        <f t="shared" si="1656"/>
        <v>0.15961903341251843</v>
      </c>
      <c r="AG15153">
        <f t="shared" si="1657"/>
        <v>0</v>
      </c>
      <c r="AH15153" t="b">
        <f t="shared" si="1658"/>
        <v>1</v>
      </c>
    </row>
    <row r="15154" spans="1:34" x14ac:dyDescent="0.25">
      <c r="A15154">
        <v>13759</v>
      </c>
      <c r="B15154">
        <v>0.14141414141414141</v>
      </c>
      <c r="C15154">
        <v>0</v>
      </c>
      <c r="D15154">
        <v>0.16666666666666666</v>
      </c>
      <c r="E15154">
        <v>0.66666666666666663</v>
      </c>
      <c r="F15154">
        <v>0.13793103448275862</v>
      </c>
      <c r="G15154">
        <v>0.2</v>
      </c>
      <c r="H15154">
        <v>0.2</v>
      </c>
      <c r="I15154">
        <v>0.2</v>
      </c>
      <c r="J15154">
        <v>0.2</v>
      </c>
      <c r="K15154">
        <v>0.2</v>
      </c>
      <c r="L15154">
        <v>0.2</v>
      </c>
      <c r="M15154">
        <v>0.25236286281370263</v>
      </c>
      <c r="N15154">
        <v>0.17569003936574459</v>
      </c>
      <c r="O15154">
        <v>0.14661023975033943</v>
      </c>
      <c r="P15154">
        <v>0.25544703867609408</v>
      </c>
      <c r="Q15154">
        <v>0.17974526650834652</v>
      </c>
      <c r="R15154">
        <v>0.33489898691044956</v>
      </c>
      <c r="S15154">
        <v>6.7540341044379729E-3</v>
      </c>
      <c r="T15154">
        <v>2.9799454834440547E-3</v>
      </c>
      <c r="U15154">
        <v>5.1203071291460204E-3</v>
      </c>
      <c r="V15154">
        <v>7.246376811594203E-3</v>
      </c>
      <c r="W15154">
        <v>1.1722532348328015E-2</v>
      </c>
      <c r="X15154">
        <v>9.4577672859612692E-3</v>
      </c>
      <c r="Y15154">
        <v>1</v>
      </c>
      <c r="Z15154">
        <v>0.50546671325205561</v>
      </c>
      <c r="AA15154">
        <v>0</v>
      </c>
      <c r="AB15154">
        <f t="shared" si="1652"/>
        <v>-0.22054166666666666</v>
      </c>
      <c r="AC15154">
        <f t="shared" si="1653"/>
        <v>0.20381887059638681</v>
      </c>
      <c r="AD15154">
        <f t="shared" si="1654"/>
        <v>0.20381887059638681</v>
      </c>
      <c r="AE15154">
        <f t="shared" si="1655"/>
        <v>4.1542132011186672E-2</v>
      </c>
      <c r="AF15154">
        <f t="shared" si="1656"/>
        <v>0.20381887059638681</v>
      </c>
      <c r="AG15154">
        <f t="shared" si="1657"/>
        <v>0</v>
      </c>
      <c r="AH15154" t="b">
        <f t="shared" si="1658"/>
        <v>1</v>
      </c>
    </row>
    <row r="15155" spans="1:34" x14ac:dyDescent="0.25">
      <c r="A15155">
        <v>29580</v>
      </c>
      <c r="B15155">
        <v>1.0101010101010102E-2</v>
      </c>
      <c r="C15155">
        <v>0</v>
      </c>
      <c r="D15155">
        <v>0.33333333333333331</v>
      </c>
      <c r="E15155">
        <v>0.66666666666666663</v>
      </c>
      <c r="F15155">
        <v>0.25862068965517243</v>
      </c>
      <c r="G15155">
        <v>0.5</v>
      </c>
      <c r="H15155">
        <v>0.4</v>
      </c>
      <c r="I15155">
        <v>0.4</v>
      </c>
      <c r="J15155">
        <v>0.9</v>
      </c>
      <c r="K15155">
        <v>0.9</v>
      </c>
      <c r="L15155">
        <v>0.9</v>
      </c>
      <c r="M15155">
        <v>0.14864289689945323</v>
      </c>
      <c r="N15155">
        <v>6.8498103839014224E-2</v>
      </c>
      <c r="O15155">
        <v>8.7662303792839721E-2</v>
      </c>
      <c r="P15155">
        <v>0.16239852447187511</v>
      </c>
      <c r="Q15155">
        <v>8.3027848151471739E-2</v>
      </c>
      <c r="R15155">
        <v>0.26282307935266169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1</v>
      </c>
      <c r="Z15155">
        <v>0.50553353117284017</v>
      </c>
      <c r="AA15155">
        <v>1</v>
      </c>
      <c r="AB15155">
        <f t="shared" si="1652"/>
        <v>0.77945833333333336</v>
      </c>
      <c r="AC15155">
        <f t="shared" si="1653"/>
        <v>0.67314145489189892</v>
      </c>
      <c r="AD15155">
        <f t="shared" si="1654"/>
        <v>-0.32685854510810108</v>
      </c>
      <c r="AE15155">
        <f t="shared" si="1655"/>
        <v>0.10683650851018456</v>
      </c>
      <c r="AF15155">
        <f t="shared" si="1656"/>
        <v>0.32685854510810108</v>
      </c>
      <c r="AG15155">
        <f t="shared" si="1657"/>
        <v>1</v>
      </c>
      <c r="AH15155" t="b">
        <f t="shared" si="1658"/>
        <v>1</v>
      </c>
    </row>
    <row r="15156" spans="1:34" x14ac:dyDescent="0.25">
      <c r="A15156">
        <v>15738</v>
      </c>
      <c r="B15156">
        <v>0.39393939393939392</v>
      </c>
      <c r="C15156">
        <v>1</v>
      </c>
      <c r="D15156">
        <v>0.33333333333333331</v>
      </c>
      <c r="E15156">
        <v>0.66666666666666663</v>
      </c>
      <c r="F15156">
        <v>0.10344827586206896</v>
      </c>
      <c r="G15156">
        <v>0.1</v>
      </c>
      <c r="H15156">
        <v>0.1</v>
      </c>
      <c r="I15156">
        <v>0.1</v>
      </c>
      <c r="J15156">
        <v>0.2</v>
      </c>
      <c r="K15156">
        <v>0.1</v>
      </c>
      <c r="L15156">
        <v>0.1</v>
      </c>
      <c r="M15156">
        <v>0.16424341048641217</v>
      </c>
      <c r="N15156">
        <v>6.9539189225098413E-2</v>
      </c>
      <c r="O15156">
        <v>9.0036912119726378E-2</v>
      </c>
      <c r="P15156">
        <v>0.16580474874386061</v>
      </c>
      <c r="Q15156">
        <v>8.9557315035622032E-2</v>
      </c>
      <c r="R15156">
        <v>0.2722792478407583</v>
      </c>
      <c r="S15156">
        <v>4.0215121709984069E-3</v>
      </c>
      <c r="T15156">
        <v>4.0029472901733044E-3</v>
      </c>
      <c r="U15156">
        <v>1.6014910048658543E-3</v>
      </c>
      <c r="V15156">
        <v>1.4541062801932366E-2</v>
      </c>
      <c r="W15156">
        <v>3.4647116608718283E-2</v>
      </c>
      <c r="X15156">
        <v>4.866967045355669E-2</v>
      </c>
      <c r="Y15156">
        <v>1</v>
      </c>
      <c r="Z15156">
        <v>0.5055517369127468</v>
      </c>
      <c r="AA15156">
        <v>0</v>
      </c>
      <c r="AB15156">
        <f t="shared" si="1652"/>
        <v>-0.22054166666666666</v>
      </c>
      <c r="AC15156">
        <f t="shared" si="1653"/>
        <v>5.101516131577008E-2</v>
      </c>
      <c r="AD15156">
        <f t="shared" si="1654"/>
        <v>5.101516131577008E-2</v>
      </c>
      <c r="AE15156">
        <f t="shared" si="1655"/>
        <v>2.6025466840740442E-3</v>
      </c>
      <c r="AF15156">
        <f t="shared" si="1656"/>
        <v>5.101516131577008E-2</v>
      </c>
      <c r="AG15156">
        <f t="shared" si="1657"/>
        <v>0</v>
      </c>
      <c r="AH15156" t="b">
        <f t="shared" si="1658"/>
        <v>1</v>
      </c>
    </row>
    <row r="15157" spans="1:34" x14ac:dyDescent="0.25">
      <c r="A15157">
        <v>13065</v>
      </c>
      <c r="B15157">
        <v>2.0202020202020204E-2</v>
      </c>
      <c r="C15157">
        <v>1</v>
      </c>
      <c r="D15157">
        <v>0.33333333333333331</v>
      </c>
      <c r="E15157">
        <v>0.66666666666666663</v>
      </c>
      <c r="F15157">
        <v>3.4482758620689655E-2</v>
      </c>
      <c r="G15157">
        <v>0.2</v>
      </c>
      <c r="H15157">
        <v>0.2</v>
      </c>
      <c r="I15157">
        <v>0.2</v>
      </c>
      <c r="J15157">
        <v>0.2</v>
      </c>
      <c r="K15157">
        <v>0.4</v>
      </c>
      <c r="L15157">
        <v>0.2</v>
      </c>
      <c r="M15157">
        <v>0.16644411821702854</v>
      </c>
      <c r="N15157">
        <v>8.913759789239524E-2</v>
      </c>
      <c r="O15157">
        <v>0.1003105932787329</v>
      </c>
      <c r="P15157">
        <v>0.18688170341357177</v>
      </c>
      <c r="Q15157">
        <v>0.10821463453329433</v>
      </c>
      <c r="R15157">
        <v>0.28302185485376946</v>
      </c>
      <c r="S15157">
        <v>2.2895030862501602E-3</v>
      </c>
      <c r="T15157">
        <v>1.1874658232492747E-3</v>
      </c>
      <c r="U15157">
        <v>4.1292799428596936E-3</v>
      </c>
      <c r="V15157">
        <v>0</v>
      </c>
      <c r="W15157">
        <v>3.5167597044984044E-3</v>
      </c>
      <c r="X15157">
        <v>2.8373301857883807E-3</v>
      </c>
      <c r="Y15157">
        <v>1</v>
      </c>
      <c r="Z15157">
        <v>0.50557095524102702</v>
      </c>
      <c r="AA15157">
        <v>0</v>
      </c>
      <c r="AB15157">
        <f t="shared" si="1652"/>
        <v>-0.22054166666666666</v>
      </c>
      <c r="AC15157">
        <f t="shared" si="1653"/>
        <v>0.2367988983765516</v>
      </c>
      <c r="AD15157">
        <f t="shared" si="1654"/>
        <v>0.2367988983765516</v>
      </c>
      <c r="AE15157">
        <f t="shared" si="1655"/>
        <v>5.6073718272348416E-2</v>
      </c>
      <c r="AF15157">
        <f t="shared" si="1656"/>
        <v>0.2367988983765516</v>
      </c>
      <c r="AG15157">
        <f t="shared" si="1657"/>
        <v>0</v>
      </c>
      <c r="AH15157" t="b">
        <f t="shared" si="1658"/>
        <v>1</v>
      </c>
    </row>
    <row r="15158" spans="1:34" x14ac:dyDescent="0.25">
      <c r="A15158">
        <v>28772</v>
      </c>
      <c r="B15158">
        <v>0.35353535353535354</v>
      </c>
      <c r="C15158">
        <v>1</v>
      </c>
      <c r="D15158">
        <v>0.16666666666666666</v>
      </c>
      <c r="E15158">
        <v>0.33333333333333331</v>
      </c>
      <c r="F15158">
        <v>0.29310344827586204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.14865174574436926</v>
      </c>
      <c r="N15158">
        <v>7.3651334145702602E-2</v>
      </c>
      <c r="O15158">
        <v>8.8553948630496121E-2</v>
      </c>
      <c r="P15158">
        <v>0.16639537446801295</v>
      </c>
      <c r="Q15158">
        <v>8.2578668425044993E-2</v>
      </c>
      <c r="R15158">
        <v>0.2625664064331148</v>
      </c>
      <c r="S15158">
        <v>9.1053537740168871E-3</v>
      </c>
      <c r="T15158">
        <v>2.4010558946100332E-3</v>
      </c>
      <c r="U15158">
        <v>7.4940850854872555E-3</v>
      </c>
      <c r="V15158">
        <v>3.1497584541062803E-3</v>
      </c>
      <c r="W15158">
        <v>4.8671954310257918E-3</v>
      </c>
      <c r="X15158">
        <v>3.7887815747560841E-3</v>
      </c>
      <c r="Y15158">
        <v>1</v>
      </c>
      <c r="Z15158">
        <v>0.50569101021962559</v>
      </c>
      <c r="AA15158">
        <v>0</v>
      </c>
      <c r="AB15158">
        <f t="shared" si="1652"/>
        <v>-0.22054166666666666</v>
      </c>
      <c r="AC15158">
        <f t="shared" si="1653"/>
        <v>-1.6963128477650635E-2</v>
      </c>
      <c r="AD15158">
        <f t="shared" si="1654"/>
        <v>-1.6963128477650635E-2</v>
      </c>
      <c r="AE15158">
        <f t="shared" si="1655"/>
        <v>2.8774772774928193E-4</v>
      </c>
      <c r="AF15158">
        <f t="shared" si="1656"/>
        <v>1.6963128477650635E-2</v>
      </c>
      <c r="AG15158">
        <f t="shared" si="1657"/>
        <v>0</v>
      </c>
      <c r="AH15158" t="b">
        <f t="shared" si="1658"/>
        <v>1</v>
      </c>
    </row>
    <row r="15159" spans="1:34" x14ac:dyDescent="0.25">
      <c r="A15159">
        <v>7320</v>
      </c>
      <c r="B15159">
        <v>0.49494949494949497</v>
      </c>
      <c r="C15159">
        <v>0</v>
      </c>
      <c r="D15159">
        <v>0.16666666666666666</v>
      </c>
      <c r="E15159">
        <v>0.33333333333333331</v>
      </c>
      <c r="F15159">
        <v>0.37931034482758619</v>
      </c>
      <c r="G15159">
        <v>0.3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.1465191741196063</v>
      </c>
      <c r="N15159">
        <v>6.6220432985229311E-2</v>
      </c>
      <c r="O15159">
        <v>8.6344602062313022E-2</v>
      </c>
      <c r="P15159">
        <v>0.16013775614976083</v>
      </c>
      <c r="Q15159">
        <v>8.0648088011462518E-2</v>
      </c>
      <c r="R15159">
        <v>0.26097872304454045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1</v>
      </c>
      <c r="Z15159">
        <v>0.50581332116904887</v>
      </c>
      <c r="AA15159">
        <v>1</v>
      </c>
      <c r="AB15159">
        <f t="shared" si="1652"/>
        <v>0.77945833333333336</v>
      </c>
      <c r="AC15159">
        <f t="shared" si="1653"/>
        <v>0.28580853316884025</v>
      </c>
      <c r="AD15159">
        <f t="shared" si="1654"/>
        <v>-0.71419146683115975</v>
      </c>
      <c r="AE15159">
        <f t="shared" si="1655"/>
        <v>0.51006945129444359</v>
      </c>
      <c r="AF15159">
        <f t="shared" si="1656"/>
        <v>0.71419146683115975</v>
      </c>
      <c r="AG15159">
        <f t="shared" si="1657"/>
        <v>0</v>
      </c>
      <c r="AH15159" t="b">
        <f t="shared" si="1658"/>
        <v>0</v>
      </c>
    </row>
    <row r="15160" spans="1:34" x14ac:dyDescent="0.25">
      <c r="A15160">
        <v>25633</v>
      </c>
      <c r="B15160">
        <v>0.34343434343434343</v>
      </c>
      <c r="C15160">
        <v>1</v>
      </c>
      <c r="D15160">
        <v>0.16666666666666666</v>
      </c>
      <c r="E15160">
        <v>0.66666666666666663</v>
      </c>
      <c r="F15160">
        <v>0.17241379310344829</v>
      </c>
      <c r="G15160">
        <v>0.2</v>
      </c>
      <c r="H15160">
        <v>0.2</v>
      </c>
      <c r="I15160">
        <v>0.2</v>
      </c>
      <c r="J15160">
        <v>0.2</v>
      </c>
      <c r="K15160">
        <v>0.2</v>
      </c>
      <c r="L15160">
        <v>0.2</v>
      </c>
      <c r="M15160">
        <v>0.42503391319814066</v>
      </c>
      <c r="N15160">
        <v>0.37273893716285728</v>
      </c>
      <c r="O15160">
        <v>0.26583808849794632</v>
      </c>
      <c r="P15160">
        <v>0.35842597773519996</v>
      </c>
      <c r="Q15160">
        <v>0.28072146394911279</v>
      </c>
      <c r="R15160">
        <v>0.39257508259258095</v>
      </c>
      <c r="S15160">
        <v>1.7171273146876203E-2</v>
      </c>
      <c r="T15160">
        <v>7.2001990192719764E-3</v>
      </c>
      <c r="U15160">
        <v>1.0665818490245971E-2</v>
      </c>
      <c r="V15160">
        <v>1.2882447665056361E-2</v>
      </c>
      <c r="W15160">
        <v>1.523929205282642E-2</v>
      </c>
      <c r="X15160">
        <v>1.3240874200345776E-2</v>
      </c>
      <c r="Y15160">
        <v>1</v>
      </c>
      <c r="Z15160">
        <v>0.50588170367816321</v>
      </c>
      <c r="AA15160">
        <v>0</v>
      </c>
      <c r="AB15160">
        <f t="shared" si="1652"/>
        <v>-0.22054166666666666</v>
      </c>
      <c r="AC15160">
        <f t="shared" si="1653"/>
        <v>8.0320122102494229E-2</v>
      </c>
      <c r="AD15160">
        <f t="shared" si="1654"/>
        <v>8.0320122102494229E-2</v>
      </c>
      <c r="AE15160">
        <f t="shared" si="1655"/>
        <v>6.4513220145595816E-3</v>
      </c>
      <c r="AF15160">
        <f t="shared" si="1656"/>
        <v>8.0320122102494229E-2</v>
      </c>
      <c r="AG15160">
        <f t="shared" si="1657"/>
        <v>0</v>
      </c>
      <c r="AH15160" t="b">
        <f t="shared" si="1658"/>
        <v>1</v>
      </c>
    </row>
    <row r="15161" spans="1:34" x14ac:dyDescent="0.25">
      <c r="A15161">
        <v>25366</v>
      </c>
      <c r="B15161">
        <v>0.24242424242424243</v>
      </c>
      <c r="C15161">
        <v>1</v>
      </c>
      <c r="D15161">
        <v>0.33333333333333331</v>
      </c>
      <c r="E15161">
        <v>0.33333333333333331</v>
      </c>
      <c r="F15161">
        <v>6.8965517241379309E-2</v>
      </c>
      <c r="G15161">
        <v>0.2</v>
      </c>
      <c r="H15161">
        <v>0.2</v>
      </c>
      <c r="I15161">
        <v>0.2</v>
      </c>
      <c r="J15161">
        <v>0.2</v>
      </c>
      <c r="K15161">
        <v>0.2</v>
      </c>
      <c r="L15161">
        <v>0.2</v>
      </c>
      <c r="M15161">
        <v>0.15833946115843769</v>
      </c>
      <c r="N15161">
        <v>8.4348794922312439E-2</v>
      </c>
      <c r="O15161">
        <v>9.9346474845897523E-2</v>
      </c>
      <c r="P15161">
        <v>0.17979607869734529</v>
      </c>
      <c r="Q15161">
        <v>0.10592312383181045</v>
      </c>
      <c r="R15161">
        <v>0.28499992699422949</v>
      </c>
      <c r="S15161">
        <v>6.8685092587504812E-3</v>
      </c>
      <c r="T15161">
        <v>2.9686645581231863E-3</v>
      </c>
      <c r="U15161">
        <v>4.4640864247131821E-3</v>
      </c>
      <c r="V15161">
        <v>8.0515297906602248E-3</v>
      </c>
      <c r="W15161">
        <v>1.4067038817993618E-2</v>
      </c>
      <c r="X15161">
        <v>9.4577672859612692E-3</v>
      </c>
      <c r="Y15161">
        <v>1</v>
      </c>
      <c r="Z15161">
        <v>0.50588264103925051</v>
      </c>
      <c r="AA15161">
        <v>0</v>
      </c>
      <c r="AB15161">
        <f t="shared" si="1652"/>
        <v>-0.22054166666666666</v>
      </c>
      <c r="AC15161">
        <f t="shared" si="1653"/>
        <v>0.23200711428389315</v>
      </c>
      <c r="AD15161">
        <f t="shared" si="1654"/>
        <v>0.23200711428389315</v>
      </c>
      <c r="AE15161">
        <f t="shared" si="1655"/>
        <v>5.3827301078339454E-2</v>
      </c>
      <c r="AF15161">
        <f t="shared" si="1656"/>
        <v>0.23200711428389315</v>
      </c>
      <c r="AG15161">
        <f t="shared" si="1657"/>
        <v>0</v>
      </c>
      <c r="AH15161" t="b">
        <f t="shared" si="1658"/>
        <v>1</v>
      </c>
    </row>
    <row r="15162" spans="1:34" x14ac:dyDescent="0.25">
      <c r="A15162">
        <v>7436</v>
      </c>
      <c r="B15162">
        <v>0.12121212121212122</v>
      </c>
      <c r="C15162">
        <v>0</v>
      </c>
      <c r="D15162">
        <v>0.16666666666666666</v>
      </c>
      <c r="E15162">
        <v>0.66666666666666663</v>
      </c>
      <c r="F15162">
        <v>0.27586206896551724</v>
      </c>
      <c r="G15162">
        <v>0.2</v>
      </c>
      <c r="H15162">
        <v>0.2</v>
      </c>
      <c r="I15162">
        <v>0.2</v>
      </c>
      <c r="J15162">
        <v>0.2</v>
      </c>
      <c r="K15162">
        <v>0.2</v>
      </c>
      <c r="L15162">
        <v>0.2</v>
      </c>
      <c r="M15162">
        <v>0.24924806940326044</v>
      </c>
      <c r="N15162">
        <v>0.16140429796490111</v>
      </c>
      <c r="O15162">
        <v>0.13853272814221076</v>
      </c>
      <c r="P15162">
        <v>0.25070601910726026</v>
      </c>
      <c r="Q15162">
        <v>0.17812901274659024</v>
      </c>
      <c r="R15162">
        <v>0.33454241135754614</v>
      </c>
      <c r="S15162">
        <v>4.1749088777771675E-3</v>
      </c>
      <c r="T15162">
        <v>2.4924907630002272E-3</v>
      </c>
      <c r="U15162">
        <v>3.8949154055622518E-3</v>
      </c>
      <c r="V15162">
        <v>6.1191626409017709E-3</v>
      </c>
      <c r="W15162">
        <v>9.1904653610891639E-3</v>
      </c>
      <c r="X15162">
        <v>6.5201847669416986E-3</v>
      </c>
      <c r="Y15162">
        <v>1</v>
      </c>
      <c r="Z15162">
        <v>0.50589536172056915</v>
      </c>
      <c r="AA15162">
        <v>1</v>
      </c>
      <c r="AB15162">
        <f t="shared" si="1652"/>
        <v>0.77945833333333336</v>
      </c>
      <c r="AC15162">
        <f t="shared" si="1653"/>
        <v>0.217853419295641</v>
      </c>
      <c r="AD15162">
        <f t="shared" si="1654"/>
        <v>-0.78214658070435905</v>
      </c>
      <c r="AE15162">
        <f t="shared" si="1655"/>
        <v>0.61175327370752042</v>
      </c>
      <c r="AF15162">
        <f t="shared" si="1656"/>
        <v>0.78214658070435905</v>
      </c>
      <c r="AG15162">
        <f t="shared" si="1657"/>
        <v>0</v>
      </c>
      <c r="AH15162" t="b">
        <f t="shared" si="1658"/>
        <v>0</v>
      </c>
    </row>
    <row r="15163" spans="1:34" x14ac:dyDescent="0.25">
      <c r="A15163">
        <v>26851</v>
      </c>
      <c r="B15163">
        <v>0.49494949494949497</v>
      </c>
      <c r="C15163">
        <v>0</v>
      </c>
      <c r="D15163">
        <v>0.16666666666666666</v>
      </c>
      <c r="E15163">
        <v>0.33333333333333331</v>
      </c>
      <c r="F15163">
        <v>0.43103448275862066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.15634139197639835</v>
      </c>
      <c r="N15163">
        <v>8.2321667862443867E-2</v>
      </c>
      <c r="O15163">
        <v>9.1835025939507611E-2</v>
      </c>
      <c r="P15163">
        <v>0.17353092448468613</v>
      </c>
      <c r="Q15163">
        <v>0.14233147084050154</v>
      </c>
      <c r="R15163">
        <v>0.32523225441050913</v>
      </c>
      <c r="S15163">
        <v>1.942185468066011E-2</v>
      </c>
      <c r="T15163">
        <v>5.9373291162463726E-3</v>
      </c>
      <c r="U15163">
        <v>1.5867595196643006E-2</v>
      </c>
      <c r="V15163">
        <v>0.10064412238325282</v>
      </c>
      <c r="W15163">
        <v>0.19602653043521073</v>
      </c>
      <c r="X15163">
        <v>0.11704932793105666</v>
      </c>
      <c r="Y15163">
        <v>1</v>
      </c>
      <c r="Z15163">
        <v>0.50590820234602563</v>
      </c>
      <c r="AA15163">
        <v>0</v>
      </c>
      <c r="AB15163">
        <f t="shared" si="1652"/>
        <v>-0.22054166666666666</v>
      </c>
      <c r="AC15163">
        <f t="shared" si="1653"/>
        <v>-5.3378337541411386E-2</v>
      </c>
      <c r="AD15163">
        <f t="shared" si="1654"/>
        <v>-5.3378337541411386E-2</v>
      </c>
      <c r="AE15163">
        <f t="shared" si="1655"/>
        <v>2.849246918684848E-3</v>
      </c>
      <c r="AF15163">
        <f t="shared" si="1656"/>
        <v>5.3378337541411386E-2</v>
      </c>
      <c r="AG15163">
        <f t="shared" si="1657"/>
        <v>0</v>
      </c>
      <c r="AH15163" t="b">
        <f t="shared" si="1658"/>
        <v>1</v>
      </c>
    </row>
    <row r="15164" spans="1:34" x14ac:dyDescent="0.25">
      <c r="A15164">
        <v>18576</v>
      </c>
      <c r="B15164">
        <v>0</v>
      </c>
      <c r="C15164">
        <v>1</v>
      </c>
      <c r="D15164">
        <v>0.16666666666666666</v>
      </c>
      <c r="E15164">
        <v>0.66666666666666663</v>
      </c>
      <c r="F15164">
        <v>5.1724137931034482E-2</v>
      </c>
      <c r="G15164">
        <v>0.2</v>
      </c>
      <c r="H15164">
        <v>0.2</v>
      </c>
      <c r="I15164">
        <v>0.2</v>
      </c>
      <c r="J15164">
        <v>0.2</v>
      </c>
      <c r="K15164">
        <v>0.2</v>
      </c>
      <c r="L15164">
        <v>0.4</v>
      </c>
      <c r="M15164">
        <v>0.15156920991318398</v>
      </c>
      <c r="N15164">
        <v>7.2605503612006364E-2</v>
      </c>
      <c r="O15164">
        <v>9.0662820441726563E-2</v>
      </c>
      <c r="P15164">
        <v>0.16683057237001994</v>
      </c>
      <c r="Q15164">
        <v>8.8876108695544395E-2</v>
      </c>
      <c r="R15164">
        <v>0.2671419470408456</v>
      </c>
      <c r="S15164">
        <v>1.2855559829294649E-3</v>
      </c>
      <c r="T15164">
        <v>7.4810346864704301E-4</v>
      </c>
      <c r="U15164">
        <v>1.6740324092674435E-3</v>
      </c>
      <c r="V15164">
        <v>2.3671497584541062E-3</v>
      </c>
      <c r="W15164">
        <v>0</v>
      </c>
      <c r="X15164">
        <v>2.8373301857883807E-3</v>
      </c>
      <c r="Y15164">
        <v>1</v>
      </c>
      <c r="Z15164">
        <v>0.50592572657571855</v>
      </c>
      <c r="AA15164">
        <v>0</v>
      </c>
      <c r="AB15164">
        <f t="shared" si="1652"/>
        <v>-0.22054166666666666</v>
      </c>
      <c r="AC15164">
        <f t="shared" si="1653"/>
        <v>0.25969518125210467</v>
      </c>
      <c r="AD15164">
        <f t="shared" si="1654"/>
        <v>0.25969518125210467</v>
      </c>
      <c r="AE15164">
        <f t="shared" si="1655"/>
        <v>6.7441587165563491E-2</v>
      </c>
      <c r="AF15164">
        <f t="shared" si="1656"/>
        <v>0.25969518125210467</v>
      </c>
      <c r="AG15164">
        <f t="shared" si="1657"/>
        <v>0</v>
      </c>
      <c r="AH15164" t="b">
        <f t="shared" si="1658"/>
        <v>1</v>
      </c>
    </row>
    <row r="15165" spans="1:34" x14ac:dyDescent="0.25">
      <c r="A15165">
        <v>3235</v>
      </c>
      <c r="B15165">
        <v>0.19191919191919191</v>
      </c>
      <c r="C15165">
        <v>1</v>
      </c>
      <c r="D15165">
        <v>0.33333333333333331</v>
      </c>
      <c r="E15165">
        <v>0.33333333333333331</v>
      </c>
      <c r="F15165">
        <v>0.20689655172413793</v>
      </c>
      <c r="G15165">
        <v>0.3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.1465191741196063</v>
      </c>
      <c r="N15165">
        <v>6.6220432985229311E-2</v>
      </c>
      <c r="O15165">
        <v>8.6344602062313022E-2</v>
      </c>
      <c r="P15165">
        <v>0.16013775614976083</v>
      </c>
      <c r="Q15165">
        <v>8.0648088011462518E-2</v>
      </c>
      <c r="R15165">
        <v>0.26097872304454045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1</v>
      </c>
      <c r="Z15165">
        <v>0.50594468838149409</v>
      </c>
      <c r="AA15165">
        <v>0</v>
      </c>
      <c r="AB15165">
        <f t="shared" si="1652"/>
        <v>-0.22054166666666666</v>
      </c>
      <c r="AC15165">
        <f t="shared" si="1653"/>
        <v>0.27311257157196045</v>
      </c>
      <c r="AD15165">
        <f t="shared" si="1654"/>
        <v>0.27311257157196045</v>
      </c>
      <c r="AE15165">
        <f t="shared" si="1655"/>
        <v>7.4590476750649212E-2</v>
      </c>
      <c r="AF15165">
        <f t="shared" si="1656"/>
        <v>0.27311257157196045</v>
      </c>
      <c r="AG15165">
        <f t="shared" si="1657"/>
        <v>0</v>
      </c>
      <c r="AH15165" t="b">
        <f t="shared" si="1658"/>
        <v>1</v>
      </c>
    </row>
    <row r="15166" spans="1:34" x14ac:dyDescent="0.25">
      <c r="A15166">
        <v>17347</v>
      </c>
      <c r="B15166">
        <v>0.41414141414141414</v>
      </c>
      <c r="C15166">
        <v>1</v>
      </c>
      <c r="D15166">
        <v>0.33333333333333331</v>
      </c>
      <c r="E15166">
        <v>0.33333333333333331</v>
      </c>
      <c r="F15166">
        <v>0.2413793103448276</v>
      </c>
      <c r="G15166">
        <v>0.2</v>
      </c>
      <c r="H15166">
        <v>0.2</v>
      </c>
      <c r="I15166">
        <v>0.2</v>
      </c>
      <c r="J15166">
        <v>0.2</v>
      </c>
      <c r="K15166">
        <v>0.2</v>
      </c>
      <c r="L15166">
        <v>0.2</v>
      </c>
      <c r="M15166">
        <v>0.20658247875613556</v>
      </c>
      <c r="N15166">
        <v>0.13168354041157512</v>
      </c>
      <c r="O15166">
        <v>0.11802764208805212</v>
      </c>
      <c r="P15166">
        <v>0.2125385979091661</v>
      </c>
      <c r="Q15166">
        <v>0.13498296984149805</v>
      </c>
      <c r="R15166">
        <v>0.30152305406961061</v>
      </c>
      <c r="S15166">
        <v>4.0375386926021573E-3</v>
      </c>
      <c r="T15166">
        <v>1.7811987348739118E-3</v>
      </c>
      <c r="U15166">
        <v>4.4640864247131821E-3</v>
      </c>
      <c r="V15166">
        <v>4.0257648953301124E-3</v>
      </c>
      <c r="W15166">
        <v>4.6890129393312059E-3</v>
      </c>
      <c r="X15166">
        <v>3.9722622601037327E-3</v>
      </c>
      <c r="Y15166">
        <v>1</v>
      </c>
      <c r="Z15166">
        <v>0.50598475469795279</v>
      </c>
      <c r="AA15166">
        <v>0</v>
      </c>
      <c r="AB15166">
        <f t="shared" si="1652"/>
        <v>-0.22054166666666666</v>
      </c>
      <c r="AC15166">
        <f t="shared" si="1653"/>
        <v>0.20697114234522013</v>
      </c>
      <c r="AD15166">
        <f t="shared" si="1654"/>
        <v>0.20697114234522013</v>
      </c>
      <c r="AE15166">
        <f t="shared" si="1655"/>
        <v>4.2837053763685372E-2</v>
      </c>
      <c r="AF15166">
        <f t="shared" si="1656"/>
        <v>0.20697114234522013</v>
      </c>
      <c r="AG15166">
        <f t="shared" si="1657"/>
        <v>0</v>
      </c>
      <c r="AH15166" t="b">
        <f t="shared" si="1658"/>
        <v>1</v>
      </c>
    </row>
    <row r="15167" spans="1:34" x14ac:dyDescent="0.25">
      <c r="A15167">
        <v>1084</v>
      </c>
      <c r="B15167">
        <v>4.0404040404040407E-2</v>
      </c>
      <c r="C15167">
        <v>1</v>
      </c>
      <c r="D15167">
        <v>0.16666666666666666</v>
      </c>
      <c r="E15167">
        <v>0.66666666666666663</v>
      </c>
      <c r="F15167">
        <v>6.8965517241379309E-2</v>
      </c>
      <c r="G15167">
        <v>0.3</v>
      </c>
      <c r="H15167">
        <v>0.4</v>
      </c>
      <c r="I15167">
        <v>0.4</v>
      </c>
      <c r="J15167">
        <v>0.4</v>
      </c>
      <c r="K15167">
        <v>0.4</v>
      </c>
      <c r="L15167">
        <v>0.4</v>
      </c>
      <c r="M15167">
        <v>0.18815652898748861</v>
      </c>
      <c r="N15167">
        <v>0.11178144229710697</v>
      </c>
      <c r="O15167">
        <v>0.11319991237283492</v>
      </c>
      <c r="P15167">
        <v>0.20709297221327336</v>
      </c>
      <c r="Q15167">
        <v>0.13105934031065786</v>
      </c>
      <c r="R15167">
        <v>0.29902010886313107</v>
      </c>
      <c r="S15167">
        <v>2.2895030862501602E-3</v>
      </c>
      <c r="T15167">
        <v>1.1874658232492747E-3</v>
      </c>
      <c r="U15167">
        <v>2.232043212356591E-3</v>
      </c>
      <c r="V15167">
        <v>3.0595813204508855E-3</v>
      </c>
      <c r="W15167">
        <v>4.454562292364646E-3</v>
      </c>
      <c r="X15167">
        <v>3.0264855315076059E-3</v>
      </c>
      <c r="Y15167">
        <v>1</v>
      </c>
      <c r="Z15167">
        <v>0.50599006601001095</v>
      </c>
      <c r="AA15167">
        <v>1</v>
      </c>
      <c r="AB15167">
        <f t="shared" si="1652"/>
        <v>0.77945833333333336</v>
      </c>
      <c r="AC15167">
        <f t="shared" si="1653"/>
        <v>0.41103266154936147</v>
      </c>
      <c r="AD15167">
        <f t="shared" si="1654"/>
        <v>-0.58896733845063853</v>
      </c>
      <c r="AE15167">
        <f t="shared" si="1655"/>
        <v>0.34688252576162898</v>
      </c>
      <c r="AF15167">
        <f t="shared" si="1656"/>
        <v>0.58896733845063853</v>
      </c>
      <c r="AG15167">
        <f t="shared" si="1657"/>
        <v>0</v>
      </c>
      <c r="AH15167" t="b">
        <f t="shared" si="1658"/>
        <v>0</v>
      </c>
    </row>
    <row r="15168" spans="1:34" x14ac:dyDescent="0.25">
      <c r="A15168">
        <v>1126</v>
      </c>
      <c r="B15168">
        <v>0.29292929292929293</v>
      </c>
      <c r="C15168">
        <v>0</v>
      </c>
      <c r="D15168">
        <v>0.16666666666666666</v>
      </c>
      <c r="E15168">
        <v>0.33333333333333331</v>
      </c>
      <c r="F15168">
        <v>0.29310344827586204</v>
      </c>
      <c r="G15168">
        <v>0.1</v>
      </c>
      <c r="H15168">
        <v>0.1</v>
      </c>
      <c r="I15168">
        <v>0</v>
      </c>
      <c r="J15168">
        <v>0</v>
      </c>
      <c r="K15168">
        <v>0</v>
      </c>
      <c r="L15168">
        <v>0</v>
      </c>
      <c r="M15168">
        <v>0.14854113518291889</v>
      </c>
      <c r="N15168">
        <v>6.6220432985229311E-2</v>
      </c>
      <c r="O15168">
        <v>8.6344602062313022E-2</v>
      </c>
      <c r="P15168">
        <v>0.16013775614976083</v>
      </c>
      <c r="Q15168">
        <v>8.0648088011462518E-2</v>
      </c>
      <c r="R15168">
        <v>0.26097872304454045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1</v>
      </c>
      <c r="Z15168">
        <v>0.5060146862910937</v>
      </c>
      <c r="AA15168">
        <v>0</v>
      </c>
      <c r="AB15168">
        <f t="shared" si="1652"/>
        <v>-0.22054166666666666</v>
      </c>
      <c r="AC15168">
        <f t="shared" si="1653"/>
        <v>0.1246707331187278</v>
      </c>
      <c r="AD15168">
        <f t="shared" si="1654"/>
        <v>0.1246707331187278</v>
      </c>
      <c r="AE15168">
        <f t="shared" si="1655"/>
        <v>1.5542791696361052E-2</v>
      </c>
      <c r="AF15168">
        <f t="shared" si="1656"/>
        <v>0.1246707331187278</v>
      </c>
      <c r="AG15168">
        <f t="shared" si="1657"/>
        <v>0</v>
      </c>
      <c r="AH15168" t="b">
        <f t="shared" si="1658"/>
        <v>1</v>
      </c>
    </row>
    <row r="15169" spans="1:34" x14ac:dyDescent="0.25">
      <c r="A15169">
        <v>21186</v>
      </c>
      <c r="B15169">
        <v>6.0606060606060608E-2</v>
      </c>
      <c r="C15169">
        <v>0</v>
      </c>
      <c r="D15169">
        <v>0.5</v>
      </c>
      <c r="E15169">
        <v>0.33333333333333331</v>
      </c>
      <c r="F15169">
        <v>0.15517241379310345</v>
      </c>
      <c r="G15169">
        <v>0.2</v>
      </c>
      <c r="H15169">
        <v>0.2</v>
      </c>
      <c r="I15169">
        <v>0.2</v>
      </c>
      <c r="J15169">
        <v>0.4</v>
      </c>
      <c r="K15169">
        <v>0.2</v>
      </c>
      <c r="L15169">
        <v>0.2</v>
      </c>
      <c r="M15169">
        <v>0.20645240073586996</v>
      </c>
      <c r="N15169">
        <v>0.12982534060669559</v>
      </c>
      <c r="O15169">
        <v>0.12331052794268876</v>
      </c>
      <c r="P15169">
        <v>0.21756315550506505</v>
      </c>
      <c r="Q15169">
        <v>0.14127842697854745</v>
      </c>
      <c r="R15169">
        <v>0.30406442336584266</v>
      </c>
      <c r="S15169">
        <v>3.4342546293752406E-3</v>
      </c>
      <c r="T15169">
        <v>3.5659598672175717E-3</v>
      </c>
      <c r="U15169">
        <v>0</v>
      </c>
      <c r="V15169">
        <v>3.0595813204508855E-3</v>
      </c>
      <c r="W15169">
        <v>4.6890129393312059E-3</v>
      </c>
      <c r="X15169">
        <v>3.7831069143845074E-3</v>
      </c>
      <c r="Y15169">
        <v>1</v>
      </c>
      <c r="Z15169">
        <v>0.50601495714464562</v>
      </c>
      <c r="AA15169">
        <v>0</v>
      </c>
      <c r="AB15169">
        <f t="shared" si="1652"/>
        <v>-0.22054166666666666</v>
      </c>
      <c r="AC15169">
        <f t="shared" si="1653"/>
        <v>0.23210909514753197</v>
      </c>
      <c r="AD15169">
        <f t="shared" si="1654"/>
        <v>0.23210909514753197</v>
      </c>
      <c r="AE15169">
        <f t="shared" si="1655"/>
        <v>5.3874632050206053E-2</v>
      </c>
      <c r="AF15169">
        <f t="shared" si="1656"/>
        <v>0.23210909514753197</v>
      </c>
      <c r="AG15169">
        <f t="shared" si="1657"/>
        <v>0</v>
      </c>
      <c r="AH15169" t="b">
        <f t="shared" si="1658"/>
        <v>1</v>
      </c>
    </row>
    <row r="15170" spans="1:34" x14ac:dyDescent="0.25">
      <c r="A15170">
        <v>15410</v>
      </c>
      <c r="B15170">
        <v>0.13131313131313133</v>
      </c>
      <c r="C15170">
        <v>1</v>
      </c>
      <c r="D15170">
        <v>0.33333333333333331</v>
      </c>
      <c r="E15170">
        <v>0.33333333333333331</v>
      </c>
      <c r="F15170">
        <v>0.46551724137931033</v>
      </c>
      <c r="G15170">
        <v>0.2</v>
      </c>
      <c r="H15170">
        <v>0.2</v>
      </c>
      <c r="I15170">
        <v>0.2</v>
      </c>
      <c r="J15170">
        <v>0.2</v>
      </c>
      <c r="K15170">
        <v>0.2</v>
      </c>
      <c r="L15170">
        <v>0.2</v>
      </c>
      <c r="M15170">
        <v>0.36669790308922023</v>
      </c>
      <c r="N15170">
        <v>0.30024636806401772</v>
      </c>
      <c r="O15170">
        <v>0.22342072074990404</v>
      </c>
      <c r="P15170">
        <v>0.3988541672554084</v>
      </c>
      <c r="Q15170">
        <v>0.3373736372154823</v>
      </c>
      <c r="R15170">
        <v>0.45711986855887377</v>
      </c>
      <c r="S15170">
        <v>1.1447515431250801E-2</v>
      </c>
      <c r="T15170">
        <v>6.0560756985713008E-3</v>
      </c>
      <c r="U15170">
        <v>1.0044194455604661E-2</v>
      </c>
      <c r="V15170">
        <v>1.4492753623188406E-2</v>
      </c>
      <c r="W15170">
        <v>2.344506469665603E-2</v>
      </c>
      <c r="X15170">
        <v>1.8915534571922538E-2</v>
      </c>
      <c r="Y15170">
        <v>1</v>
      </c>
      <c r="Z15170">
        <v>0.50602167007567112</v>
      </c>
      <c r="AA15170">
        <v>0</v>
      </c>
      <c r="AB15170">
        <f t="shared" si="1652"/>
        <v>-0.22054166666666666</v>
      </c>
      <c r="AC15170">
        <f t="shared" si="1653"/>
        <v>0.16587006174701546</v>
      </c>
      <c r="AD15170">
        <f t="shared" si="1654"/>
        <v>0.16587006174701546</v>
      </c>
      <c r="AE15170">
        <f t="shared" si="1655"/>
        <v>2.7512877383958721E-2</v>
      </c>
      <c r="AF15170">
        <f t="shared" si="1656"/>
        <v>0.16587006174701546</v>
      </c>
      <c r="AG15170">
        <f t="shared" si="1657"/>
        <v>0</v>
      </c>
      <c r="AH15170" t="b">
        <f t="shared" si="1658"/>
        <v>1</v>
      </c>
    </row>
    <row r="15171" spans="1:34" x14ac:dyDescent="0.25">
      <c r="A15171">
        <v>28778</v>
      </c>
      <c r="B15171">
        <v>0.28282828282828282</v>
      </c>
      <c r="C15171">
        <v>1</v>
      </c>
      <c r="D15171">
        <v>0.33333333333333331</v>
      </c>
      <c r="E15171">
        <v>0.33333333333333331</v>
      </c>
      <c r="F15171">
        <v>0.2413793103448276</v>
      </c>
      <c r="G15171">
        <v>0.2</v>
      </c>
      <c r="H15171">
        <v>0.2</v>
      </c>
      <c r="I15171">
        <v>0.2</v>
      </c>
      <c r="J15171">
        <v>0.2</v>
      </c>
      <c r="K15171">
        <v>0.2</v>
      </c>
      <c r="L15171">
        <v>0.2</v>
      </c>
      <c r="M15171">
        <v>0.39931209079622793</v>
      </c>
      <c r="N15171">
        <v>0.32936259381156829</v>
      </c>
      <c r="O15171">
        <v>0.19584396874191878</v>
      </c>
      <c r="P15171">
        <v>0.30555131661495161</v>
      </c>
      <c r="Q15171">
        <v>0.18973629282948523</v>
      </c>
      <c r="R15171">
        <v>0.2823225364202735</v>
      </c>
      <c r="S15171">
        <v>1.1504753008407056E-2</v>
      </c>
      <c r="T15171">
        <v>4.7540194233784711E-3</v>
      </c>
      <c r="U15171">
        <v>4.4696665327440743E-3</v>
      </c>
      <c r="V15171">
        <v>4.0257648953301124E-3</v>
      </c>
      <c r="W15171">
        <v>3.047858410565284E-2</v>
      </c>
      <c r="X15171">
        <v>3.8966001218160426E-3</v>
      </c>
      <c r="Y15171">
        <v>1</v>
      </c>
      <c r="Z15171">
        <v>0.50604484703569608</v>
      </c>
      <c r="AA15171">
        <v>0</v>
      </c>
      <c r="AB15171">
        <f t="shared" ref="AB15171:AB15234" si="1659">AA15171 - $AK$5</f>
        <v>-0.22054166666666666</v>
      </c>
      <c r="AC15171">
        <f t="shared" ref="AC15171:AC15234" si="1660">SUMPRODUCT($B$2:$Y$2, B15171:Y15171)</f>
        <v>9.8602139752087314E-2</v>
      </c>
      <c r="AD15171">
        <f t="shared" si="1654"/>
        <v>9.8602139752087314E-2</v>
      </c>
      <c r="AE15171">
        <f t="shared" si="1655"/>
        <v>9.7223819636901576E-3</v>
      </c>
      <c r="AF15171">
        <f t="shared" si="1656"/>
        <v>9.8602139752087314E-2</v>
      </c>
      <c r="AG15171">
        <f t="shared" si="1657"/>
        <v>0</v>
      </c>
      <c r="AH15171" t="b">
        <f t="shared" si="1658"/>
        <v>1</v>
      </c>
    </row>
    <row r="15172" spans="1:34" x14ac:dyDescent="0.25">
      <c r="A15172">
        <v>10841</v>
      </c>
      <c r="B15172">
        <v>0.19191919191919191</v>
      </c>
      <c r="C15172">
        <v>1</v>
      </c>
      <c r="D15172">
        <v>0.66666666666666663</v>
      </c>
      <c r="E15172">
        <v>0.66666666666666663</v>
      </c>
      <c r="F15172">
        <v>0.22413793103448276</v>
      </c>
      <c r="G15172">
        <v>0.1</v>
      </c>
      <c r="H15172">
        <v>0.1</v>
      </c>
      <c r="I15172">
        <v>0</v>
      </c>
      <c r="J15172">
        <v>0</v>
      </c>
      <c r="K15172">
        <v>0</v>
      </c>
      <c r="L15172">
        <v>0.1</v>
      </c>
      <c r="M15172">
        <v>0.15191077532694269</v>
      </c>
      <c r="N15172">
        <v>7.0298412843026722E-2</v>
      </c>
      <c r="O15172">
        <v>9.500025530471029E-2</v>
      </c>
      <c r="P15172">
        <v>0.16390287739288198</v>
      </c>
      <c r="Q15172">
        <v>8.5537503532456455E-2</v>
      </c>
      <c r="R15172">
        <v>0.26130840173461711</v>
      </c>
      <c r="S15172">
        <v>4.9338791508690954E-3</v>
      </c>
      <c r="T15172">
        <v>9.3916671960785122E-3</v>
      </c>
      <c r="U15172">
        <v>4.4741306191687872E-3</v>
      </c>
      <c r="V15172">
        <v>7.9629629629629634E-3</v>
      </c>
      <c r="W15172">
        <v>1.0057932754865438E-3</v>
      </c>
      <c r="X15172">
        <v>0</v>
      </c>
      <c r="Y15172">
        <v>1</v>
      </c>
      <c r="Z15172">
        <v>0.50604683146974272</v>
      </c>
      <c r="AA15172">
        <v>0</v>
      </c>
      <c r="AB15172">
        <f t="shared" si="1659"/>
        <v>-0.22054166666666666</v>
      </c>
      <c r="AC15172">
        <f t="shared" si="1660"/>
        <v>4.540402230059068E-2</v>
      </c>
      <c r="AD15172">
        <f t="shared" ref="AD15172:AD15235" si="1661" xml:space="preserve"> AC15172 - AA15172</f>
        <v>4.540402230059068E-2</v>
      </c>
      <c r="AE15172">
        <f t="shared" ref="AE15172:AE15235" si="1662">AD15172 * AD15172</f>
        <v>2.0615252410725359E-3</v>
      </c>
      <c r="AF15172">
        <f t="shared" ref="AF15172:AF15235" si="1663">ABS(AD15172)</f>
        <v>4.540402230059068E-2</v>
      </c>
      <c r="AG15172">
        <f t="shared" ref="AG15172:AG15235" si="1664">IF(AC15172 &gt;= 0.5, 1, 0)</f>
        <v>0</v>
      </c>
      <c r="AH15172" t="b">
        <f t="shared" ref="AH15172:AH15235" si="1665">IF(AA15172=AG15172, TRUE, FALSE)</f>
        <v>1</v>
      </c>
    </row>
    <row r="15173" spans="1:34" x14ac:dyDescent="0.25">
      <c r="A15173">
        <v>4052</v>
      </c>
      <c r="B15173">
        <v>0.19191919191919191</v>
      </c>
      <c r="C15173">
        <v>1</v>
      </c>
      <c r="D15173">
        <v>0.33333333333333331</v>
      </c>
      <c r="E15173">
        <v>0.33333333333333331</v>
      </c>
      <c r="F15173">
        <v>0.13793103448275862</v>
      </c>
      <c r="G15173">
        <v>0.2</v>
      </c>
      <c r="H15173">
        <v>0.2</v>
      </c>
      <c r="I15173">
        <v>0.2</v>
      </c>
      <c r="J15173">
        <v>0.2</v>
      </c>
      <c r="K15173">
        <v>0.2</v>
      </c>
      <c r="L15173">
        <v>0.2</v>
      </c>
      <c r="M15173">
        <v>0.21173516115073918</v>
      </c>
      <c r="N15173">
        <v>0.13609178254317136</v>
      </c>
      <c r="O15173">
        <v>0.12693420770163719</v>
      </c>
      <c r="P15173">
        <v>0.22801732502124181</v>
      </c>
      <c r="Q15173">
        <v>0.15243057793466566</v>
      </c>
      <c r="R15173">
        <v>0.31705407114758155</v>
      </c>
      <c r="S15173">
        <v>3.7822590984852647E-3</v>
      </c>
      <c r="T15173">
        <v>2.2650910578479915E-3</v>
      </c>
      <c r="U15173">
        <v>3.3525289049595999E-3</v>
      </c>
      <c r="V15173">
        <v>4.8405797101449275E-3</v>
      </c>
      <c r="W15173">
        <v>9.4061599562983988E-3</v>
      </c>
      <c r="X15173">
        <v>5.6973590130630679E-3</v>
      </c>
      <c r="Y15173">
        <v>1</v>
      </c>
      <c r="Z15173">
        <v>0.5060671531593105</v>
      </c>
      <c r="AA15173">
        <v>0</v>
      </c>
      <c r="AB15173">
        <f t="shared" si="1659"/>
        <v>-0.22054166666666666</v>
      </c>
      <c r="AC15173">
        <f t="shared" si="1660"/>
        <v>0.21736775167042696</v>
      </c>
      <c r="AD15173">
        <f t="shared" si="1661"/>
        <v>0.21736775167042696</v>
      </c>
      <c r="AE15173">
        <f t="shared" si="1662"/>
        <v>4.7248739466256406E-2</v>
      </c>
      <c r="AF15173">
        <f t="shared" si="1663"/>
        <v>0.21736775167042696</v>
      </c>
      <c r="AG15173">
        <f t="shared" si="1664"/>
        <v>0</v>
      </c>
      <c r="AH15173" t="b">
        <f t="shared" si="1665"/>
        <v>1</v>
      </c>
    </row>
    <row r="15174" spans="1:34" x14ac:dyDescent="0.25">
      <c r="A15174">
        <v>2623</v>
      </c>
      <c r="B15174">
        <v>9.0909090909090912E-2</v>
      </c>
      <c r="C15174">
        <v>1</v>
      </c>
      <c r="D15174">
        <v>0.33333333333333331</v>
      </c>
      <c r="E15174">
        <v>0.66666666666666663</v>
      </c>
      <c r="F15174">
        <v>5.1724137931034482E-2</v>
      </c>
      <c r="G15174">
        <v>0.2</v>
      </c>
      <c r="H15174">
        <v>0.2</v>
      </c>
      <c r="I15174">
        <v>0.2</v>
      </c>
      <c r="J15174">
        <v>0.2</v>
      </c>
      <c r="K15174">
        <v>0.2</v>
      </c>
      <c r="L15174">
        <v>0.4</v>
      </c>
      <c r="M15174">
        <v>0.19935739688219797</v>
      </c>
      <c r="N15174">
        <v>0.12481636278741359</v>
      </c>
      <c r="O15174">
        <v>0.12132628875347064</v>
      </c>
      <c r="P15174">
        <v>0.22141964946787165</v>
      </c>
      <c r="Q15174">
        <v>0.15309393607369323</v>
      </c>
      <c r="R15174">
        <v>0.31610807005787439</v>
      </c>
      <c r="S15174">
        <v>3.4342546293752406E-3</v>
      </c>
      <c r="T15174">
        <v>1.7811987348739118E-3</v>
      </c>
      <c r="U15174">
        <v>2.6784518548279095E-3</v>
      </c>
      <c r="V15174">
        <v>1.465378421900161E-2</v>
      </c>
      <c r="W15174">
        <v>0</v>
      </c>
      <c r="X15174">
        <v>7.5662138287690148E-3</v>
      </c>
      <c r="Y15174">
        <v>1</v>
      </c>
      <c r="Z15174">
        <v>0.50612918968951459</v>
      </c>
      <c r="AA15174">
        <v>0</v>
      </c>
      <c r="AB15174">
        <f t="shared" si="1659"/>
        <v>-0.22054166666666666</v>
      </c>
      <c r="AC15174">
        <f t="shared" si="1660"/>
        <v>0.21209176212900352</v>
      </c>
      <c r="AD15174">
        <f t="shared" si="1661"/>
        <v>0.21209176212900352</v>
      </c>
      <c r="AE15174">
        <f t="shared" si="1662"/>
        <v>4.4982915562985809E-2</v>
      </c>
      <c r="AF15174">
        <f t="shared" si="1663"/>
        <v>0.21209176212900352</v>
      </c>
      <c r="AG15174">
        <f t="shared" si="1664"/>
        <v>0</v>
      </c>
      <c r="AH15174" t="b">
        <f t="shared" si="1665"/>
        <v>1</v>
      </c>
    </row>
    <row r="15175" spans="1:34" x14ac:dyDescent="0.25">
      <c r="A15175">
        <v>28549</v>
      </c>
      <c r="B15175">
        <v>0.20202020202020202</v>
      </c>
      <c r="C15175">
        <v>1</v>
      </c>
      <c r="D15175">
        <v>0.33333333333333331</v>
      </c>
      <c r="E15175">
        <v>0.66666666666666663</v>
      </c>
      <c r="F15175">
        <v>0.20689655172413793</v>
      </c>
      <c r="G15175">
        <v>0.2</v>
      </c>
      <c r="H15175">
        <v>0.2</v>
      </c>
      <c r="I15175">
        <v>0.2</v>
      </c>
      <c r="J15175">
        <v>0</v>
      </c>
      <c r="K15175">
        <v>0</v>
      </c>
      <c r="L15175">
        <v>0</v>
      </c>
      <c r="M15175">
        <v>0.18461079682963585</v>
      </c>
      <c r="N15175">
        <v>7.5120431846393873E-2</v>
      </c>
      <c r="O15175">
        <v>8.6344602062313022E-2</v>
      </c>
      <c r="P15175">
        <v>0.16013775614976083</v>
      </c>
      <c r="Q15175">
        <v>8.0648088011462518E-2</v>
      </c>
      <c r="R15175">
        <v>0.26097872304454045</v>
      </c>
      <c r="S15175">
        <v>1.1447515431250801E-3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1</v>
      </c>
      <c r="Z15175">
        <v>0.50614783451984169</v>
      </c>
      <c r="AA15175">
        <v>0</v>
      </c>
      <c r="AB15175">
        <f t="shared" si="1659"/>
        <v>-0.22054166666666666</v>
      </c>
      <c r="AC15175">
        <f t="shared" si="1660"/>
        <v>0.19481178830408874</v>
      </c>
      <c r="AD15175">
        <f t="shared" si="1661"/>
        <v>0.19481178830408874</v>
      </c>
      <c r="AE15175">
        <f t="shared" si="1662"/>
        <v>3.7951632862237086E-2</v>
      </c>
      <c r="AF15175">
        <f t="shared" si="1663"/>
        <v>0.19481178830408874</v>
      </c>
      <c r="AG15175">
        <f t="shared" si="1664"/>
        <v>0</v>
      </c>
      <c r="AH15175" t="b">
        <f t="shared" si="1665"/>
        <v>1</v>
      </c>
    </row>
    <row r="15176" spans="1:34" x14ac:dyDescent="0.25">
      <c r="A15176">
        <v>3651</v>
      </c>
      <c r="B15176">
        <v>0.27272727272727271</v>
      </c>
      <c r="C15176">
        <v>1</v>
      </c>
      <c r="D15176">
        <v>0.33333333333333331</v>
      </c>
      <c r="E15176">
        <v>0.33333333333333331</v>
      </c>
      <c r="F15176">
        <v>0.22413793103448276</v>
      </c>
      <c r="G15176">
        <v>0.2</v>
      </c>
      <c r="H15176">
        <v>0.2</v>
      </c>
      <c r="I15176">
        <v>0.2</v>
      </c>
      <c r="J15176">
        <v>0.2</v>
      </c>
      <c r="K15176">
        <v>0.2</v>
      </c>
      <c r="L15176">
        <v>0.2</v>
      </c>
      <c r="M15176">
        <v>0.21969115761474076</v>
      </c>
      <c r="N15176">
        <v>0.13822045576193784</v>
      </c>
      <c r="O15176">
        <v>0.12853027392273766</v>
      </c>
      <c r="P15176">
        <v>0.2267569466816631</v>
      </c>
      <c r="Q15176">
        <v>0.14083023881884571</v>
      </c>
      <c r="R15176">
        <v>0.30864918575511407</v>
      </c>
      <c r="S15176">
        <v>4.0066304009377801E-3</v>
      </c>
      <c r="T15176">
        <v>1.8999453171988393E-3</v>
      </c>
      <c r="U15176">
        <v>2.790054015445739E-3</v>
      </c>
      <c r="V15176">
        <v>3.8647342995169081E-3</v>
      </c>
      <c r="W15176">
        <v>5.8612661741640074E-3</v>
      </c>
      <c r="X15176">
        <v>4.7288836429806346E-3</v>
      </c>
      <c r="Y15176">
        <v>1</v>
      </c>
      <c r="Z15176">
        <v>0.5061798539207939</v>
      </c>
      <c r="AA15176">
        <v>0</v>
      </c>
      <c r="AB15176">
        <f t="shared" si="1659"/>
        <v>-0.22054166666666666</v>
      </c>
      <c r="AC15176">
        <f t="shared" si="1660"/>
        <v>0.21002430413786949</v>
      </c>
      <c r="AD15176">
        <f t="shared" si="1661"/>
        <v>0.21002430413786949</v>
      </c>
      <c r="AE15176">
        <f t="shared" si="1662"/>
        <v>4.4110208328596301E-2</v>
      </c>
      <c r="AF15176">
        <f t="shared" si="1663"/>
        <v>0.21002430413786949</v>
      </c>
      <c r="AG15176">
        <f t="shared" si="1664"/>
        <v>0</v>
      </c>
      <c r="AH15176" t="b">
        <f t="shared" si="1665"/>
        <v>1</v>
      </c>
    </row>
    <row r="15177" spans="1:34" x14ac:dyDescent="0.25">
      <c r="A15177">
        <v>11285</v>
      </c>
      <c r="B15177">
        <v>0.27272727272727271</v>
      </c>
      <c r="C15177">
        <v>1</v>
      </c>
      <c r="D15177">
        <v>0.16666666666666666</v>
      </c>
      <c r="E15177">
        <v>0.33333333333333331</v>
      </c>
      <c r="F15177">
        <v>0.18965517241379309</v>
      </c>
      <c r="G15177">
        <v>0.3</v>
      </c>
      <c r="H15177">
        <v>0</v>
      </c>
      <c r="I15177">
        <v>0.1</v>
      </c>
      <c r="J15177">
        <v>0.2</v>
      </c>
      <c r="K15177">
        <v>0.2</v>
      </c>
      <c r="L15177">
        <v>0</v>
      </c>
      <c r="M15177">
        <v>0.1465191741196063</v>
      </c>
      <c r="N15177">
        <v>6.6220432985229311E-2</v>
      </c>
      <c r="O15177">
        <v>8.8270642758432882E-2</v>
      </c>
      <c r="P15177">
        <v>0.1634422458472512</v>
      </c>
      <c r="Q15177">
        <v>8.0449774666461749E-2</v>
      </c>
      <c r="R15177">
        <v>0.26082502668553031</v>
      </c>
      <c r="S15177">
        <v>0</v>
      </c>
      <c r="T15177">
        <v>2.0828150539792278E-3</v>
      </c>
      <c r="U15177">
        <v>0</v>
      </c>
      <c r="V15177">
        <v>0</v>
      </c>
      <c r="W15177">
        <v>0</v>
      </c>
      <c r="X15177">
        <v>0</v>
      </c>
      <c r="Y15177">
        <v>1</v>
      </c>
      <c r="Z15177">
        <v>0.5062043065926265</v>
      </c>
      <c r="AA15177">
        <v>1</v>
      </c>
      <c r="AB15177">
        <f t="shared" si="1659"/>
        <v>0.77945833333333336</v>
      </c>
      <c r="AC15177">
        <f t="shared" si="1660"/>
        <v>0.29875683044719886</v>
      </c>
      <c r="AD15177">
        <f t="shared" si="1661"/>
        <v>-0.70124316955280119</v>
      </c>
      <c r="AE15177">
        <f t="shared" si="1662"/>
        <v>0.49174198284445869</v>
      </c>
      <c r="AF15177">
        <f t="shared" si="1663"/>
        <v>0.70124316955280119</v>
      </c>
      <c r="AG15177">
        <f t="shared" si="1664"/>
        <v>0</v>
      </c>
      <c r="AH15177" t="b">
        <f t="shared" si="1665"/>
        <v>0</v>
      </c>
    </row>
    <row r="15178" spans="1:34" x14ac:dyDescent="0.25">
      <c r="A15178">
        <v>5234</v>
      </c>
      <c r="B15178">
        <v>4.0404040404040407E-2</v>
      </c>
      <c r="C15178">
        <v>0</v>
      </c>
      <c r="D15178">
        <v>0.16666666666666666</v>
      </c>
      <c r="E15178">
        <v>0.66666666666666663</v>
      </c>
      <c r="F15178">
        <v>0.2413793103448276</v>
      </c>
      <c r="G15178">
        <v>0.5</v>
      </c>
      <c r="H15178">
        <v>0.4</v>
      </c>
      <c r="I15178">
        <v>0.2</v>
      </c>
      <c r="J15178">
        <v>0.2</v>
      </c>
      <c r="K15178">
        <v>0.2</v>
      </c>
      <c r="L15178">
        <v>0.2</v>
      </c>
      <c r="M15178">
        <v>0.18141636381494941</v>
      </c>
      <c r="N15178">
        <v>0.10278179533608932</v>
      </c>
      <c r="O15178">
        <v>0.10875047286275642</v>
      </c>
      <c r="P15178">
        <v>0.19124310230165054</v>
      </c>
      <c r="Q15178">
        <v>0.11582788384787383</v>
      </c>
      <c r="R15178">
        <v>0.28882696633358101</v>
      </c>
      <c r="S15178">
        <v>0</v>
      </c>
      <c r="T15178">
        <v>1.7811987348739118E-3</v>
      </c>
      <c r="U15178">
        <v>2.232043212356591E-3</v>
      </c>
      <c r="V15178">
        <v>4.830917874396135E-3</v>
      </c>
      <c r="W15178">
        <v>3.5167597044984044E-3</v>
      </c>
      <c r="X15178">
        <v>3.7831069143845074E-3</v>
      </c>
      <c r="Y15178">
        <v>1</v>
      </c>
      <c r="Z15178">
        <v>0.50627199236766962</v>
      </c>
      <c r="AA15178">
        <v>0</v>
      </c>
      <c r="AB15178">
        <f t="shared" si="1659"/>
        <v>-0.22054166666666666</v>
      </c>
      <c r="AC15178">
        <f t="shared" si="1660"/>
        <v>0.59227480755909367</v>
      </c>
      <c r="AD15178">
        <f t="shared" si="1661"/>
        <v>0.59227480755909367</v>
      </c>
      <c r="AE15178">
        <f t="shared" si="1662"/>
        <v>0.35078944766916142</v>
      </c>
      <c r="AF15178">
        <f t="shared" si="1663"/>
        <v>0.59227480755909367</v>
      </c>
      <c r="AG15178">
        <f t="shared" si="1664"/>
        <v>1</v>
      </c>
      <c r="AH15178" t="b">
        <f t="shared" si="1665"/>
        <v>0</v>
      </c>
    </row>
    <row r="15179" spans="1:34" x14ac:dyDescent="0.25">
      <c r="A15179">
        <v>27659</v>
      </c>
      <c r="B15179">
        <v>1.0101010101010102E-2</v>
      </c>
      <c r="C15179">
        <v>1</v>
      </c>
      <c r="D15179">
        <v>0.33333333333333331</v>
      </c>
      <c r="E15179">
        <v>0.66666666666666663</v>
      </c>
      <c r="F15179">
        <v>1.7241379310344827E-2</v>
      </c>
      <c r="G15179">
        <v>0.3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0.1465191741196063</v>
      </c>
      <c r="N15179">
        <v>6.6220432985229311E-2</v>
      </c>
      <c r="O15179">
        <v>8.6344602062313022E-2</v>
      </c>
      <c r="P15179">
        <v>0.16013775614976083</v>
      </c>
      <c r="Q15179">
        <v>8.0648088011462518E-2</v>
      </c>
      <c r="R15179">
        <v>0.26097872304454045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1</v>
      </c>
      <c r="Z15179">
        <v>0.50632831193928118</v>
      </c>
      <c r="AA15179">
        <v>0</v>
      </c>
      <c r="AB15179">
        <f t="shared" si="1659"/>
        <v>-0.22054166666666666</v>
      </c>
      <c r="AC15179">
        <f t="shared" si="1660"/>
        <v>0.25468523323519437</v>
      </c>
      <c r="AD15179">
        <f t="shared" si="1661"/>
        <v>0.25468523323519437</v>
      </c>
      <c r="AE15179">
        <f t="shared" si="1662"/>
        <v>6.4864568028065353E-2</v>
      </c>
      <c r="AF15179">
        <f t="shared" si="1663"/>
        <v>0.25468523323519437</v>
      </c>
      <c r="AG15179">
        <f t="shared" si="1664"/>
        <v>0</v>
      </c>
      <c r="AH15179" t="b">
        <f t="shared" si="1665"/>
        <v>1</v>
      </c>
    </row>
    <row r="15180" spans="1:34" x14ac:dyDescent="0.25">
      <c r="A15180">
        <v>1808</v>
      </c>
      <c r="B15180">
        <v>0.14141414141414141</v>
      </c>
      <c r="C15180">
        <v>1</v>
      </c>
      <c r="D15180">
        <v>0.33333333333333331</v>
      </c>
      <c r="E15180">
        <v>0.66666666666666663</v>
      </c>
      <c r="F15180">
        <v>0.10344827586206896</v>
      </c>
      <c r="G15180">
        <v>0.2</v>
      </c>
      <c r="H15180">
        <v>0.2</v>
      </c>
      <c r="I15180">
        <v>0.2</v>
      </c>
      <c r="J15180">
        <v>0.2</v>
      </c>
      <c r="K15180">
        <v>0.2</v>
      </c>
      <c r="L15180">
        <v>0.2</v>
      </c>
      <c r="M15180">
        <v>0.16701752336758721</v>
      </c>
      <c r="N15180">
        <v>8.9485891727119848E-2</v>
      </c>
      <c r="O15180">
        <v>0.10039569484882942</v>
      </c>
      <c r="P15180">
        <v>0.18363938484493955</v>
      </c>
      <c r="Q15180">
        <v>0.10726768831091567</v>
      </c>
      <c r="R15180">
        <v>0.28165703118575974</v>
      </c>
      <c r="S15180">
        <v>1.9724069088045129E-3</v>
      </c>
      <c r="T15180">
        <v>1.0687192409243472E-3</v>
      </c>
      <c r="U15180">
        <v>1.2276237667961252E-3</v>
      </c>
      <c r="V15180">
        <v>3.7037037037037038E-3</v>
      </c>
      <c r="W15180">
        <v>2.344506469665603E-3</v>
      </c>
      <c r="X15180">
        <v>2.4590194943499297E-3</v>
      </c>
      <c r="Y15180">
        <v>1</v>
      </c>
      <c r="Z15180">
        <v>0.50633021674338052</v>
      </c>
      <c r="AA15180">
        <v>0</v>
      </c>
      <c r="AB15180">
        <f t="shared" si="1659"/>
        <v>-0.22054166666666666</v>
      </c>
      <c r="AC15180">
        <f t="shared" si="1660"/>
        <v>0.22321522730097287</v>
      </c>
      <c r="AD15180">
        <f t="shared" si="1661"/>
        <v>0.22321522730097287</v>
      </c>
      <c r="AE15180">
        <f t="shared" si="1662"/>
        <v>4.9825037699024986E-2</v>
      </c>
      <c r="AF15180">
        <f t="shared" si="1663"/>
        <v>0.22321522730097287</v>
      </c>
      <c r="AG15180">
        <f t="shared" si="1664"/>
        <v>0</v>
      </c>
      <c r="AH15180" t="b">
        <f t="shared" si="1665"/>
        <v>1</v>
      </c>
    </row>
    <row r="15181" spans="1:34" x14ac:dyDescent="0.25">
      <c r="A15181">
        <v>3555</v>
      </c>
      <c r="B15181">
        <v>7.0707070707070704E-2</v>
      </c>
      <c r="C15181">
        <v>1</v>
      </c>
      <c r="D15181">
        <v>0.33333333333333331</v>
      </c>
      <c r="E15181">
        <v>0.33333333333333331</v>
      </c>
      <c r="F15181">
        <v>0.2413793103448276</v>
      </c>
      <c r="G15181">
        <v>0.2</v>
      </c>
      <c r="H15181">
        <v>0.2</v>
      </c>
      <c r="I15181">
        <v>0.4</v>
      </c>
      <c r="J15181">
        <v>0.2</v>
      </c>
      <c r="K15181">
        <v>0.2</v>
      </c>
      <c r="L15181">
        <v>0.4</v>
      </c>
      <c r="M15181">
        <v>0.21335449977037246</v>
      </c>
      <c r="N15181">
        <v>0.14150125082091053</v>
      </c>
      <c r="O15181">
        <v>0.12812123734388667</v>
      </c>
      <c r="P15181">
        <v>0.23162701844221759</v>
      </c>
      <c r="Q15181">
        <v>0.15730611152150956</v>
      </c>
      <c r="R15181">
        <v>0.32303516495845974</v>
      </c>
      <c r="S15181">
        <v>8.0132608018755602E-3</v>
      </c>
      <c r="T15181">
        <v>0</v>
      </c>
      <c r="U15181">
        <v>3.348064818534887E-3</v>
      </c>
      <c r="V15181">
        <v>6.4412238325281803E-3</v>
      </c>
      <c r="W15181">
        <v>1.1722532348328015E-2</v>
      </c>
      <c r="X15181">
        <v>0</v>
      </c>
      <c r="Y15181">
        <v>1</v>
      </c>
      <c r="Z15181">
        <v>0.50635126893094062</v>
      </c>
      <c r="AA15181">
        <v>0</v>
      </c>
      <c r="AB15181">
        <f t="shared" si="1659"/>
        <v>-0.22054166666666666</v>
      </c>
      <c r="AC15181">
        <f t="shared" si="1660"/>
        <v>0.26657552139108509</v>
      </c>
      <c r="AD15181">
        <f t="shared" si="1661"/>
        <v>0.26657552139108509</v>
      </c>
      <c r="AE15181">
        <f t="shared" si="1662"/>
        <v>7.1062508604928867E-2</v>
      </c>
      <c r="AF15181">
        <f t="shared" si="1663"/>
        <v>0.26657552139108509</v>
      </c>
      <c r="AG15181">
        <f t="shared" si="1664"/>
        <v>0</v>
      </c>
      <c r="AH15181" t="b">
        <f t="shared" si="1665"/>
        <v>1</v>
      </c>
    </row>
    <row r="15182" spans="1:34" x14ac:dyDescent="0.25">
      <c r="A15182">
        <v>10296</v>
      </c>
      <c r="B15182">
        <v>0.30303030303030304</v>
      </c>
      <c r="C15182">
        <v>0</v>
      </c>
      <c r="D15182">
        <v>0.33333333333333331</v>
      </c>
      <c r="E15182">
        <v>0.66666666666666663</v>
      </c>
      <c r="F15182">
        <v>5.1724137931034482E-2</v>
      </c>
      <c r="G15182">
        <v>0.2</v>
      </c>
      <c r="H15182">
        <v>0.2</v>
      </c>
      <c r="I15182">
        <v>0.2</v>
      </c>
      <c r="J15182">
        <v>0.2</v>
      </c>
      <c r="K15182">
        <v>0.2</v>
      </c>
      <c r="L15182">
        <v>0.2</v>
      </c>
      <c r="M15182">
        <v>0.29294720513657752</v>
      </c>
      <c r="N15182">
        <v>0.22492379292935044</v>
      </c>
      <c r="O15182">
        <v>0.1432259424724367</v>
      </c>
      <c r="P15182">
        <v>0.25706348802640577</v>
      </c>
      <c r="Q15182">
        <v>0.18081318387117565</v>
      </c>
      <c r="R15182">
        <v>0.33439178892571625</v>
      </c>
      <c r="S15182">
        <v>6.8685092587504812E-3</v>
      </c>
      <c r="T15182">
        <v>2.6717981023108681E-3</v>
      </c>
      <c r="U15182">
        <v>4.8524619436632289E-3</v>
      </c>
      <c r="V15182">
        <v>5.4863123993558775E-3</v>
      </c>
      <c r="W15182">
        <v>9.3780258786624118E-3</v>
      </c>
      <c r="X15182">
        <v>7.5662138287690148E-3</v>
      </c>
      <c r="Y15182">
        <v>1</v>
      </c>
      <c r="Z15182">
        <v>0.50636833198131614</v>
      </c>
      <c r="AA15182">
        <v>0</v>
      </c>
      <c r="AB15182">
        <f t="shared" si="1659"/>
        <v>-0.22054166666666666</v>
      </c>
      <c r="AC15182">
        <f t="shared" si="1660"/>
        <v>0.14502669248350075</v>
      </c>
      <c r="AD15182">
        <f t="shared" si="1661"/>
        <v>0.14502669248350075</v>
      </c>
      <c r="AE15182">
        <f t="shared" si="1662"/>
        <v>2.1032741532703892E-2</v>
      </c>
      <c r="AF15182">
        <f t="shared" si="1663"/>
        <v>0.14502669248350075</v>
      </c>
      <c r="AG15182">
        <f t="shared" si="1664"/>
        <v>0</v>
      </c>
      <c r="AH15182" t="b">
        <f t="shared" si="1665"/>
        <v>1</v>
      </c>
    </row>
    <row r="15183" spans="1:34" x14ac:dyDescent="0.25">
      <c r="A15183">
        <v>2172</v>
      </c>
      <c r="B15183">
        <v>0.22222222222222221</v>
      </c>
      <c r="C15183">
        <v>0</v>
      </c>
      <c r="D15183">
        <v>0.16666666666666666</v>
      </c>
      <c r="E15183">
        <v>0.33333333333333331</v>
      </c>
      <c r="F15183">
        <v>0.22413793103448276</v>
      </c>
      <c r="G15183">
        <v>0.2</v>
      </c>
      <c r="H15183">
        <v>0.2</v>
      </c>
      <c r="I15183">
        <v>0.2</v>
      </c>
      <c r="J15183">
        <v>0.2</v>
      </c>
      <c r="K15183">
        <v>0.2</v>
      </c>
      <c r="L15183">
        <v>0.2</v>
      </c>
      <c r="M15183">
        <v>0.166830812739859</v>
      </c>
      <c r="N15183">
        <v>7.687328937428585E-2</v>
      </c>
      <c r="O15183">
        <v>9.2202335296891924E-2</v>
      </c>
      <c r="P15183">
        <v>0.17285269398805184</v>
      </c>
      <c r="Q15183">
        <v>9.3024823872960474E-2</v>
      </c>
      <c r="R15183">
        <v>0.26862434842349803</v>
      </c>
      <c r="S15183">
        <v>1.9460776233126361E-3</v>
      </c>
      <c r="T15183">
        <v>8.1935141804199952E-4</v>
      </c>
      <c r="U15183">
        <v>8.9281728494263642E-3</v>
      </c>
      <c r="V15183">
        <v>1.6103059581320451E-3</v>
      </c>
      <c r="W15183">
        <v>9.3780258786624118E-3</v>
      </c>
      <c r="X15183">
        <v>1.8915534571922537E-3</v>
      </c>
      <c r="Y15183">
        <v>1</v>
      </c>
      <c r="Z15183">
        <v>0.50637909115944113</v>
      </c>
      <c r="AA15183">
        <v>0</v>
      </c>
      <c r="AB15183">
        <f t="shared" si="1659"/>
        <v>-0.22054166666666666</v>
      </c>
      <c r="AC15183">
        <f t="shared" si="1660"/>
        <v>0.26829951962804088</v>
      </c>
      <c r="AD15183">
        <f t="shared" si="1661"/>
        <v>0.26829951962804088</v>
      </c>
      <c r="AE15183">
        <f t="shared" si="1662"/>
        <v>7.1984632232637499E-2</v>
      </c>
      <c r="AF15183">
        <f t="shared" si="1663"/>
        <v>0.26829951962804088</v>
      </c>
      <c r="AG15183">
        <f t="shared" si="1664"/>
        <v>0</v>
      </c>
      <c r="AH15183" t="b">
        <f t="shared" si="1665"/>
        <v>1</v>
      </c>
    </row>
    <row r="15184" spans="1:34" x14ac:dyDescent="0.25">
      <c r="A15184">
        <v>3800</v>
      </c>
      <c r="B15184">
        <v>0.13131313131313133</v>
      </c>
      <c r="C15184">
        <v>1</v>
      </c>
      <c r="D15184">
        <v>0.33333333333333331</v>
      </c>
      <c r="E15184">
        <v>0.66666666666666663</v>
      </c>
      <c r="F15184">
        <v>0.10344827586206896</v>
      </c>
      <c r="G15184">
        <v>0.3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.1465191741196063</v>
      </c>
      <c r="N15184">
        <v>6.6220432985229311E-2</v>
      </c>
      <c r="O15184">
        <v>8.6344602062313022E-2</v>
      </c>
      <c r="P15184">
        <v>0.16013775614976083</v>
      </c>
      <c r="Q15184">
        <v>8.0648088011462518E-2</v>
      </c>
      <c r="R15184">
        <v>0.26097872304454045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1</v>
      </c>
      <c r="Z15184">
        <v>0.5064034713074731</v>
      </c>
      <c r="AA15184">
        <v>0</v>
      </c>
      <c r="AB15184">
        <f t="shared" si="1659"/>
        <v>-0.22054166666666666</v>
      </c>
      <c r="AC15184">
        <f t="shared" si="1660"/>
        <v>0.25027667980554313</v>
      </c>
      <c r="AD15184">
        <f t="shared" si="1661"/>
        <v>0.25027667980554313</v>
      </c>
      <c r="AE15184">
        <f t="shared" si="1662"/>
        <v>6.2638416454486368E-2</v>
      </c>
      <c r="AF15184">
        <f t="shared" si="1663"/>
        <v>0.25027667980554313</v>
      </c>
      <c r="AG15184">
        <f t="shared" si="1664"/>
        <v>0</v>
      </c>
      <c r="AH15184" t="b">
        <f t="shared" si="1665"/>
        <v>1</v>
      </c>
    </row>
    <row r="15185" spans="1:34" x14ac:dyDescent="0.25">
      <c r="A15185">
        <v>7388</v>
      </c>
      <c r="B15185">
        <v>4.0404040404040407E-2</v>
      </c>
      <c r="C15185">
        <v>1</v>
      </c>
      <c r="D15185">
        <v>0.5</v>
      </c>
      <c r="E15185">
        <v>0.66666666666666663</v>
      </c>
      <c r="F15185">
        <v>0.58620689655172409</v>
      </c>
      <c r="G15185">
        <v>0.2</v>
      </c>
      <c r="H15185">
        <v>0.2</v>
      </c>
      <c r="I15185">
        <v>0.2</v>
      </c>
      <c r="J15185">
        <v>0.2</v>
      </c>
      <c r="K15185">
        <v>0.2</v>
      </c>
      <c r="L15185">
        <v>0.2</v>
      </c>
      <c r="M15185">
        <v>0.18695662561687509</v>
      </c>
      <c r="N15185">
        <v>0.11297911755438889</v>
      </c>
      <c r="O15185">
        <v>0.11280075855696288</v>
      </c>
      <c r="P15185">
        <v>0.17909712449109164</v>
      </c>
      <c r="Q15185">
        <v>9.9475956985835473E-2</v>
      </c>
      <c r="R15185">
        <v>0.27630378700143782</v>
      </c>
      <c r="S15185">
        <v>6.8685092587504812E-3</v>
      </c>
      <c r="T15185">
        <v>1.2135900713607587E-3</v>
      </c>
      <c r="U15185">
        <v>3.5154680594616313E-3</v>
      </c>
      <c r="V15185">
        <v>1.6103059581320451E-3</v>
      </c>
      <c r="W15185">
        <v>7.0335194089968089E-3</v>
      </c>
      <c r="X15185">
        <v>1.7118558787589896E-3</v>
      </c>
      <c r="Y15185">
        <v>1</v>
      </c>
      <c r="Z15185">
        <v>0.50642131520326417</v>
      </c>
      <c r="AA15185">
        <v>0</v>
      </c>
      <c r="AB15185">
        <f t="shared" si="1659"/>
        <v>-0.22054166666666666</v>
      </c>
      <c r="AC15185">
        <f t="shared" si="1660"/>
        <v>0.24032599127686899</v>
      </c>
      <c r="AD15185">
        <f t="shared" si="1661"/>
        <v>0.24032599127686899</v>
      </c>
      <c r="AE15185">
        <f t="shared" si="1662"/>
        <v>5.7756582083209711E-2</v>
      </c>
      <c r="AF15185">
        <f t="shared" si="1663"/>
        <v>0.24032599127686899</v>
      </c>
      <c r="AG15185">
        <f t="shared" si="1664"/>
        <v>0</v>
      </c>
      <c r="AH15185" t="b">
        <f t="shared" si="1665"/>
        <v>1</v>
      </c>
    </row>
    <row r="15186" spans="1:34" x14ac:dyDescent="0.25">
      <c r="A15186">
        <v>2390</v>
      </c>
      <c r="B15186">
        <v>0.14141414141414141</v>
      </c>
      <c r="C15186">
        <v>1</v>
      </c>
      <c r="D15186">
        <v>0.33333333333333331</v>
      </c>
      <c r="E15186">
        <v>0.66666666666666663</v>
      </c>
      <c r="F15186">
        <v>0.31034482758620691</v>
      </c>
      <c r="G15186">
        <v>0.3</v>
      </c>
      <c r="H15186">
        <v>0.4</v>
      </c>
      <c r="I15186">
        <v>0.4</v>
      </c>
      <c r="J15186">
        <v>0.2</v>
      </c>
      <c r="K15186">
        <v>0.2</v>
      </c>
      <c r="L15186">
        <v>0.4</v>
      </c>
      <c r="M15186">
        <v>0.16511856124860741</v>
      </c>
      <c r="N15186">
        <v>8.5096630185971828E-2</v>
      </c>
      <c r="O15186">
        <v>9.6925197916054709E-2</v>
      </c>
      <c r="P15186">
        <v>0.17807035887813141</v>
      </c>
      <c r="Q15186">
        <v>0.10092364440434108</v>
      </c>
      <c r="R15186">
        <v>0.27584500336979267</v>
      </c>
      <c r="S15186">
        <v>1.8338919720863784E-3</v>
      </c>
      <c r="T15186">
        <v>0</v>
      </c>
      <c r="U15186">
        <v>1.1160216061782955E-3</v>
      </c>
      <c r="V15186">
        <v>2.7520128824476651E-3</v>
      </c>
      <c r="W15186">
        <v>0</v>
      </c>
      <c r="X15186">
        <v>1.8915534571922537E-3</v>
      </c>
      <c r="Y15186">
        <v>1</v>
      </c>
      <c r="Z15186">
        <v>0.50642937322858705</v>
      </c>
      <c r="AA15186">
        <v>0</v>
      </c>
      <c r="AB15186">
        <f t="shared" si="1659"/>
        <v>-0.22054166666666666</v>
      </c>
      <c r="AC15186">
        <f t="shared" si="1660"/>
        <v>0.4094059356861951</v>
      </c>
      <c r="AD15186">
        <f t="shared" si="1661"/>
        <v>0.4094059356861951</v>
      </c>
      <c r="AE15186">
        <f t="shared" si="1662"/>
        <v>0.16761322017508892</v>
      </c>
      <c r="AF15186">
        <f t="shared" si="1663"/>
        <v>0.4094059356861951</v>
      </c>
      <c r="AG15186">
        <f t="shared" si="1664"/>
        <v>0</v>
      </c>
      <c r="AH15186" t="b">
        <f t="shared" si="1665"/>
        <v>1</v>
      </c>
    </row>
    <row r="15187" spans="1:34" x14ac:dyDescent="0.25">
      <c r="A15187">
        <v>11670</v>
      </c>
      <c r="B15187">
        <v>0.20202020202020202</v>
      </c>
      <c r="C15187">
        <v>0</v>
      </c>
      <c r="D15187">
        <v>0.16666666666666666</v>
      </c>
      <c r="E15187">
        <v>0.66666666666666663</v>
      </c>
      <c r="F15187">
        <v>0.18965517241379309</v>
      </c>
      <c r="G15187">
        <v>0.2</v>
      </c>
      <c r="H15187">
        <v>0.2</v>
      </c>
      <c r="I15187">
        <v>0.2</v>
      </c>
      <c r="J15187">
        <v>0.2</v>
      </c>
      <c r="K15187">
        <v>0.2</v>
      </c>
      <c r="L15187">
        <v>0.4</v>
      </c>
      <c r="M15187">
        <v>0.25698638428232773</v>
      </c>
      <c r="N15187">
        <v>0.16396572864588671</v>
      </c>
      <c r="O15187">
        <v>9.5888605888040379E-2</v>
      </c>
      <c r="P15187">
        <v>0.32222071504334082</v>
      </c>
      <c r="Q15187">
        <v>0.26109439219438674</v>
      </c>
      <c r="R15187">
        <v>0.39526630583884781</v>
      </c>
      <c r="S15187">
        <v>5.7237577156254004E-3</v>
      </c>
      <c r="T15187">
        <v>8.3122607627449227E-4</v>
      </c>
      <c r="U15187">
        <v>0.17298334895763581</v>
      </c>
      <c r="V15187">
        <v>2.0450885668276974E-2</v>
      </c>
      <c r="W15187">
        <v>0</v>
      </c>
      <c r="X15187">
        <v>1.1916786780311198E-2</v>
      </c>
      <c r="Y15187">
        <v>1</v>
      </c>
      <c r="Z15187">
        <v>0.50645714607100878</v>
      </c>
      <c r="AA15187">
        <v>0</v>
      </c>
      <c r="AB15187">
        <f t="shared" si="1659"/>
        <v>-0.22054166666666666</v>
      </c>
      <c r="AC15187">
        <f t="shared" si="1660"/>
        <v>0.20114561399368572</v>
      </c>
      <c r="AD15187">
        <f t="shared" si="1661"/>
        <v>0.20114561399368572</v>
      </c>
      <c r="AE15187">
        <f t="shared" si="1662"/>
        <v>4.0459558028896815E-2</v>
      </c>
      <c r="AF15187">
        <f t="shared" si="1663"/>
        <v>0.20114561399368572</v>
      </c>
      <c r="AG15187">
        <f t="shared" si="1664"/>
        <v>0</v>
      </c>
      <c r="AH15187" t="b">
        <f t="shared" si="1665"/>
        <v>1</v>
      </c>
    </row>
    <row r="15188" spans="1:34" x14ac:dyDescent="0.25">
      <c r="A15188">
        <v>27279</v>
      </c>
      <c r="B15188">
        <v>0.35353535353535354</v>
      </c>
      <c r="C15188">
        <v>0</v>
      </c>
      <c r="D15188">
        <v>0.16666666666666666</v>
      </c>
      <c r="E15188">
        <v>0.33333333333333331</v>
      </c>
      <c r="F15188">
        <v>0.34482758620689657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.14679879761895281</v>
      </c>
      <c r="N15188">
        <v>6.6918918713723352E-2</v>
      </c>
      <c r="O15188">
        <v>8.7540416382765995E-2</v>
      </c>
      <c r="P15188">
        <v>0.1604354239788392</v>
      </c>
      <c r="Q15188">
        <v>8.2444806917169475E-2</v>
      </c>
      <c r="R15188">
        <v>0.26213913055506671</v>
      </c>
      <c r="S15188">
        <v>8.4253713574005892E-4</v>
      </c>
      <c r="T15188">
        <v>1.2931502815184601E-3</v>
      </c>
      <c r="U15188">
        <v>3.5266282755234144E-4</v>
      </c>
      <c r="V15188">
        <v>2.9178743961352656E-3</v>
      </c>
      <c r="W15188">
        <v>3.5402047691950604E-3</v>
      </c>
      <c r="X15188">
        <v>9.1740342673824306E-4</v>
      </c>
      <c r="Y15188">
        <v>1</v>
      </c>
      <c r="Z15188">
        <v>0.50649255564371909</v>
      </c>
      <c r="AA15188">
        <v>1</v>
      </c>
      <c r="AB15188">
        <f t="shared" si="1659"/>
        <v>0.77945833333333336</v>
      </c>
      <c r="AC15188">
        <f t="shared" si="1660"/>
        <v>5.9138488684149504E-3</v>
      </c>
      <c r="AD15188">
        <f t="shared" si="1661"/>
        <v>-0.99408615113158505</v>
      </c>
      <c r="AE15188">
        <f t="shared" si="1662"/>
        <v>0.9882072758716085</v>
      </c>
      <c r="AF15188">
        <f t="shared" si="1663"/>
        <v>0.99408615113158505</v>
      </c>
      <c r="AG15188">
        <f t="shared" si="1664"/>
        <v>0</v>
      </c>
      <c r="AH15188" t="b">
        <f t="shared" si="1665"/>
        <v>0</v>
      </c>
    </row>
    <row r="15189" spans="1:34" x14ac:dyDescent="0.25">
      <c r="A15189">
        <v>3978</v>
      </c>
      <c r="B15189">
        <v>0.30303030303030304</v>
      </c>
      <c r="C15189">
        <v>1</v>
      </c>
      <c r="D15189">
        <v>0.33333333333333331</v>
      </c>
      <c r="E15189">
        <v>0.33333333333333331</v>
      </c>
      <c r="F15189">
        <v>0.34482758620689657</v>
      </c>
      <c r="G15189">
        <v>0.1</v>
      </c>
      <c r="H15189">
        <v>0.1</v>
      </c>
      <c r="I15189">
        <v>0.1</v>
      </c>
      <c r="J15189">
        <v>0.1</v>
      </c>
      <c r="K15189">
        <v>0.1</v>
      </c>
      <c r="L15189">
        <v>0.1</v>
      </c>
      <c r="M15189">
        <v>0.14698816290015582</v>
      </c>
      <c r="N15189">
        <v>7.3084763520823603E-2</v>
      </c>
      <c r="O15189">
        <v>8.8627520310450528E-2</v>
      </c>
      <c r="P15189">
        <v>0.16805798117156781</v>
      </c>
      <c r="Q15189">
        <v>8.118551717641459E-2</v>
      </c>
      <c r="R15189">
        <v>0.26275698991828733</v>
      </c>
      <c r="S15189">
        <v>8.2799879114237047E-3</v>
      </c>
      <c r="T15189">
        <v>2.5637387123951839E-3</v>
      </c>
      <c r="U15189">
        <v>9.3835096647471097E-3</v>
      </c>
      <c r="V15189">
        <v>8.7278582930756842E-4</v>
      </c>
      <c r="W15189">
        <v>5.4251879708062051E-3</v>
      </c>
      <c r="X15189">
        <v>1.2257266402605803E-3</v>
      </c>
      <c r="Y15189">
        <v>1</v>
      </c>
      <c r="Z15189">
        <v>0.50651312410766147</v>
      </c>
      <c r="AA15189">
        <v>0</v>
      </c>
      <c r="AB15189">
        <f t="shared" si="1659"/>
        <v>-0.22054166666666666</v>
      </c>
      <c r="AC15189">
        <f t="shared" si="1660"/>
        <v>0.11586745631062034</v>
      </c>
      <c r="AD15189">
        <f t="shared" si="1661"/>
        <v>0.11586745631062034</v>
      </c>
      <c r="AE15189">
        <f t="shared" si="1662"/>
        <v>1.3425267431893513E-2</v>
      </c>
      <c r="AF15189">
        <f t="shared" si="1663"/>
        <v>0.11586745631062034</v>
      </c>
      <c r="AG15189">
        <f t="shared" si="1664"/>
        <v>0</v>
      </c>
      <c r="AH15189" t="b">
        <f t="shared" si="1665"/>
        <v>1</v>
      </c>
    </row>
    <row r="15190" spans="1:34" x14ac:dyDescent="0.25">
      <c r="A15190">
        <v>24066</v>
      </c>
      <c r="B15190">
        <v>1.0101010101010102E-2</v>
      </c>
      <c r="C15190">
        <v>0</v>
      </c>
      <c r="D15190">
        <v>0.16666666666666666</v>
      </c>
      <c r="E15190">
        <v>0.66666666666666663</v>
      </c>
      <c r="F15190">
        <v>3.4482758620689655E-2</v>
      </c>
      <c r="G15190">
        <v>0.1</v>
      </c>
      <c r="H15190">
        <v>0.1</v>
      </c>
      <c r="I15190">
        <v>0.1</v>
      </c>
      <c r="J15190">
        <v>0.1</v>
      </c>
      <c r="K15190">
        <v>0.1</v>
      </c>
      <c r="L15190">
        <v>0.1</v>
      </c>
      <c r="M15190">
        <v>0.15952432149269394</v>
      </c>
      <c r="N15190">
        <v>7.7592653752272922E-2</v>
      </c>
      <c r="O15190">
        <v>8.8594577767187363E-2</v>
      </c>
      <c r="P15190">
        <v>0.17417241749608606</v>
      </c>
      <c r="Q15190">
        <v>9.0732321604751587E-2</v>
      </c>
      <c r="R15190">
        <v>0.26647413636094669</v>
      </c>
      <c r="S15190">
        <v>1.4289933512830375E-2</v>
      </c>
      <c r="T15190">
        <v>2.4331174718377636E-3</v>
      </c>
      <c r="U15190">
        <v>1.6627605910450427E-2</v>
      </c>
      <c r="V15190">
        <v>1.63768115942029E-2</v>
      </c>
      <c r="W15190">
        <v>1.0011042625472125E-3</v>
      </c>
      <c r="X15190">
        <v>0</v>
      </c>
      <c r="Y15190">
        <v>1</v>
      </c>
      <c r="Z15190">
        <v>0.50652790590637886</v>
      </c>
      <c r="AA15190">
        <v>0</v>
      </c>
      <c r="AB15190">
        <f t="shared" si="1659"/>
        <v>-0.22054166666666666</v>
      </c>
      <c r="AC15190">
        <f t="shared" si="1660"/>
        <v>0.1110878768340519</v>
      </c>
      <c r="AD15190">
        <f t="shared" si="1661"/>
        <v>0.1110878768340519</v>
      </c>
      <c r="AE15190">
        <f t="shared" si="1662"/>
        <v>1.2340516379497485E-2</v>
      </c>
      <c r="AF15190">
        <f t="shared" si="1663"/>
        <v>0.1110878768340519</v>
      </c>
      <c r="AG15190">
        <f t="shared" si="1664"/>
        <v>0</v>
      </c>
      <c r="AH15190" t="b">
        <f t="shared" si="1665"/>
        <v>1</v>
      </c>
    </row>
    <row r="15191" spans="1:34" x14ac:dyDescent="0.25">
      <c r="A15191">
        <v>3408</v>
      </c>
      <c r="B15191">
        <v>2.0202020202020204E-2</v>
      </c>
      <c r="C15191">
        <v>1</v>
      </c>
      <c r="D15191">
        <v>0.5</v>
      </c>
      <c r="E15191">
        <v>0.33333333333333331</v>
      </c>
      <c r="F15191">
        <v>0.72413793103448276</v>
      </c>
      <c r="G15191">
        <v>0.1</v>
      </c>
      <c r="H15191">
        <v>0.1</v>
      </c>
      <c r="I15191">
        <v>0.1</v>
      </c>
      <c r="J15191">
        <v>0.2</v>
      </c>
      <c r="K15191">
        <v>0.1</v>
      </c>
      <c r="L15191">
        <v>0.1</v>
      </c>
      <c r="M15191">
        <v>0.15436456002215751</v>
      </c>
      <c r="N15191">
        <v>7.1804522695091993E-2</v>
      </c>
      <c r="O15191">
        <v>9.2464228515834107E-2</v>
      </c>
      <c r="P15191">
        <v>0.16746547147381372</v>
      </c>
      <c r="Q15191">
        <v>8.8671845950193603E-2</v>
      </c>
      <c r="R15191">
        <v>0.26218139705379451</v>
      </c>
      <c r="S15191">
        <v>6.7357180797479712E-3</v>
      </c>
      <c r="T15191">
        <v>6.6177470329682074E-3</v>
      </c>
      <c r="U15191">
        <v>0</v>
      </c>
      <c r="V15191">
        <v>1.303059581320451E-2</v>
      </c>
      <c r="W15191">
        <v>3.6691526250266686E-3</v>
      </c>
      <c r="X15191">
        <v>4.9558700578437049E-3</v>
      </c>
      <c r="Y15191">
        <v>1</v>
      </c>
      <c r="Z15191">
        <v>0.5065590520290848</v>
      </c>
      <c r="AA15191">
        <v>0</v>
      </c>
      <c r="AB15191">
        <f t="shared" si="1659"/>
        <v>-0.22054166666666666</v>
      </c>
      <c r="AC15191">
        <f t="shared" si="1660"/>
        <v>0.14806576842443647</v>
      </c>
      <c r="AD15191">
        <f t="shared" si="1661"/>
        <v>0.14806576842443647</v>
      </c>
      <c r="AE15191">
        <f t="shared" si="1662"/>
        <v>2.1923471779118849E-2</v>
      </c>
      <c r="AF15191">
        <f t="shared" si="1663"/>
        <v>0.14806576842443647</v>
      </c>
      <c r="AG15191">
        <f t="shared" si="1664"/>
        <v>0</v>
      </c>
      <c r="AH15191" t="b">
        <f t="shared" si="1665"/>
        <v>1</v>
      </c>
    </row>
    <row r="15192" spans="1:34" x14ac:dyDescent="0.25">
      <c r="A15192">
        <v>3904</v>
      </c>
      <c r="B15192">
        <v>4.0404040404040407E-2</v>
      </c>
      <c r="C15192">
        <v>0</v>
      </c>
      <c r="D15192">
        <v>0.33333333333333331</v>
      </c>
      <c r="E15192">
        <v>0.66666666666666663</v>
      </c>
      <c r="F15192">
        <v>0.15517241379310345</v>
      </c>
      <c r="G15192">
        <v>0.2</v>
      </c>
      <c r="H15192">
        <v>0.2</v>
      </c>
      <c r="I15192">
        <v>0.4</v>
      </c>
      <c r="J15192">
        <v>0.2</v>
      </c>
      <c r="K15192">
        <v>0.2</v>
      </c>
      <c r="L15192">
        <v>0</v>
      </c>
      <c r="M15192">
        <v>0.1487278458106471</v>
      </c>
      <c r="N15192">
        <v>7.0522383810315573E-2</v>
      </c>
      <c r="O15192">
        <v>8.8693954439364578E-2</v>
      </c>
      <c r="P15192">
        <v>0.16446335953940613</v>
      </c>
      <c r="Q15192">
        <v>8.0648088011462518E-2</v>
      </c>
      <c r="R15192">
        <v>0.26097872304454045</v>
      </c>
      <c r="S15192">
        <v>2.5802699782039307E-3</v>
      </c>
      <c r="T15192">
        <v>0</v>
      </c>
      <c r="U15192">
        <v>3.4931476273380654E-4</v>
      </c>
      <c r="V15192">
        <v>0</v>
      </c>
      <c r="W15192">
        <v>0</v>
      </c>
      <c r="X15192">
        <v>0</v>
      </c>
      <c r="Y15192">
        <v>1</v>
      </c>
      <c r="Z15192">
        <v>0.50659462731648752</v>
      </c>
      <c r="AA15192">
        <v>0</v>
      </c>
      <c r="AB15192">
        <f t="shared" si="1659"/>
        <v>-0.22054166666666666</v>
      </c>
      <c r="AC15192">
        <f t="shared" si="1660"/>
        <v>0.27899664130430019</v>
      </c>
      <c r="AD15192">
        <f t="shared" si="1661"/>
        <v>0.27899664130430019</v>
      </c>
      <c r="AE15192">
        <f t="shared" si="1662"/>
        <v>7.7839125859080344E-2</v>
      </c>
      <c r="AF15192">
        <f t="shared" si="1663"/>
        <v>0.27899664130430019</v>
      </c>
      <c r="AG15192">
        <f t="shared" si="1664"/>
        <v>0</v>
      </c>
      <c r="AH15192" t="b">
        <f t="shared" si="1665"/>
        <v>1</v>
      </c>
    </row>
    <row r="15193" spans="1:34" x14ac:dyDescent="0.25">
      <c r="A15193">
        <v>19982</v>
      </c>
      <c r="B15193">
        <v>0.17171717171717171</v>
      </c>
      <c r="C15193">
        <v>1</v>
      </c>
      <c r="D15193">
        <v>0.33333333333333331</v>
      </c>
      <c r="E15193">
        <v>1</v>
      </c>
      <c r="F15193">
        <v>0.37931034482758619</v>
      </c>
      <c r="G15193">
        <v>0.2</v>
      </c>
      <c r="H15193">
        <v>0.2</v>
      </c>
      <c r="I15193">
        <v>0.2</v>
      </c>
      <c r="J15193">
        <v>0.2</v>
      </c>
      <c r="K15193">
        <v>0.2</v>
      </c>
      <c r="L15193">
        <v>0.2</v>
      </c>
      <c r="M15193">
        <v>0.21832489595970589</v>
      </c>
      <c r="N15193">
        <v>0.23032661800043275</v>
      </c>
      <c r="O15193">
        <v>0.18336643143860634</v>
      </c>
      <c r="P15193">
        <v>0.27977384780884451</v>
      </c>
      <c r="Q15193">
        <v>0.19386418510567621</v>
      </c>
      <c r="R15193">
        <v>0.36059087028257847</v>
      </c>
      <c r="S15193">
        <v>0.11621746616114438</v>
      </c>
      <c r="T15193">
        <v>6.0940746049152773E-3</v>
      </c>
      <c r="U15193">
        <v>5.1314673452078031E-3</v>
      </c>
      <c r="V15193">
        <v>1.5458937198067632E-2</v>
      </c>
      <c r="W15193">
        <v>4.6890129393312059E-2</v>
      </c>
      <c r="X15193">
        <v>9.4577672859612692E-3</v>
      </c>
      <c r="Y15193">
        <v>1</v>
      </c>
      <c r="Z15193">
        <v>0.50663977915212266</v>
      </c>
      <c r="AA15193">
        <v>0</v>
      </c>
      <c r="AB15193">
        <f t="shared" si="1659"/>
        <v>-0.22054166666666666</v>
      </c>
      <c r="AC15193">
        <f t="shared" si="1660"/>
        <v>0.14429437539161738</v>
      </c>
      <c r="AD15193">
        <f t="shared" si="1661"/>
        <v>0.14429437539161738</v>
      </c>
      <c r="AE15193">
        <f t="shared" si="1662"/>
        <v>2.0820866769656995E-2</v>
      </c>
      <c r="AF15193">
        <f t="shared" si="1663"/>
        <v>0.14429437539161738</v>
      </c>
      <c r="AG15193">
        <f t="shared" si="1664"/>
        <v>0</v>
      </c>
      <c r="AH15193" t="b">
        <f t="shared" si="1665"/>
        <v>1</v>
      </c>
    </row>
    <row r="15194" spans="1:34" x14ac:dyDescent="0.25">
      <c r="A15194">
        <v>26354</v>
      </c>
      <c r="B15194">
        <v>6.0606060606060608E-2</v>
      </c>
      <c r="C15194">
        <v>1</v>
      </c>
      <c r="D15194">
        <v>0.5</v>
      </c>
      <c r="E15194">
        <v>0.66666666666666663</v>
      </c>
      <c r="F15194">
        <v>0.15517241379310345</v>
      </c>
      <c r="G15194">
        <v>0.1</v>
      </c>
      <c r="H15194">
        <v>0.4</v>
      </c>
      <c r="I15194">
        <v>0.2</v>
      </c>
      <c r="J15194">
        <v>0.2</v>
      </c>
      <c r="K15194">
        <v>0.2</v>
      </c>
      <c r="L15194">
        <v>0.2</v>
      </c>
      <c r="M15194">
        <v>0.20980699784353649</v>
      </c>
      <c r="N15194">
        <v>0.1307933507195542</v>
      </c>
      <c r="O15194">
        <v>0.12401275315658195</v>
      </c>
      <c r="P15194">
        <v>0.18639092829031279</v>
      </c>
      <c r="Q15194">
        <v>0.10862910942434593</v>
      </c>
      <c r="R15194">
        <v>0.28311868355994579</v>
      </c>
      <c r="S15194">
        <v>0</v>
      </c>
      <c r="T15194">
        <v>1.3845851499086541E-3</v>
      </c>
      <c r="U15194">
        <v>1.9541538324181957E-3</v>
      </c>
      <c r="V15194">
        <v>1.7713365539452496E-3</v>
      </c>
      <c r="W15194">
        <v>2.4242196896342334E-3</v>
      </c>
      <c r="X15194">
        <v>2.4060559975485466E-3</v>
      </c>
      <c r="Y15194">
        <v>1</v>
      </c>
      <c r="Z15194">
        <v>0.50667142038499846</v>
      </c>
      <c r="AA15194">
        <v>0</v>
      </c>
      <c r="AB15194">
        <f t="shared" si="1659"/>
        <v>-0.22054166666666666</v>
      </c>
      <c r="AC15194">
        <f t="shared" si="1660"/>
        <v>0.1425922178682959</v>
      </c>
      <c r="AD15194">
        <f t="shared" si="1661"/>
        <v>0.1425922178682959</v>
      </c>
      <c r="AE15194">
        <f t="shared" si="1662"/>
        <v>2.0332540596599565E-2</v>
      </c>
      <c r="AF15194">
        <f t="shared" si="1663"/>
        <v>0.1425922178682959</v>
      </c>
      <c r="AG15194">
        <f t="shared" si="1664"/>
        <v>0</v>
      </c>
      <c r="AH15194" t="b">
        <f t="shared" si="1665"/>
        <v>1</v>
      </c>
    </row>
    <row r="15195" spans="1:34" x14ac:dyDescent="0.25">
      <c r="A15195">
        <v>4593</v>
      </c>
      <c r="B15195">
        <v>9.0909090909090912E-2</v>
      </c>
      <c r="C15195">
        <v>0</v>
      </c>
      <c r="D15195">
        <v>0.33333333333333331</v>
      </c>
      <c r="E15195">
        <v>0.33333333333333331</v>
      </c>
      <c r="F15195">
        <v>0.43103448275862066</v>
      </c>
      <c r="G15195">
        <v>0.4</v>
      </c>
      <c r="H15195">
        <v>0.4</v>
      </c>
      <c r="I15195">
        <v>0.4</v>
      </c>
      <c r="J15195">
        <v>0.2</v>
      </c>
      <c r="K15195">
        <v>0.2</v>
      </c>
      <c r="L15195">
        <v>0.2</v>
      </c>
      <c r="M15195">
        <v>0.16200199806918203</v>
      </c>
      <c r="N15195">
        <v>8.3510801854024069E-2</v>
      </c>
      <c r="O15195">
        <v>9.6023670315419363E-2</v>
      </c>
      <c r="P15195">
        <v>0.17712743009044957</v>
      </c>
      <c r="Q15195">
        <v>9.8938527820883387E-2</v>
      </c>
      <c r="R15195">
        <v>0.27545692006329214</v>
      </c>
      <c r="S15195">
        <v>1.4881770060626042E-3</v>
      </c>
      <c r="T15195">
        <v>0</v>
      </c>
      <c r="U15195">
        <v>7.8121512432480689E-4</v>
      </c>
      <c r="V15195">
        <v>1.1272141706924316E-3</v>
      </c>
      <c r="W15195">
        <v>1.641154528765922E-3</v>
      </c>
      <c r="X15195">
        <v>1.513242765753803E-3</v>
      </c>
      <c r="Y15195">
        <v>1</v>
      </c>
      <c r="Z15195">
        <v>0.5066823561239715</v>
      </c>
      <c r="AA15195">
        <v>1</v>
      </c>
      <c r="AB15195">
        <f t="shared" si="1659"/>
        <v>0.77945833333333336</v>
      </c>
      <c r="AC15195">
        <f t="shared" si="1660"/>
        <v>0.54925400517378931</v>
      </c>
      <c r="AD15195">
        <f t="shared" si="1661"/>
        <v>-0.45074599482621069</v>
      </c>
      <c r="AE15195">
        <f t="shared" si="1662"/>
        <v>0.20317195185187037</v>
      </c>
      <c r="AF15195">
        <f t="shared" si="1663"/>
        <v>0.45074599482621069</v>
      </c>
      <c r="AG15195">
        <f t="shared" si="1664"/>
        <v>1</v>
      </c>
      <c r="AH15195" t="b">
        <f t="shared" si="1665"/>
        <v>1</v>
      </c>
    </row>
    <row r="15196" spans="1:34" x14ac:dyDescent="0.25">
      <c r="A15196">
        <v>23802</v>
      </c>
      <c r="B15196">
        <v>0.19191919191919191</v>
      </c>
      <c r="C15196">
        <v>1</v>
      </c>
      <c r="D15196">
        <v>0.33333333333333331</v>
      </c>
      <c r="E15196">
        <v>0.33333333333333331</v>
      </c>
      <c r="F15196">
        <v>0.60344827586206895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.14842610019901054</v>
      </c>
      <c r="N15196">
        <v>6.6220432985229311E-2</v>
      </c>
      <c r="O15196">
        <v>8.7305426240822076E-2</v>
      </c>
      <c r="P15196">
        <v>0.16483827028615675</v>
      </c>
      <c r="Q15196">
        <v>8.1837968081467122E-2</v>
      </c>
      <c r="R15196">
        <v>0.26149821673799456</v>
      </c>
      <c r="S15196">
        <v>0</v>
      </c>
      <c r="T15196">
        <v>1.0390325953431154E-3</v>
      </c>
      <c r="U15196">
        <v>5.5689478148296953E-3</v>
      </c>
      <c r="V15196">
        <v>2.2045088566827699E-3</v>
      </c>
      <c r="W15196">
        <v>1.5848863734939476E-3</v>
      </c>
      <c r="X15196">
        <v>4.0819723606208835E-3</v>
      </c>
      <c r="Y15196">
        <v>1</v>
      </c>
      <c r="Z15196">
        <v>0.5066927596296591</v>
      </c>
      <c r="AA15196">
        <v>0</v>
      </c>
      <c r="AB15196">
        <f t="shared" si="1659"/>
        <v>-0.22054166666666666</v>
      </c>
      <c r="AC15196">
        <f t="shared" si="1660"/>
        <v>1.195326865740115E-2</v>
      </c>
      <c r="AD15196">
        <f t="shared" si="1661"/>
        <v>1.195326865740115E-2</v>
      </c>
      <c r="AE15196">
        <f t="shared" si="1662"/>
        <v>1.4288063159600869E-4</v>
      </c>
      <c r="AF15196">
        <f t="shared" si="1663"/>
        <v>1.195326865740115E-2</v>
      </c>
      <c r="AG15196">
        <f t="shared" si="1664"/>
        <v>0</v>
      </c>
      <c r="AH15196" t="b">
        <f t="shared" si="1665"/>
        <v>1</v>
      </c>
    </row>
    <row r="15197" spans="1:34" x14ac:dyDescent="0.25">
      <c r="A15197">
        <v>28456</v>
      </c>
      <c r="B15197">
        <v>1.0101010101010102E-2</v>
      </c>
      <c r="C15197">
        <v>1</v>
      </c>
      <c r="D15197">
        <v>0.5</v>
      </c>
      <c r="E15197">
        <v>0.33333333333333331</v>
      </c>
      <c r="F15197">
        <v>0.41379310344827586</v>
      </c>
      <c r="G15197">
        <v>0.1</v>
      </c>
      <c r="H15197">
        <v>0.1</v>
      </c>
      <c r="I15197">
        <v>0.1</v>
      </c>
      <c r="J15197">
        <v>0.1</v>
      </c>
      <c r="K15197">
        <v>0.1</v>
      </c>
      <c r="L15197">
        <v>0.1</v>
      </c>
      <c r="M15197">
        <v>0.14776066706132515</v>
      </c>
      <c r="N15197">
        <v>7.2787717280309153E-2</v>
      </c>
      <c r="O15197">
        <v>9.2266024213867384E-2</v>
      </c>
      <c r="P15197">
        <v>0.1605051310021044</v>
      </c>
      <c r="Q15197">
        <v>8.6805717373736366E-2</v>
      </c>
      <c r="R15197">
        <v>0.26177794411139299</v>
      </c>
      <c r="S15197">
        <v>8.001813286444311E-3</v>
      </c>
      <c r="T15197">
        <v>6.4034094518717133E-3</v>
      </c>
      <c r="U15197">
        <v>4.3524842640953529E-4</v>
      </c>
      <c r="V15197">
        <v>0.01</v>
      </c>
      <c r="W15197">
        <v>2.4382867284522274E-3</v>
      </c>
      <c r="X15197">
        <v>1.7237726655393009E-2</v>
      </c>
      <c r="Y15197">
        <v>1</v>
      </c>
      <c r="Z15197">
        <v>0.50675552407373925</v>
      </c>
      <c r="AA15197">
        <v>0</v>
      </c>
      <c r="AB15197">
        <f t="shared" si="1659"/>
        <v>-0.22054166666666666</v>
      </c>
      <c r="AC15197">
        <f t="shared" si="1660"/>
        <v>0.1303483865603583</v>
      </c>
      <c r="AD15197">
        <f t="shared" si="1661"/>
        <v>0.1303483865603583</v>
      </c>
      <c r="AE15197">
        <f t="shared" si="1662"/>
        <v>1.6990701878888594E-2</v>
      </c>
      <c r="AF15197">
        <f t="shared" si="1663"/>
        <v>0.1303483865603583</v>
      </c>
      <c r="AG15197">
        <f t="shared" si="1664"/>
        <v>0</v>
      </c>
      <c r="AH15197" t="b">
        <f t="shared" si="1665"/>
        <v>1</v>
      </c>
    </row>
    <row r="15198" spans="1:34" x14ac:dyDescent="0.25">
      <c r="A15198">
        <v>6703</v>
      </c>
      <c r="B15198">
        <v>0.19191919191919191</v>
      </c>
      <c r="C15198">
        <v>1</v>
      </c>
      <c r="D15198">
        <v>0.33333333333333331</v>
      </c>
      <c r="E15198">
        <v>0.66666666666666663</v>
      </c>
      <c r="F15198">
        <v>0.15517241379310345</v>
      </c>
      <c r="G15198">
        <v>0.8</v>
      </c>
      <c r="H15198">
        <v>0.7</v>
      </c>
      <c r="I15198">
        <v>0.6</v>
      </c>
      <c r="J15198">
        <v>0.5</v>
      </c>
      <c r="K15198">
        <v>0.4</v>
      </c>
      <c r="L15198">
        <v>0.2</v>
      </c>
      <c r="M15198">
        <v>0.20962028721580828</v>
      </c>
      <c r="N15198">
        <v>0.13234501398869516</v>
      </c>
      <c r="O15198">
        <v>0.12366630740993097</v>
      </c>
      <c r="P15198">
        <v>0.22463370843247743</v>
      </c>
      <c r="Q15198">
        <v>0.14751835637899663</v>
      </c>
      <c r="R15198">
        <v>0.30413896609996255</v>
      </c>
      <c r="S15198">
        <v>0</v>
      </c>
      <c r="T15198">
        <v>0</v>
      </c>
      <c r="U15198">
        <v>2.232043212356591E-3</v>
      </c>
      <c r="V15198">
        <v>0</v>
      </c>
      <c r="W15198">
        <v>4.5131749541062862E-3</v>
      </c>
      <c r="X15198">
        <v>2.1374554066272465E-3</v>
      </c>
      <c r="Y15198">
        <v>1</v>
      </c>
      <c r="Z15198">
        <v>0.50676049182534511</v>
      </c>
      <c r="AA15198">
        <v>1</v>
      </c>
      <c r="AB15198">
        <f t="shared" si="1659"/>
        <v>0.77945833333333336</v>
      </c>
      <c r="AC15198">
        <f t="shared" si="1660"/>
        <v>0.94480637625538166</v>
      </c>
      <c r="AD15198">
        <f t="shared" si="1661"/>
        <v>-5.5193623744618336E-2</v>
      </c>
      <c r="AE15198">
        <f t="shared" si="1662"/>
        <v>3.0463361020624971E-3</v>
      </c>
      <c r="AF15198">
        <f t="shared" si="1663"/>
        <v>5.5193623744618336E-2</v>
      </c>
      <c r="AG15198">
        <f t="shared" si="1664"/>
        <v>1</v>
      </c>
      <c r="AH15198" t="b">
        <f t="shared" si="1665"/>
        <v>1</v>
      </c>
    </row>
    <row r="15199" spans="1:34" x14ac:dyDescent="0.25">
      <c r="A15199">
        <v>24060</v>
      </c>
      <c r="B15199">
        <v>0.23232323232323232</v>
      </c>
      <c r="C15199">
        <v>0</v>
      </c>
      <c r="D15199">
        <v>0.33333333333333331</v>
      </c>
      <c r="E15199">
        <v>0.66666666666666663</v>
      </c>
      <c r="F15199">
        <v>0.1206896551724138</v>
      </c>
      <c r="G15199">
        <v>0.2</v>
      </c>
      <c r="H15199">
        <v>0.2</v>
      </c>
      <c r="I15199">
        <v>0</v>
      </c>
      <c r="J15199">
        <v>0</v>
      </c>
      <c r="K15199">
        <v>0.1</v>
      </c>
      <c r="L15199">
        <v>0.1</v>
      </c>
      <c r="M15199">
        <v>0.18633543670376987</v>
      </c>
      <c r="N15199">
        <v>6.6216636867139661E-2</v>
      </c>
      <c r="O15199">
        <v>8.6342405892762139E-2</v>
      </c>
      <c r="P15199">
        <v>0.16013398820255731</v>
      </c>
      <c r="Q15199">
        <v>8.1442332958190589E-2</v>
      </c>
      <c r="R15199">
        <v>0.4091804372200325</v>
      </c>
      <c r="S15199">
        <v>0</v>
      </c>
      <c r="T15199">
        <v>0</v>
      </c>
      <c r="U15199">
        <v>0</v>
      </c>
      <c r="V15199">
        <v>1.2962962962962963E-3</v>
      </c>
      <c r="W15199">
        <v>0.45218261829793521</v>
      </c>
      <c r="X15199">
        <v>1.3263572841832083E-2</v>
      </c>
      <c r="Y15199">
        <v>1</v>
      </c>
      <c r="Z15199">
        <v>0.50676225576179701</v>
      </c>
      <c r="AA15199">
        <v>0</v>
      </c>
      <c r="AB15199">
        <f t="shared" si="1659"/>
        <v>-0.22054166666666666</v>
      </c>
      <c r="AC15199">
        <f t="shared" si="1660"/>
        <v>0.13374752587464794</v>
      </c>
      <c r="AD15199">
        <f t="shared" si="1661"/>
        <v>0.13374752587464794</v>
      </c>
      <c r="AE15199">
        <f t="shared" si="1662"/>
        <v>1.7888400677589622E-2</v>
      </c>
      <c r="AF15199">
        <f t="shared" si="1663"/>
        <v>0.13374752587464794</v>
      </c>
      <c r="AG15199">
        <f t="shared" si="1664"/>
        <v>0</v>
      </c>
      <c r="AH15199" t="b">
        <f t="shared" si="1665"/>
        <v>1</v>
      </c>
    </row>
    <row r="15200" spans="1:34" x14ac:dyDescent="0.25">
      <c r="A15200">
        <v>29323</v>
      </c>
      <c r="B15200">
        <v>3.0303030303030304E-2</v>
      </c>
      <c r="C15200">
        <v>0</v>
      </c>
      <c r="D15200">
        <v>0.33333333333333331</v>
      </c>
      <c r="E15200">
        <v>0.66666666666666663</v>
      </c>
      <c r="F15200">
        <v>0.10344827586206896</v>
      </c>
      <c r="G15200">
        <v>0.3</v>
      </c>
      <c r="H15200">
        <v>0.5</v>
      </c>
      <c r="I15200">
        <v>0.4</v>
      </c>
      <c r="J15200">
        <v>0.4</v>
      </c>
      <c r="K15200">
        <v>0.5</v>
      </c>
      <c r="L15200">
        <v>0.4</v>
      </c>
      <c r="M15200">
        <v>0.18274015101438734</v>
      </c>
      <c r="N15200">
        <v>0.10383047295835279</v>
      </c>
      <c r="O15200">
        <v>0.10849297198291599</v>
      </c>
      <c r="P15200">
        <v>0.20001394140465303</v>
      </c>
      <c r="Q15200">
        <v>0.12132512977129513</v>
      </c>
      <c r="R15200">
        <v>0.2938098022926886</v>
      </c>
      <c r="S15200">
        <v>0</v>
      </c>
      <c r="T15200">
        <v>1.1874658232492747E-3</v>
      </c>
      <c r="U15200">
        <v>3.6873353868130889E-3</v>
      </c>
      <c r="V15200">
        <v>0</v>
      </c>
      <c r="W15200">
        <v>7.0335194089968089E-3</v>
      </c>
      <c r="X15200">
        <v>2.2698641486307044E-3</v>
      </c>
      <c r="Y15200">
        <v>1</v>
      </c>
      <c r="Z15200">
        <v>0.50676853175439318</v>
      </c>
      <c r="AA15200">
        <v>0</v>
      </c>
      <c r="AB15200">
        <f t="shared" si="1659"/>
        <v>-0.22054166666666666</v>
      </c>
      <c r="AC15200">
        <f t="shared" si="1660"/>
        <v>0.44092275765507627</v>
      </c>
      <c r="AD15200">
        <f t="shared" si="1661"/>
        <v>0.44092275765507627</v>
      </c>
      <c r="AE15200">
        <f t="shared" si="1662"/>
        <v>0.19441287821815711</v>
      </c>
      <c r="AF15200">
        <f t="shared" si="1663"/>
        <v>0.44092275765507627</v>
      </c>
      <c r="AG15200">
        <f t="shared" si="1664"/>
        <v>0</v>
      </c>
      <c r="AH15200" t="b">
        <f t="shared" si="1665"/>
        <v>1</v>
      </c>
    </row>
    <row r="15201" spans="1:34" x14ac:dyDescent="0.25">
      <c r="A15201">
        <v>9487</v>
      </c>
      <c r="B15201">
        <v>0.34343434343434343</v>
      </c>
      <c r="C15201">
        <v>0</v>
      </c>
      <c r="D15201">
        <v>0.16666666666666666</v>
      </c>
      <c r="E15201">
        <v>0.66666666666666663</v>
      </c>
      <c r="F15201">
        <v>0.18965517241379309</v>
      </c>
      <c r="G15201">
        <v>0.1</v>
      </c>
      <c r="H15201">
        <v>0.1</v>
      </c>
      <c r="I15201">
        <v>0.2</v>
      </c>
      <c r="J15201">
        <v>0.2</v>
      </c>
      <c r="K15201">
        <v>0.1</v>
      </c>
      <c r="L15201">
        <v>0.1</v>
      </c>
      <c r="M15201">
        <v>0.15995083581764655</v>
      </c>
      <c r="N15201">
        <v>7.0947549036355417E-2</v>
      </c>
      <c r="O15201">
        <v>9.6882921652200318E-2</v>
      </c>
      <c r="P15201">
        <v>0.1642721362188273</v>
      </c>
      <c r="Q15201">
        <v>8.2350608078294113E-2</v>
      </c>
      <c r="R15201">
        <v>0.26410337002321582</v>
      </c>
      <c r="S15201">
        <v>5.7042969393922742E-3</v>
      </c>
      <c r="T15201">
        <v>8.9558672389460289E-3</v>
      </c>
      <c r="U15201">
        <v>2.2632918173295835E-3</v>
      </c>
      <c r="V15201">
        <v>2.7777777777777779E-3</v>
      </c>
      <c r="W15201">
        <v>9.5796534350536533E-3</v>
      </c>
      <c r="X15201">
        <v>4.6834863600080205E-3</v>
      </c>
      <c r="Y15201">
        <v>1</v>
      </c>
      <c r="Z15201">
        <v>0.50677485111702569</v>
      </c>
      <c r="AA15201">
        <v>0</v>
      </c>
      <c r="AB15201">
        <f t="shared" si="1659"/>
        <v>-0.22054166666666666</v>
      </c>
      <c r="AC15201">
        <f t="shared" si="1660"/>
        <v>0.10872150469983854</v>
      </c>
      <c r="AD15201">
        <f t="shared" si="1661"/>
        <v>0.10872150469983854</v>
      </c>
      <c r="AE15201">
        <f t="shared" si="1662"/>
        <v>1.1820365584197015E-2</v>
      </c>
      <c r="AF15201">
        <f t="shared" si="1663"/>
        <v>0.10872150469983854</v>
      </c>
      <c r="AG15201">
        <f t="shared" si="1664"/>
        <v>0</v>
      </c>
      <c r="AH15201" t="b">
        <f t="shared" si="1665"/>
        <v>1</v>
      </c>
    </row>
    <row r="15202" spans="1:34" x14ac:dyDescent="0.25">
      <c r="A15202">
        <v>8844</v>
      </c>
      <c r="B15202">
        <v>3.0303030303030304E-2</v>
      </c>
      <c r="C15202">
        <v>1</v>
      </c>
      <c r="D15202">
        <v>0.5</v>
      </c>
      <c r="E15202">
        <v>0.33333333333333331</v>
      </c>
      <c r="F15202">
        <v>5.1724137931034482E-2</v>
      </c>
      <c r="G15202">
        <v>0.3</v>
      </c>
      <c r="H15202">
        <v>1</v>
      </c>
      <c r="I15202">
        <v>0.9</v>
      </c>
      <c r="J15202">
        <v>0.8</v>
      </c>
      <c r="K15202">
        <v>0.7</v>
      </c>
      <c r="L15202">
        <v>0.6</v>
      </c>
      <c r="M15202">
        <v>0.16946688364034401</v>
      </c>
      <c r="N15202">
        <v>9.0505149434188595E-2</v>
      </c>
      <c r="O15202">
        <v>0.10019913767402584</v>
      </c>
      <c r="P15202">
        <v>0.18329084972861359</v>
      </c>
      <c r="Q15202">
        <v>0.10408376755692833</v>
      </c>
      <c r="R15202">
        <v>0.27840789015628614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Y15202">
        <v>1</v>
      </c>
      <c r="Z15202">
        <v>0.50680799255482256</v>
      </c>
      <c r="AA15202">
        <v>0</v>
      </c>
      <c r="AB15202">
        <f t="shared" si="1659"/>
        <v>-0.22054166666666666</v>
      </c>
      <c r="AC15202">
        <f t="shared" si="1660"/>
        <v>0.62246342937073451</v>
      </c>
      <c r="AD15202">
        <f t="shared" si="1661"/>
        <v>0.62246342937073451</v>
      </c>
      <c r="AE15202">
        <f t="shared" si="1662"/>
        <v>0.38746072090397538</v>
      </c>
      <c r="AF15202">
        <f t="shared" si="1663"/>
        <v>0.62246342937073451</v>
      </c>
      <c r="AG15202">
        <f t="shared" si="1664"/>
        <v>1</v>
      </c>
      <c r="AH15202" t="b">
        <f t="shared" si="1665"/>
        <v>0</v>
      </c>
    </row>
    <row r="15203" spans="1:34" x14ac:dyDescent="0.25">
      <c r="A15203">
        <v>16327</v>
      </c>
      <c r="B15203">
        <v>0.19191919191919191</v>
      </c>
      <c r="C15203">
        <v>1</v>
      </c>
      <c r="D15203">
        <v>0.33333333333333331</v>
      </c>
      <c r="E15203">
        <v>1</v>
      </c>
      <c r="F15203">
        <v>0.32758620689655171</v>
      </c>
      <c r="G15203">
        <v>0.2</v>
      </c>
      <c r="H15203">
        <v>0.2</v>
      </c>
      <c r="I15203">
        <v>0.2</v>
      </c>
      <c r="J15203">
        <v>0.1</v>
      </c>
      <c r="K15203">
        <v>0.2</v>
      </c>
      <c r="L15203">
        <v>0.1</v>
      </c>
      <c r="M15203">
        <v>0.25157974003863404</v>
      </c>
      <c r="N15203">
        <v>0.17127705208653632</v>
      </c>
      <c r="O15203">
        <v>0.12029024576784401</v>
      </c>
      <c r="P15203">
        <v>0.19395696627498857</v>
      </c>
      <c r="Q15203">
        <v>8.0971338763813766E-2</v>
      </c>
      <c r="R15203">
        <v>0.26208994772018346</v>
      </c>
      <c r="S15203">
        <v>5.6035588035972675E-3</v>
      </c>
      <c r="T15203">
        <v>2.3315891439499507E-3</v>
      </c>
      <c r="U15203">
        <v>4.0126556850140618E-2</v>
      </c>
      <c r="V15203">
        <v>0</v>
      </c>
      <c r="W15203">
        <v>1.3659094692271802E-2</v>
      </c>
      <c r="X15203">
        <v>8.9016505695467454E-3</v>
      </c>
      <c r="Y15203">
        <v>1</v>
      </c>
      <c r="Z15203">
        <v>0.50686167075162281</v>
      </c>
      <c r="AA15203">
        <v>1</v>
      </c>
      <c r="AB15203">
        <f t="shared" si="1659"/>
        <v>0.77945833333333336</v>
      </c>
      <c r="AC15203">
        <f t="shared" si="1660"/>
        <v>0.15252156326597041</v>
      </c>
      <c r="AD15203">
        <f t="shared" si="1661"/>
        <v>-0.84747843673402956</v>
      </c>
      <c r="AE15203">
        <f t="shared" si="1662"/>
        <v>0.71821970072915453</v>
      </c>
      <c r="AF15203">
        <f t="shared" si="1663"/>
        <v>0.84747843673402956</v>
      </c>
      <c r="AG15203">
        <f t="shared" si="1664"/>
        <v>0</v>
      </c>
      <c r="AH15203" t="b">
        <f t="shared" si="1665"/>
        <v>0</v>
      </c>
    </row>
    <row r="15204" spans="1:34" x14ac:dyDescent="0.25">
      <c r="A15204">
        <v>29626</v>
      </c>
      <c r="B15204">
        <v>0.35353535353535354</v>
      </c>
      <c r="C15204">
        <v>0</v>
      </c>
      <c r="D15204">
        <v>0.16666666666666666</v>
      </c>
      <c r="E15204">
        <v>0.33333333333333331</v>
      </c>
      <c r="F15204">
        <v>0.25862068965517243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.14812435458737394</v>
      </c>
      <c r="N15204">
        <v>7.2431831209405259E-2</v>
      </c>
      <c r="O15204">
        <v>8.6344602062313022E-2</v>
      </c>
      <c r="P15204">
        <v>0.16013775614976083</v>
      </c>
      <c r="Q15204">
        <v>8.0648088011462518E-2</v>
      </c>
      <c r="R15204">
        <v>0.26097872304454045</v>
      </c>
      <c r="S15204">
        <v>7.4923988497536493E-3</v>
      </c>
      <c r="T15204">
        <v>0</v>
      </c>
      <c r="U15204">
        <v>0</v>
      </c>
      <c r="V15204">
        <v>0</v>
      </c>
      <c r="W15204">
        <v>0</v>
      </c>
      <c r="X15204">
        <v>4.8991234541279375E-4</v>
      </c>
      <c r="Y15204">
        <v>1</v>
      </c>
      <c r="Z15204">
        <v>0.50687223722861052</v>
      </c>
      <c r="AA15204">
        <v>0</v>
      </c>
      <c r="AB15204">
        <f t="shared" si="1659"/>
        <v>-0.22054166666666666</v>
      </c>
      <c r="AC15204">
        <f t="shared" si="1660"/>
        <v>-3.1590129891280183E-3</v>
      </c>
      <c r="AD15204">
        <f t="shared" si="1661"/>
        <v>-3.1590129891280183E-3</v>
      </c>
      <c r="AE15204">
        <f t="shared" si="1662"/>
        <v>9.9793630654795366E-6</v>
      </c>
      <c r="AF15204">
        <f t="shared" si="1663"/>
        <v>3.1590129891280183E-3</v>
      </c>
      <c r="AG15204">
        <f t="shared" si="1664"/>
        <v>0</v>
      </c>
      <c r="AH15204" t="b">
        <f t="shared" si="1665"/>
        <v>1</v>
      </c>
    </row>
    <row r="15205" spans="1:34" x14ac:dyDescent="0.25">
      <c r="A15205">
        <v>15964</v>
      </c>
      <c r="B15205">
        <v>6.0606060606060608E-2</v>
      </c>
      <c r="C15205">
        <v>1</v>
      </c>
      <c r="D15205">
        <v>0.33333333333333331</v>
      </c>
      <c r="E15205">
        <v>0.33333333333333331</v>
      </c>
      <c r="F15205">
        <v>0.2413793103448276</v>
      </c>
      <c r="G15205">
        <v>0.2</v>
      </c>
      <c r="H15205">
        <v>0.2</v>
      </c>
      <c r="I15205">
        <v>0.2</v>
      </c>
      <c r="J15205">
        <v>0.2</v>
      </c>
      <c r="K15205">
        <v>0.2</v>
      </c>
      <c r="L15205">
        <v>0.2</v>
      </c>
      <c r="M15205">
        <v>0.20708509314736601</v>
      </c>
      <c r="N15205">
        <v>0.13015750093953923</v>
      </c>
      <c r="O15205">
        <v>0.12382388257520645</v>
      </c>
      <c r="P15205">
        <v>0.2250660803740818</v>
      </c>
      <c r="Q15205">
        <v>0.1492407077803283</v>
      </c>
      <c r="R15205">
        <v>0.31522738992074645</v>
      </c>
      <c r="S15205">
        <v>3.4353993809183654E-3</v>
      </c>
      <c r="T15205">
        <v>1.8120728462783931E-3</v>
      </c>
      <c r="U15205">
        <v>3.7364403374849338E-3</v>
      </c>
      <c r="V15205">
        <v>4.2141706924315623E-3</v>
      </c>
      <c r="W15205">
        <v>6.658398373850313E-3</v>
      </c>
      <c r="X15205">
        <v>5.0580139445320863E-3</v>
      </c>
      <c r="Y15205">
        <v>1</v>
      </c>
      <c r="Z15205">
        <v>0.50688080991976325</v>
      </c>
      <c r="AA15205">
        <v>0</v>
      </c>
      <c r="AB15205">
        <f t="shared" si="1659"/>
        <v>-0.22054166666666666</v>
      </c>
      <c r="AC15205">
        <f t="shared" si="1660"/>
        <v>0.24001266781796227</v>
      </c>
      <c r="AD15205">
        <f t="shared" si="1661"/>
        <v>0.24001266781796227</v>
      </c>
      <c r="AE15205">
        <f t="shared" si="1662"/>
        <v>5.7606080713095496E-2</v>
      </c>
      <c r="AF15205">
        <f t="shared" si="1663"/>
        <v>0.24001266781796227</v>
      </c>
      <c r="AG15205">
        <f t="shared" si="1664"/>
        <v>0</v>
      </c>
      <c r="AH15205" t="b">
        <f t="shared" si="1665"/>
        <v>1</v>
      </c>
    </row>
    <row r="15206" spans="1:34" x14ac:dyDescent="0.25">
      <c r="A15206">
        <v>13858</v>
      </c>
      <c r="B15206">
        <v>1.0101010101010102E-2</v>
      </c>
      <c r="C15206">
        <v>0</v>
      </c>
      <c r="D15206">
        <v>0.5</v>
      </c>
      <c r="E15206">
        <v>0.66666666666666663</v>
      </c>
      <c r="F15206">
        <v>0.58620689655172409</v>
      </c>
      <c r="G15206">
        <v>0.1</v>
      </c>
      <c r="H15206">
        <v>0.5</v>
      </c>
      <c r="I15206">
        <v>0.4</v>
      </c>
      <c r="J15206">
        <v>0.2</v>
      </c>
      <c r="K15206">
        <v>0.2</v>
      </c>
      <c r="L15206">
        <v>0.1</v>
      </c>
      <c r="M15206">
        <v>0.14953928488944696</v>
      </c>
      <c r="N15206">
        <v>6.9263021634076993E-2</v>
      </c>
      <c r="O15206">
        <v>8.7579947434681796E-2</v>
      </c>
      <c r="P15206">
        <v>0.16155073635108225</v>
      </c>
      <c r="Q15206">
        <v>8.1391763055215394E-2</v>
      </c>
      <c r="R15206">
        <v>0.26224671800637378</v>
      </c>
      <c r="S15206">
        <v>0</v>
      </c>
      <c r="T15206">
        <v>0</v>
      </c>
      <c r="U15206">
        <v>0</v>
      </c>
      <c r="V15206">
        <v>0</v>
      </c>
      <c r="W15206">
        <v>3.8684356749482452E-3</v>
      </c>
      <c r="X15206">
        <v>0</v>
      </c>
      <c r="Y15206">
        <v>1</v>
      </c>
      <c r="Z15206">
        <v>0.5069286184164733</v>
      </c>
      <c r="AA15206">
        <v>0</v>
      </c>
      <c r="AB15206">
        <f t="shared" si="1659"/>
        <v>-0.22054166666666666</v>
      </c>
      <c r="AC15206">
        <f t="shared" si="1660"/>
        <v>0.26973786692811141</v>
      </c>
      <c r="AD15206">
        <f t="shared" si="1661"/>
        <v>0.26973786692811141</v>
      </c>
      <c r="AE15206">
        <f t="shared" si="1662"/>
        <v>7.2758516854927541E-2</v>
      </c>
      <c r="AF15206">
        <f t="shared" si="1663"/>
        <v>0.26973786692811141</v>
      </c>
      <c r="AG15206">
        <f t="shared" si="1664"/>
        <v>0</v>
      </c>
      <c r="AH15206" t="b">
        <f t="shared" si="1665"/>
        <v>1</v>
      </c>
    </row>
    <row r="15207" spans="1:34" x14ac:dyDescent="0.25">
      <c r="A15207">
        <v>3457</v>
      </c>
      <c r="B15207">
        <v>4.0404040404040407E-2</v>
      </c>
      <c r="C15207">
        <v>0</v>
      </c>
      <c r="D15207">
        <v>0.16666666666666666</v>
      </c>
      <c r="E15207">
        <v>0.66666666666666663</v>
      </c>
      <c r="F15207">
        <v>0.13793103448275862</v>
      </c>
      <c r="G15207">
        <v>0.3</v>
      </c>
      <c r="H15207">
        <v>0.4</v>
      </c>
      <c r="I15207">
        <v>0.4</v>
      </c>
      <c r="J15207">
        <v>0.4</v>
      </c>
      <c r="K15207">
        <v>0.4</v>
      </c>
      <c r="L15207">
        <v>0.4</v>
      </c>
      <c r="M15207">
        <v>0.15934734459437339</v>
      </c>
      <c r="N15207">
        <v>7.9483120560914403E-2</v>
      </c>
      <c r="O15207">
        <v>0.10047201174072241</v>
      </c>
      <c r="P15207">
        <v>0.1847349154943641</v>
      </c>
      <c r="Q15207">
        <v>0.10697220142686452</v>
      </c>
      <c r="R15207">
        <v>0.28093619526200236</v>
      </c>
      <c r="S15207">
        <v>0</v>
      </c>
      <c r="T15207">
        <v>7.1247949394956473E-3</v>
      </c>
      <c r="U15207">
        <v>1.2276237667961252E-3</v>
      </c>
      <c r="V15207">
        <v>1.6103059581320451E-3</v>
      </c>
      <c r="W15207">
        <v>0</v>
      </c>
      <c r="X15207">
        <v>4.7288836429806346E-3</v>
      </c>
      <c r="Y15207">
        <v>1</v>
      </c>
      <c r="Z15207">
        <v>0.50694074391778032</v>
      </c>
      <c r="AA15207">
        <v>0</v>
      </c>
      <c r="AB15207">
        <f t="shared" si="1659"/>
        <v>-0.22054166666666666</v>
      </c>
      <c r="AC15207">
        <f t="shared" si="1660"/>
        <v>0.44230977107306979</v>
      </c>
      <c r="AD15207">
        <f t="shared" si="1661"/>
        <v>0.44230977107306979</v>
      </c>
      <c r="AE15207">
        <f t="shared" si="1662"/>
        <v>0.19563793358671142</v>
      </c>
      <c r="AF15207">
        <f t="shared" si="1663"/>
        <v>0.44230977107306979</v>
      </c>
      <c r="AG15207">
        <f t="shared" si="1664"/>
        <v>0</v>
      </c>
      <c r="AH15207" t="b">
        <f t="shared" si="1665"/>
        <v>1</v>
      </c>
    </row>
    <row r="15208" spans="1:34" x14ac:dyDescent="0.25">
      <c r="A15208">
        <v>13849</v>
      </c>
      <c r="B15208">
        <v>0.28282828282828282</v>
      </c>
      <c r="C15208">
        <v>1</v>
      </c>
      <c r="D15208">
        <v>0.33333333333333331</v>
      </c>
      <c r="E15208">
        <v>0.33333333333333331</v>
      </c>
      <c r="F15208">
        <v>0.41379310344827586</v>
      </c>
      <c r="G15208">
        <v>0.4</v>
      </c>
      <c r="H15208">
        <v>0.4</v>
      </c>
      <c r="I15208">
        <v>0</v>
      </c>
      <c r="J15208">
        <v>0</v>
      </c>
      <c r="K15208">
        <v>0</v>
      </c>
      <c r="L15208">
        <v>0</v>
      </c>
      <c r="M15208">
        <v>0.14660323814630857</v>
      </c>
      <c r="N15208">
        <v>6.6214738808094836E-2</v>
      </c>
      <c r="O15208">
        <v>8.6341307807986697E-2</v>
      </c>
      <c r="P15208">
        <v>0.16128415408643293</v>
      </c>
      <c r="Q15208">
        <v>8.1694190906341571E-2</v>
      </c>
      <c r="R15208">
        <v>0.2611139758404693</v>
      </c>
      <c r="S15208">
        <v>6.8685092587504804E-6</v>
      </c>
      <c r="T15208">
        <v>0</v>
      </c>
      <c r="U15208">
        <v>1.3648944243560555E-3</v>
      </c>
      <c r="V15208">
        <v>2.0547504025764897E-3</v>
      </c>
      <c r="W15208">
        <v>0</v>
      </c>
      <c r="X15208">
        <v>2.2509486140587817E-3</v>
      </c>
      <c r="Y15208">
        <v>1</v>
      </c>
      <c r="Z15208">
        <v>0.50706338936813056</v>
      </c>
      <c r="AA15208">
        <v>0</v>
      </c>
      <c r="AB15208">
        <f t="shared" si="1659"/>
        <v>-0.22054166666666666</v>
      </c>
      <c r="AC15208">
        <f t="shared" si="1660"/>
        <v>0.45951683289289968</v>
      </c>
      <c r="AD15208">
        <f t="shared" si="1661"/>
        <v>0.45951683289289968</v>
      </c>
      <c r="AE15208">
        <f t="shared" si="1662"/>
        <v>0.2111557197119211</v>
      </c>
      <c r="AF15208">
        <f t="shared" si="1663"/>
        <v>0.45951683289289968</v>
      </c>
      <c r="AG15208">
        <f t="shared" si="1664"/>
        <v>0</v>
      </c>
      <c r="AH15208" t="b">
        <f t="shared" si="1665"/>
        <v>1</v>
      </c>
    </row>
    <row r="15209" spans="1:34" x14ac:dyDescent="0.25">
      <c r="A15209">
        <v>16883</v>
      </c>
      <c r="B15209">
        <v>0.14141414141414141</v>
      </c>
      <c r="C15209">
        <v>0</v>
      </c>
      <c r="D15209">
        <v>0.33333333333333331</v>
      </c>
      <c r="E15209">
        <v>0.66666666666666663</v>
      </c>
      <c r="F15209">
        <v>0.29310344827586204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.1524319722924968</v>
      </c>
      <c r="N15209">
        <v>6.8743902485318517E-2</v>
      </c>
      <c r="O15209">
        <v>8.7540416382765995E-2</v>
      </c>
      <c r="P15209">
        <v>0.16158464787591395</v>
      </c>
      <c r="Q15209">
        <v>8.1268808781314913E-2</v>
      </c>
      <c r="R15209">
        <v>0.26145595023926682</v>
      </c>
      <c r="S15209">
        <v>3.0553418686008389E-3</v>
      </c>
      <c r="T15209">
        <v>1.2967126789882079E-3</v>
      </c>
      <c r="U15209">
        <v>1.7209053167269318E-3</v>
      </c>
      <c r="V15209">
        <v>1.0080515297906602E-3</v>
      </c>
      <c r="W15209">
        <v>1.4559385176623396E-3</v>
      </c>
      <c r="X15209">
        <v>3.0094615503928755E-3</v>
      </c>
      <c r="Y15209">
        <v>1</v>
      </c>
      <c r="Z15209">
        <v>0.50708136589164943</v>
      </c>
      <c r="AA15209">
        <v>0</v>
      </c>
      <c r="AB15209">
        <f t="shared" si="1659"/>
        <v>-0.22054166666666666</v>
      </c>
      <c r="AC15209">
        <f t="shared" si="1660"/>
        <v>-1.8649968060832522E-2</v>
      </c>
      <c r="AD15209">
        <f t="shared" si="1661"/>
        <v>-1.8649968060832522E-2</v>
      </c>
      <c r="AE15209">
        <f t="shared" si="1662"/>
        <v>3.4782130867007317E-4</v>
      </c>
      <c r="AF15209">
        <f t="shared" si="1663"/>
        <v>1.8649968060832522E-2</v>
      </c>
      <c r="AG15209">
        <f t="shared" si="1664"/>
        <v>0</v>
      </c>
      <c r="AH15209" t="b">
        <f t="shared" si="1665"/>
        <v>1</v>
      </c>
    </row>
    <row r="15210" spans="1:34" x14ac:dyDescent="0.25">
      <c r="A15210">
        <v>16423</v>
      </c>
      <c r="B15210">
        <v>0.12121212121212122</v>
      </c>
      <c r="C15210">
        <v>1</v>
      </c>
      <c r="D15210">
        <v>0.33333333333333331</v>
      </c>
      <c r="E15210">
        <v>0.33333333333333331</v>
      </c>
      <c r="F15210">
        <v>0.2413793103448276</v>
      </c>
      <c r="G15210">
        <v>0.2</v>
      </c>
      <c r="H15210">
        <v>0.2</v>
      </c>
      <c r="I15210">
        <v>0.2</v>
      </c>
      <c r="J15210">
        <v>0.2</v>
      </c>
      <c r="K15210">
        <v>0.2</v>
      </c>
      <c r="L15210">
        <v>0.2</v>
      </c>
      <c r="M15210">
        <v>0.25800488633216262</v>
      </c>
      <c r="N15210">
        <v>0.18758612442915873</v>
      </c>
      <c r="O15210">
        <v>0.15674885648196699</v>
      </c>
      <c r="P15210">
        <v>0.28040780492583739</v>
      </c>
      <c r="Q15210">
        <v>0.20526323617632039</v>
      </c>
      <c r="R15210">
        <v>0.35882028822678202</v>
      </c>
      <c r="S15210">
        <v>7.4408850303130207E-3</v>
      </c>
      <c r="T15210">
        <v>3.8592639255601423E-3</v>
      </c>
      <c r="U15210">
        <v>6.9204499799116114E-3</v>
      </c>
      <c r="V15210">
        <v>8.0515297906602248E-3</v>
      </c>
      <c r="W15210">
        <v>1.2894785583160817E-2</v>
      </c>
      <c r="X15210">
        <v>9.6469226316804931E-3</v>
      </c>
      <c r="Y15210">
        <v>1</v>
      </c>
      <c r="Z15210">
        <v>0.50719257943755469</v>
      </c>
      <c r="AA15210">
        <v>0</v>
      </c>
      <c r="AB15210">
        <f t="shared" si="1659"/>
        <v>-0.22054166666666666</v>
      </c>
      <c r="AC15210">
        <f t="shared" si="1660"/>
        <v>0.20625376746384316</v>
      </c>
      <c r="AD15210">
        <f t="shared" si="1661"/>
        <v>0.20625376746384316</v>
      </c>
      <c r="AE15210">
        <f t="shared" si="1662"/>
        <v>4.2540616593029087E-2</v>
      </c>
      <c r="AF15210">
        <f t="shared" si="1663"/>
        <v>0.20625376746384316</v>
      </c>
      <c r="AG15210">
        <f t="shared" si="1664"/>
        <v>0</v>
      </c>
      <c r="AH15210" t="b">
        <f t="shared" si="1665"/>
        <v>1</v>
      </c>
    </row>
    <row r="15211" spans="1:34" x14ac:dyDescent="0.25">
      <c r="A15211">
        <v>25440</v>
      </c>
      <c r="B15211">
        <v>4.0404040404040407E-2</v>
      </c>
      <c r="C15211">
        <v>1</v>
      </c>
      <c r="D15211">
        <v>0.16666666666666666</v>
      </c>
      <c r="E15211">
        <v>0.66666666666666663</v>
      </c>
      <c r="F15211">
        <v>0.15517241379310345</v>
      </c>
      <c r="G15211">
        <v>0.2</v>
      </c>
      <c r="H15211">
        <v>0.2</v>
      </c>
      <c r="I15211">
        <v>0.2</v>
      </c>
      <c r="J15211">
        <v>0.2</v>
      </c>
      <c r="K15211">
        <v>0.2</v>
      </c>
      <c r="L15211">
        <v>0.2</v>
      </c>
      <c r="M15211">
        <v>0.1872035083900323</v>
      </c>
      <c r="N15211">
        <v>0.10981030797906061</v>
      </c>
      <c r="O15211">
        <v>0.11124038009106417</v>
      </c>
      <c r="P15211">
        <v>0.19479250856736996</v>
      </c>
      <c r="Q15211">
        <v>0.10932221456512363</v>
      </c>
      <c r="R15211">
        <v>0.27872681010123213</v>
      </c>
      <c r="S15211">
        <v>2.0868820631170211E-3</v>
      </c>
      <c r="T15211">
        <v>1.0794064333335906E-3</v>
      </c>
      <c r="U15211">
        <v>1.4642203473059238E-3</v>
      </c>
      <c r="V15211">
        <v>1.4154589371980677E-3</v>
      </c>
      <c r="W15211">
        <v>1.8310595528088359E-3</v>
      </c>
      <c r="X15211">
        <v>1.513242765753803E-3</v>
      </c>
      <c r="Y15211">
        <v>1</v>
      </c>
      <c r="Z15211">
        <v>0.50721175923842343</v>
      </c>
      <c r="AA15211">
        <v>0</v>
      </c>
      <c r="AB15211">
        <f t="shared" si="1659"/>
        <v>-0.22054166666666666</v>
      </c>
      <c r="AC15211">
        <f t="shared" si="1660"/>
        <v>0.23880773078735562</v>
      </c>
      <c r="AD15211">
        <f t="shared" si="1661"/>
        <v>0.23880773078735562</v>
      </c>
      <c r="AE15211">
        <f t="shared" si="1662"/>
        <v>5.7029132283806121E-2</v>
      </c>
      <c r="AF15211">
        <f t="shared" si="1663"/>
        <v>0.23880773078735562</v>
      </c>
      <c r="AG15211">
        <f t="shared" si="1664"/>
        <v>0</v>
      </c>
      <c r="AH15211" t="b">
        <f t="shared" si="1665"/>
        <v>1</v>
      </c>
    </row>
    <row r="15212" spans="1:34" x14ac:dyDescent="0.25">
      <c r="A15212">
        <v>20218</v>
      </c>
      <c r="B15212">
        <v>0.14141414141414141</v>
      </c>
      <c r="C15212">
        <v>1</v>
      </c>
      <c r="D15212">
        <v>0.16666666666666666</v>
      </c>
      <c r="E15212">
        <v>0.33333333333333331</v>
      </c>
      <c r="F15212">
        <v>0.51724137931034486</v>
      </c>
      <c r="G15212">
        <v>0.3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.1465191741196063</v>
      </c>
      <c r="N15212">
        <v>6.6220432985229311E-2</v>
      </c>
      <c r="O15212">
        <v>8.6344602062313022E-2</v>
      </c>
      <c r="P15212">
        <v>0.16013775614976083</v>
      </c>
      <c r="Q15212">
        <v>8.0648088011462518E-2</v>
      </c>
      <c r="R15212">
        <v>0.26097872304454045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1</v>
      </c>
      <c r="Z15212">
        <v>0.50724555023113438</v>
      </c>
      <c r="AA15212">
        <v>0</v>
      </c>
      <c r="AB15212">
        <f t="shared" si="1659"/>
        <v>-0.22054166666666666</v>
      </c>
      <c r="AC15212">
        <f t="shared" si="1660"/>
        <v>0.31529757102995021</v>
      </c>
      <c r="AD15212">
        <f t="shared" si="1661"/>
        <v>0.31529757102995021</v>
      </c>
      <c r="AE15212">
        <f t="shared" si="1662"/>
        <v>9.9412558297386502E-2</v>
      </c>
      <c r="AF15212">
        <f t="shared" si="1663"/>
        <v>0.31529757102995021</v>
      </c>
      <c r="AG15212">
        <f t="shared" si="1664"/>
        <v>0</v>
      </c>
      <c r="AH15212" t="b">
        <f t="shared" si="1665"/>
        <v>1</v>
      </c>
    </row>
    <row r="15213" spans="1:34" x14ac:dyDescent="0.25">
      <c r="A15213">
        <v>15577</v>
      </c>
      <c r="B15213">
        <v>0.34343434343434343</v>
      </c>
      <c r="C15213">
        <v>0</v>
      </c>
      <c r="D15213">
        <v>0.16666666666666666</v>
      </c>
      <c r="E15213">
        <v>0.33333333333333331</v>
      </c>
      <c r="F15213">
        <v>0.48275862068965519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.17085880694563535</v>
      </c>
      <c r="N15213">
        <v>7.0218694363144249E-2</v>
      </c>
      <c r="O15213">
        <v>8.7178048406871156E-2</v>
      </c>
      <c r="P15213">
        <v>0.16449444510383521</v>
      </c>
      <c r="Q15213">
        <v>8.1008026732638905E-2</v>
      </c>
      <c r="R15213">
        <v>0.26163808042469378</v>
      </c>
      <c r="S15213">
        <v>4.822838251185963E-3</v>
      </c>
      <c r="T15213">
        <v>9.0781762187407047E-4</v>
      </c>
      <c r="U15213">
        <v>5.2598098299183075E-3</v>
      </c>
      <c r="V15213">
        <v>5.8454106280193233E-4</v>
      </c>
      <c r="W15213">
        <v>2.0115865509730876E-3</v>
      </c>
      <c r="X15213">
        <v>1.0706192567708156E-3</v>
      </c>
      <c r="Y15213">
        <v>1</v>
      </c>
      <c r="Z15213">
        <v>0.50727064348686846</v>
      </c>
      <c r="AA15213">
        <v>0</v>
      </c>
      <c r="AB15213">
        <f t="shared" si="1659"/>
        <v>-0.22054166666666666</v>
      </c>
      <c r="AC15213">
        <f t="shared" si="1660"/>
        <v>-2.9872252547301081E-3</v>
      </c>
      <c r="AD15213">
        <f t="shared" si="1661"/>
        <v>-2.9872252547301081E-3</v>
      </c>
      <c r="AE15213">
        <f t="shared" si="1662"/>
        <v>8.9235147224973591E-6</v>
      </c>
      <c r="AF15213">
        <f t="shared" si="1663"/>
        <v>2.9872252547301081E-3</v>
      </c>
      <c r="AG15213">
        <f t="shared" si="1664"/>
        <v>0</v>
      </c>
      <c r="AH15213" t="b">
        <f t="shared" si="1665"/>
        <v>1</v>
      </c>
    </row>
    <row r="15214" spans="1:34" x14ac:dyDescent="0.25">
      <c r="A15214">
        <v>7683</v>
      </c>
      <c r="B15214">
        <v>0.23232323232323232</v>
      </c>
      <c r="C15214">
        <v>0</v>
      </c>
      <c r="D15214">
        <v>0.5</v>
      </c>
      <c r="E15214">
        <v>0.33333333333333331</v>
      </c>
      <c r="F15214">
        <v>0.46551724137931033</v>
      </c>
      <c r="G15214">
        <v>0.2</v>
      </c>
      <c r="H15214">
        <v>0.2</v>
      </c>
      <c r="I15214">
        <v>0.2</v>
      </c>
      <c r="J15214">
        <v>0.2</v>
      </c>
      <c r="K15214">
        <v>0.2</v>
      </c>
      <c r="L15214">
        <v>0.2</v>
      </c>
      <c r="M15214">
        <v>0.24561738833421379</v>
      </c>
      <c r="N15214">
        <v>0.18495256750446992</v>
      </c>
      <c r="O15214">
        <v>0.15717875667155132</v>
      </c>
      <c r="P15214">
        <v>0.28435190366112589</v>
      </c>
      <c r="Q15214">
        <v>0.21425575480538023</v>
      </c>
      <c r="R15214">
        <v>0.36741652558621712</v>
      </c>
      <c r="S15214">
        <v>1.7171273146876203E-2</v>
      </c>
      <c r="T15214">
        <v>3.5623974697478237E-3</v>
      </c>
      <c r="U15214">
        <v>5.580108030891478E-3</v>
      </c>
      <c r="V15214">
        <v>8.0515297906602248E-3</v>
      </c>
      <c r="W15214">
        <v>1.4067038817993618E-2</v>
      </c>
      <c r="X15214">
        <v>1.1349320743153523E-2</v>
      </c>
      <c r="Y15214">
        <v>1</v>
      </c>
      <c r="Z15214">
        <v>0.50729503230574846</v>
      </c>
      <c r="AA15214">
        <v>0</v>
      </c>
      <c r="AB15214">
        <f t="shared" si="1659"/>
        <v>-0.22054166666666666</v>
      </c>
      <c r="AC15214">
        <f t="shared" si="1660"/>
        <v>0.21670170841623429</v>
      </c>
      <c r="AD15214">
        <f t="shared" si="1661"/>
        <v>0.21670170841623429</v>
      </c>
      <c r="AE15214">
        <f t="shared" si="1662"/>
        <v>4.6959630430514626E-2</v>
      </c>
      <c r="AF15214">
        <f t="shared" si="1663"/>
        <v>0.21670170841623429</v>
      </c>
      <c r="AG15214">
        <f t="shared" si="1664"/>
        <v>0</v>
      </c>
      <c r="AH15214" t="b">
        <f t="shared" si="1665"/>
        <v>1</v>
      </c>
    </row>
    <row r="15215" spans="1:34" x14ac:dyDescent="0.25">
      <c r="A15215">
        <v>23025</v>
      </c>
      <c r="B15215">
        <v>0.49494949494949497</v>
      </c>
      <c r="C15215">
        <v>1</v>
      </c>
      <c r="D15215">
        <v>0.33333333333333331</v>
      </c>
      <c r="E15215">
        <v>0.33333333333333331</v>
      </c>
      <c r="F15215">
        <v>0.25862068965517243</v>
      </c>
      <c r="G15215">
        <v>0.2</v>
      </c>
      <c r="H15215">
        <v>0.2</v>
      </c>
      <c r="I15215">
        <v>0.2</v>
      </c>
      <c r="J15215">
        <v>0.2</v>
      </c>
      <c r="K15215">
        <v>0.2</v>
      </c>
      <c r="L15215">
        <v>0.2</v>
      </c>
      <c r="M15215">
        <v>0.45887101127254354</v>
      </c>
      <c r="N15215">
        <v>0.40110448055818121</v>
      </c>
      <c r="O15215">
        <v>0.27851877148471493</v>
      </c>
      <c r="P15215">
        <v>0.48739339064381032</v>
      </c>
      <c r="Q15215">
        <v>0.41482094783863244</v>
      </c>
      <c r="R15215">
        <v>0.51639133244752999</v>
      </c>
      <c r="S15215">
        <v>1.4900086085316042E-2</v>
      </c>
      <c r="T15215">
        <v>7.8206499119197227E-3</v>
      </c>
      <c r="U15215">
        <v>1.6963528413910092E-2</v>
      </c>
      <c r="V15215">
        <v>1.932367149758454E-2</v>
      </c>
      <c r="W15215">
        <v>3.1925144597436519E-2</v>
      </c>
      <c r="X15215">
        <v>2.4590194943499299E-2</v>
      </c>
      <c r="Y15215">
        <v>1</v>
      </c>
      <c r="Z15215">
        <v>0.50730998014169704</v>
      </c>
      <c r="AA15215">
        <v>0</v>
      </c>
      <c r="AB15215">
        <f t="shared" si="1659"/>
        <v>-0.22054166666666666</v>
      </c>
      <c r="AC15215">
        <f t="shared" si="1660"/>
        <v>6.6613372609003019E-2</v>
      </c>
      <c r="AD15215">
        <f t="shared" si="1661"/>
        <v>6.6613372609003019E-2</v>
      </c>
      <c r="AE15215">
        <f t="shared" si="1662"/>
        <v>4.4373414103458736E-3</v>
      </c>
      <c r="AF15215">
        <f t="shared" si="1663"/>
        <v>6.6613372609003019E-2</v>
      </c>
      <c r="AG15215">
        <f t="shared" si="1664"/>
        <v>0</v>
      </c>
      <c r="AH15215" t="b">
        <f t="shared" si="1665"/>
        <v>1</v>
      </c>
    </row>
    <row r="15216" spans="1:34" x14ac:dyDescent="0.25">
      <c r="A15216">
        <v>19462</v>
      </c>
      <c r="B15216">
        <v>0.26262626262626265</v>
      </c>
      <c r="C15216">
        <v>1</v>
      </c>
      <c r="D15216">
        <v>0.33333333333333331</v>
      </c>
      <c r="E15216">
        <v>0.33333333333333331</v>
      </c>
      <c r="F15216">
        <v>0.20689655172413793</v>
      </c>
      <c r="G15216">
        <v>0.1</v>
      </c>
      <c r="H15216">
        <v>0.1</v>
      </c>
      <c r="I15216">
        <v>0.1</v>
      </c>
      <c r="J15216">
        <v>0.1</v>
      </c>
      <c r="K15216">
        <v>0.1</v>
      </c>
      <c r="L15216">
        <v>0.1</v>
      </c>
      <c r="M15216">
        <v>0.15549898194039241</v>
      </c>
      <c r="N15216">
        <v>6.68135764367358E-2</v>
      </c>
      <c r="O15216">
        <v>9.4267283717104813E-2</v>
      </c>
      <c r="P15216">
        <v>0.16703309953220935</v>
      </c>
      <c r="Q15216">
        <v>8.6101704998983647E-2</v>
      </c>
      <c r="R15216">
        <v>0.26136296394206571</v>
      </c>
      <c r="S15216">
        <v>7.1546971445317505E-4</v>
      </c>
      <c r="T15216">
        <v>8.5675659147435163E-3</v>
      </c>
      <c r="U15216">
        <v>8.1748582652560152E-3</v>
      </c>
      <c r="V15216">
        <v>8.8566827697262474E-3</v>
      </c>
      <c r="W15216">
        <v>1.1722532348328015E-3</v>
      </c>
      <c r="X15216">
        <v>1.3091441477227588E-2</v>
      </c>
      <c r="Y15216">
        <v>1</v>
      </c>
      <c r="Z15216">
        <v>0.50735790262304237</v>
      </c>
      <c r="AA15216">
        <v>0</v>
      </c>
      <c r="AB15216">
        <f t="shared" si="1659"/>
        <v>-0.22054166666666666</v>
      </c>
      <c r="AC15216">
        <f t="shared" si="1660"/>
        <v>0.10216590432642478</v>
      </c>
      <c r="AD15216">
        <f t="shared" si="1661"/>
        <v>0.10216590432642478</v>
      </c>
      <c r="AE15216">
        <f t="shared" si="1662"/>
        <v>1.0437872006836182E-2</v>
      </c>
      <c r="AF15216">
        <f t="shared" si="1663"/>
        <v>0.10216590432642478</v>
      </c>
      <c r="AG15216">
        <f t="shared" si="1664"/>
        <v>0</v>
      </c>
      <c r="AH15216" t="b">
        <f t="shared" si="1665"/>
        <v>1</v>
      </c>
    </row>
    <row r="15217" spans="1:34" x14ac:dyDescent="0.25">
      <c r="A15217">
        <v>9615</v>
      </c>
      <c r="B15217">
        <v>0.32323232323232326</v>
      </c>
      <c r="C15217">
        <v>0</v>
      </c>
      <c r="D15217">
        <v>0.16666666666666666</v>
      </c>
      <c r="E15217">
        <v>0.66666666666666663</v>
      </c>
      <c r="F15217">
        <v>0.31034482758620691</v>
      </c>
      <c r="G15217">
        <v>0.2</v>
      </c>
      <c r="H15217">
        <v>0.2</v>
      </c>
      <c r="I15217">
        <v>0.2</v>
      </c>
      <c r="J15217">
        <v>0.2</v>
      </c>
      <c r="K15217">
        <v>0.2</v>
      </c>
      <c r="L15217">
        <v>0.2</v>
      </c>
      <c r="M15217">
        <v>0.4700966559330178</v>
      </c>
      <c r="N15217">
        <v>0.39459793415253563</v>
      </c>
      <c r="O15217">
        <v>0.27017826857286864</v>
      </c>
      <c r="P15217">
        <v>0.41000540700423704</v>
      </c>
      <c r="Q15217">
        <v>0.34293335184257889</v>
      </c>
      <c r="R15217">
        <v>0.46391862699968567</v>
      </c>
      <c r="S15217">
        <v>1.413768155759474E-2</v>
      </c>
      <c r="T15217">
        <v>7.5879066105628643E-3</v>
      </c>
      <c r="U15217">
        <v>1.0490603098075979E-2</v>
      </c>
      <c r="V15217">
        <v>3.2206119162640899E-2</v>
      </c>
      <c r="W15217">
        <v>2.2530707173486444E-2</v>
      </c>
      <c r="X15217">
        <v>1.9293845263360986E-2</v>
      </c>
      <c r="Y15217">
        <v>1</v>
      </c>
      <c r="Z15217">
        <v>0.50736000196644415</v>
      </c>
      <c r="AA15217">
        <v>0</v>
      </c>
      <c r="AB15217">
        <f t="shared" si="1659"/>
        <v>-0.22054166666666666</v>
      </c>
      <c r="AC15217">
        <f t="shared" si="1660"/>
        <v>7.6431286865461495E-2</v>
      </c>
      <c r="AD15217">
        <f t="shared" si="1661"/>
        <v>7.6431286865461495E-2</v>
      </c>
      <c r="AE15217">
        <f t="shared" si="1662"/>
        <v>5.8417416119104669E-3</v>
      </c>
      <c r="AF15217">
        <f t="shared" si="1663"/>
        <v>7.6431286865461495E-2</v>
      </c>
      <c r="AG15217">
        <f t="shared" si="1664"/>
        <v>0</v>
      </c>
      <c r="AH15217" t="b">
        <f t="shared" si="1665"/>
        <v>1</v>
      </c>
    </row>
    <row r="15218" spans="1:34" x14ac:dyDescent="0.25">
      <c r="A15218">
        <v>19219</v>
      </c>
      <c r="B15218">
        <v>0.21212121212121213</v>
      </c>
      <c r="C15218">
        <v>1</v>
      </c>
      <c r="D15218">
        <v>0.33333333333333331</v>
      </c>
      <c r="E15218">
        <v>0.33333333333333331</v>
      </c>
      <c r="F15218">
        <v>0.2413793103448276</v>
      </c>
      <c r="G15218">
        <v>0.2</v>
      </c>
      <c r="H15218">
        <v>0.2</v>
      </c>
      <c r="I15218">
        <v>0.2</v>
      </c>
      <c r="J15218">
        <v>0.2</v>
      </c>
      <c r="K15218">
        <v>0.2</v>
      </c>
      <c r="L15218">
        <v>0.2</v>
      </c>
      <c r="M15218">
        <v>0.18302862335864989</v>
      </c>
      <c r="N15218">
        <v>0.1017758240423343</v>
      </c>
      <c r="O15218">
        <v>0.10802848212290533</v>
      </c>
      <c r="P15218">
        <v>0.17600269785019773</v>
      </c>
      <c r="Q15218">
        <v>8.0648088011462518E-2</v>
      </c>
      <c r="R15218">
        <v>0.26744857127707072</v>
      </c>
      <c r="S15218">
        <v>2.2895030862501602E-3</v>
      </c>
      <c r="T15218">
        <v>1.7811987348739118E-3</v>
      </c>
      <c r="U15218">
        <v>1.2945850631668229E-3</v>
      </c>
      <c r="V15218">
        <v>1.6103059581320451E-3</v>
      </c>
      <c r="W15218">
        <v>0</v>
      </c>
      <c r="X15218">
        <v>1.8915534571922537E-3</v>
      </c>
      <c r="Y15218">
        <v>1</v>
      </c>
      <c r="Z15218">
        <v>0.50744004768899875</v>
      </c>
      <c r="AA15218">
        <v>0</v>
      </c>
      <c r="AB15218">
        <f t="shared" si="1659"/>
        <v>-0.22054166666666666</v>
      </c>
      <c r="AC15218">
        <f t="shared" si="1660"/>
        <v>0.23504091634166718</v>
      </c>
      <c r="AD15218">
        <f t="shared" si="1661"/>
        <v>0.23504091634166718</v>
      </c>
      <c r="AE15218">
        <f t="shared" si="1662"/>
        <v>5.5244232354730589E-2</v>
      </c>
      <c r="AF15218">
        <f t="shared" si="1663"/>
        <v>0.23504091634166718</v>
      </c>
      <c r="AG15218">
        <f t="shared" si="1664"/>
        <v>0</v>
      </c>
      <c r="AH15218" t="b">
        <f t="shared" si="1665"/>
        <v>1</v>
      </c>
    </row>
    <row r="15219" spans="1:34" x14ac:dyDescent="0.25">
      <c r="A15219">
        <v>26768</v>
      </c>
      <c r="B15219">
        <v>1.0101010101010102E-2</v>
      </c>
      <c r="C15219">
        <v>0</v>
      </c>
      <c r="D15219">
        <v>0.16666666666666666</v>
      </c>
      <c r="E15219">
        <v>0.66666666666666663</v>
      </c>
      <c r="F15219">
        <v>6.8965517241379309E-2</v>
      </c>
      <c r="G15219">
        <v>0.2</v>
      </c>
      <c r="H15219">
        <v>0.2</v>
      </c>
      <c r="I15219">
        <v>0.2</v>
      </c>
      <c r="J15219">
        <v>0.2</v>
      </c>
      <c r="K15219">
        <v>0.2</v>
      </c>
      <c r="L15219">
        <v>0.2</v>
      </c>
      <c r="M15219">
        <v>0.1625081519983789</v>
      </c>
      <c r="N15219">
        <v>8.321280658398722E-2</v>
      </c>
      <c r="O15219">
        <v>9.6618283221319531E-2</v>
      </c>
      <c r="P15219">
        <v>0.17867794036469961</v>
      </c>
      <c r="Q15219">
        <v>9.8877050683933154E-2</v>
      </c>
      <c r="R15219">
        <v>0.27540158937404852</v>
      </c>
      <c r="S15219">
        <v>2.4955583640126748E-3</v>
      </c>
      <c r="T15219">
        <v>8.3122607627449227E-4</v>
      </c>
      <c r="U15219">
        <v>1.4508280880317843E-3</v>
      </c>
      <c r="V15219">
        <v>1.6103059581320451E-3</v>
      </c>
      <c r="W15219">
        <v>1.59426439937261E-3</v>
      </c>
      <c r="X15219">
        <v>2.0807088029114792E-3</v>
      </c>
      <c r="Y15219">
        <v>1</v>
      </c>
      <c r="Z15219">
        <v>0.50745549765626397</v>
      </c>
      <c r="AA15219">
        <v>0</v>
      </c>
      <c r="AB15219">
        <f t="shared" si="1659"/>
        <v>-0.22054166666666666</v>
      </c>
      <c r="AC15219">
        <f t="shared" si="1660"/>
        <v>0.26108418356047303</v>
      </c>
      <c r="AD15219">
        <f t="shared" si="1661"/>
        <v>0.26108418356047303</v>
      </c>
      <c r="AE15219">
        <f t="shared" si="1662"/>
        <v>6.8164950905438768E-2</v>
      </c>
      <c r="AF15219">
        <f t="shared" si="1663"/>
        <v>0.26108418356047303</v>
      </c>
      <c r="AG15219">
        <f t="shared" si="1664"/>
        <v>0</v>
      </c>
      <c r="AH15219" t="b">
        <f t="shared" si="1665"/>
        <v>1</v>
      </c>
    </row>
    <row r="15220" spans="1:34" x14ac:dyDescent="0.25">
      <c r="A15220">
        <v>1030</v>
      </c>
      <c r="B15220">
        <v>2.0202020202020204E-2</v>
      </c>
      <c r="C15220">
        <v>1</v>
      </c>
      <c r="D15220">
        <v>0.33333333333333331</v>
      </c>
      <c r="E15220">
        <v>0.33333333333333331</v>
      </c>
      <c r="F15220">
        <v>0.7931034482758621</v>
      </c>
      <c r="G15220">
        <v>0.4</v>
      </c>
      <c r="H15220">
        <v>0.4</v>
      </c>
      <c r="I15220">
        <v>0.2</v>
      </c>
      <c r="J15220">
        <v>0.2</v>
      </c>
      <c r="K15220">
        <v>0.4</v>
      </c>
      <c r="L15220">
        <v>0.4</v>
      </c>
      <c r="M15220">
        <v>0.17339665566755244</v>
      </c>
      <c r="N15220">
        <v>9.3778352256982014E-2</v>
      </c>
      <c r="O15220">
        <v>0.10157339077048766</v>
      </c>
      <c r="P15220">
        <v>0.18792542478894786</v>
      </c>
      <c r="Q15220">
        <v>0.11051804403547826</v>
      </c>
      <c r="R15220">
        <v>0.28161630165062207</v>
      </c>
      <c r="S15220">
        <v>0</v>
      </c>
      <c r="T15220">
        <v>8.9059936743695592E-4</v>
      </c>
      <c r="U15220">
        <v>2.4351591446810411E-3</v>
      </c>
      <c r="V15220">
        <v>1.9323671497584541E-3</v>
      </c>
      <c r="W15220">
        <v>0</v>
      </c>
      <c r="X15220">
        <v>4.3543560584565679E-3</v>
      </c>
      <c r="Y15220">
        <v>1</v>
      </c>
      <c r="Z15220">
        <v>0.50747955217462237</v>
      </c>
      <c r="AA15220">
        <v>1</v>
      </c>
      <c r="AB15220">
        <f t="shared" si="1659"/>
        <v>0.77945833333333336</v>
      </c>
      <c r="AC15220">
        <f t="shared" si="1660"/>
        <v>0.55076649436178138</v>
      </c>
      <c r="AD15220">
        <f t="shared" si="1661"/>
        <v>-0.44923350563821862</v>
      </c>
      <c r="AE15220">
        <f t="shared" si="1662"/>
        <v>0.20181074258800341</v>
      </c>
      <c r="AF15220">
        <f t="shared" si="1663"/>
        <v>0.44923350563821862</v>
      </c>
      <c r="AG15220">
        <f t="shared" si="1664"/>
        <v>1</v>
      </c>
      <c r="AH15220" t="b">
        <f t="shared" si="1665"/>
        <v>1</v>
      </c>
    </row>
    <row r="15221" spans="1:34" x14ac:dyDescent="0.25">
      <c r="A15221">
        <v>28684</v>
      </c>
      <c r="B15221">
        <v>0.22222222222222221</v>
      </c>
      <c r="C15221">
        <v>1</v>
      </c>
      <c r="D15221">
        <v>0.16666666666666666</v>
      </c>
      <c r="E15221">
        <v>0.66666666666666663</v>
      </c>
      <c r="F15221">
        <v>0.15517241379310345</v>
      </c>
      <c r="G15221">
        <v>0.4</v>
      </c>
      <c r="H15221">
        <v>0.4</v>
      </c>
      <c r="I15221">
        <v>0.4</v>
      </c>
      <c r="J15221">
        <v>0.4</v>
      </c>
      <c r="K15221">
        <v>0.4</v>
      </c>
      <c r="L15221">
        <v>0.4</v>
      </c>
      <c r="M15221">
        <v>0.33446864013605981</v>
      </c>
      <c r="N15221">
        <v>0.27159896290053792</v>
      </c>
      <c r="O15221">
        <v>0.20791301850876792</v>
      </c>
      <c r="P15221">
        <v>0.37185211560815612</v>
      </c>
      <c r="Q15221">
        <v>0.30674711578028863</v>
      </c>
      <c r="R15221">
        <v>0.43982288031587674</v>
      </c>
      <c r="S15221">
        <v>1.0302763888125722E-2</v>
      </c>
      <c r="T15221">
        <v>5.9373291162463726E-3</v>
      </c>
      <c r="U15221">
        <v>9.4861836525155126E-3</v>
      </c>
      <c r="V15221">
        <v>1.3687600644122383E-2</v>
      </c>
      <c r="W15221">
        <v>1.9928304992157624E-2</v>
      </c>
      <c r="X15221">
        <v>6.0529710630152118E-2</v>
      </c>
      <c r="Y15221">
        <v>1</v>
      </c>
      <c r="Z15221">
        <v>0.50748059675195889</v>
      </c>
      <c r="AA15221">
        <v>1</v>
      </c>
      <c r="AB15221">
        <f t="shared" si="1659"/>
        <v>0.77945833333333336</v>
      </c>
      <c r="AC15221">
        <f t="shared" si="1660"/>
        <v>0.41793673626668992</v>
      </c>
      <c r="AD15221">
        <f t="shared" si="1661"/>
        <v>-0.58206326373331008</v>
      </c>
      <c r="AE15221">
        <f t="shared" si="1662"/>
        <v>0.3387976429878729</v>
      </c>
      <c r="AF15221">
        <f t="shared" si="1663"/>
        <v>0.58206326373331008</v>
      </c>
      <c r="AG15221">
        <f t="shared" si="1664"/>
        <v>0</v>
      </c>
      <c r="AH15221" t="b">
        <f t="shared" si="1665"/>
        <v>0</v>
      </c>
    </row>
    <row r="15222" spans="1:34" x14ac:dyDescent="0.25">
      <c r="A15222">
        <v>12997</v>
      </c>
      <c r="B15222">
        <v>0.22222222222222221</v>
      </c>
      <c r="C15222">
        <v>1</v>
      </c>
      <c r="D15222">
        <v>0.33333333333333331</v>
      </c>
      <c r="E15222">
        <v>0.33333333333333331</v>
      </c>
      <c r="F15222">
        <v>0.37931034482758619</v>
      </c>
      <c r="G15222">
        <v>0.4</v>
      </c>
      <c r="H15222">
        <v>0.4</v>
      </c>
      <c r="I15222">
        <v>0.4</v>
      </c>
      <c r="J15222">
        <v>0.2</v>
      </c>
      <c r="K15222">
        <v>0.2</v>
      </c>
      <c r="L15222">
        <v>0.2</v>
      </c>
      <c r="M15222">
        <v>0.34368825165407035</v>
      </c>
      <c r="N15222">
        <v>0.28664582597835453</v>
      </c>
      <c r="O15222">
        <v>0.21100687236356708</v>
      </c>
      <c r="P15222">
        <v>0.3451025164235399</v>
      </c>
      <c r="Q15222">
        <v>0.27849043881785412</v>
      </c>
      <c r="R15222">
        <v>0.41608601463035644</v>
      </c>
      <c r="S15222">
        <v>1.6369947066688647E-2</v>
      </c>
      <c r="T15222">
        <v>9.3809800036692692E-5</v>
      </c>
      <c r="U15222">
        <v>7.9237534038658995E-3</v>
      </c>
      <c r="V15222">
        <v>1.1916264090177134E-2</v>
      </c>
      <c r="W15222">
        <v>1.7583798522492023E-2</v>
      </c>
      <c r="X15222">
        <v>1.4791948035243424E-2</v>
      </c>
      <c r="Y15222">
        <v>1</v>
      </c>
      <c r="Z15222">
        <v>0.50748966810638863</v>
      </c>
      <c r="AA15222">
        <v>1</v>
      </c>
      <c r="AB15222">
        <f t="shared" si="1659"/>
        <v>0.77945833333333336</v>
      </c>
      <c r="AC15222">
        <f t="shared" si="1660"/>
        <v>0.42315136045598922</v>
      </c>
      <c r="AD15222">
        <f t="shared" si="1661"/>
        <v>-0.57684863954401078</v>
      </c>
      <c r="AE15222">
        <f t="shared" si="1662"/>
        <v>0.33275435294377609</v>
      </c>
      <c r="AF15222">
        <f t="shared" si="1663"/>
        <v>0.57684863954401078</v>
      </c>
      <c r="AG15222">
        <f t="shared" si="1664"/>
        <v>0</v>
      </c>
      <c r="AH15222" t="b">
        <f t="shared" si="1665"/>
        <v>0</v>
      </c>
    </row>
    <row r="15223" spans="1:34" x14ac:dyDescent="0.25">
      <c r="A15223">
        <v>11651</v>
      </c>
      <c r="B15223">
        <v>0.48484848484848486</v>
      </c>
      <c r="C15223">
        <v>0</v>
      </c>
      <c r="D15223">
        <v>0.16666666666666666</v>
      </c>
      <c r="E15223">
        <v>0.33333333333333331</v>
      </c>
      <c r="F15223">
        <v>0.56896551724137934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.1465191741196063</v>
      </c>
      <c r="N15223">
        <v>6.6220432985229311E-2</v>
      </c>
      <c r="O15223">
        <v>8.6344602062313022E-2</v>
      </c>
      <c r="P15223">
        <v>0.16013775614976083</v>
      </c>
      <c r="Q15223">
        <v>8.0648088011462518E-2</v>
      </c>
      <c r="R15223">
        <v>0.26097872304454045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1</v>
      </c>
      <c r="Z15223">
        <v>0.50751136903277827</v>
      </c>
      <c r="AA15223">
        <v>1</v>
      </c>
      <c r="AB15223">
        <f t="shared" si="1659"/>
        <v>0.77945833333333336</v>
      </c>
      <c r="AC15223">
        <f t="shared" si="1660"/>
        <v>1.2874076118022187E-2</v>
      </c>
      <c r="AD15223">
        <f t="shared" si="1661"/>
        <v>-0.98712592388197784</v>
      </c>
      <c r="AE15223">
        <f t="shared" si="1662"/>
        <v>0.97441758959984826</v>
      </c>
      <c r="AF15223">
        <f t="shared" si="1663"/>
        <v>0.98712592388197784</v>
      </c>
      <c r="AG15223">
        <f t="shared" si="1664"/>
        <v>0</v>
      </c>
      <c r="AH15223" t="b">
        <f t="shared" si="1665"/>
        <v>0</v>
      </c>
    </row>
    <row r="15224" spans="1:34" x14ac:dyDescent="0.25">
      <c r="A15224">
        <v>8757</v>
      </c>
      <c r="B15224">
        <v>0.13131313131313133</v>
      </c>
      <c r="C15224">
        <v>1</v>
      </c>
      <c r="D15224">
        <v>0.16666666666666666</v>
      </c>
      <c r="E15224">
        <v>0.66666666666666663</v>
      </c>
      <c r="F15224">
        <v>0.1206896551724138</v>
      </c>
      <c r="G15224">
        <v>0.2</v>
      </c>
      <c r="H15224">
        <v>0.2</v>
      </c>
      <c r="I15224">
        <v>0.2</v>
      </c>
      <c r="J15224">
        <v>0.2</v>
      </c>
      <c r="K15224">
        <v>0.4</v>
      </c>
      <c r="L15224">
        <v>0.4</v>
      </c>
      <c r="M15224">
        <v>0.2559457601202027</v>
      </c>
      <c r="N15224">
        <v>0.18464508193920898</v>
      </c>
      <c r="O15224">
        <v>0.15711946009367761</v>
      </c>
      <c r="P15224">
        <v>0.28945276218789623</v>
      </c>
      <c r="Q15224">
        <v>0.21988289596977706</v>
      </c>
      <c r="R15224">
        <v>0.37029833231765658</v>
      </c>
      <c r="S15224">
        <v>5.2658570983753683E-3</v>
      </c>
      <c r="T15224">
        <v>3.6811440520727514E-3</v>
      </c>
      <c r="U15224">
        <v>1.3392259274139548E-2</v>
      </c>
      <c r="V15224">
        <v>8.8566827697262474E-3</v>
      </c>
      <c r="W15224">
        <v>1.2425884289227696E-2</v>
      </c>
      <c r="X15224">
        <v>0</v>
      </c>
      <c r="Y15224">
        <v>1</v>
      </c>
      <c r="Z15224">
        <v>0.50752007243528863</v>
      </c>
      <c r="AA15224">
        <v>0</v>
      </c>
      <c r="AB15224">
        <f t="shared" si="1659"/>
        <v>-0.22054166666666666</v>
      </c>
      <c r="AC15224">
        <f t="shared" si="1660"/>
        <v>0.2066568822147668</v>
      </c>
      <c r="AD15224">
        <f t="shared" si="1661"/>
        <v>0.2066568822147668</v>
      </c>
      <c r="AE15224">
        <f t="shared" si="1662"/>
        <v>4.2707066966727998E-2</v>
      </c>
      <c r="AF15224">
        <f t="shared" si="1663"/>
        <v>0.2066568822147668</v>
      </c>
      <c r="AG15224">
        <f t="shared" si="1664"/>
        <v>0</v>
      </c>
      <c r="AH15224" t="b">
        <f t="shared" si="1665"/>
        <v>1</v>
      </c>
    </row>
    <row r="15225" spans="1:34" x14ac:dyDescent="0.25">
      <c r="A15225">
        <v>8833</v>
      </c>
      <c r="B15225">
        <v>0.46464646464646464</v>
      </c>
      <c r="C15225">
        <v>0</v>
      </c>
      <c r="D15225">
        <v>0.33333333333333331</v>
      </c>
      <c r="E15225">
        <v>0.66666666666666663</v>
      </c>
      <c r="F15225">
        <v>0.22413793103448276</v>
      </c>
      <c r="G15225">
        <v>0.2</v>
      </c>
      <c r="H15225">
        <v>0.2</v>
      </c>
      <c r="I15225">
        <v>0.2</v>
      </c>
      <c r="J15225">
        <v>0.2</v>
      </c>
      <c r="K15225">
        <v>0.2</v>
      </c>
      <c r="L15225">
        <v>0.2</v>
      </c>
      <c r="M15225">
        <v>0.36553074044479605</v>
      </c>
      <c r="N15225">
        <v>0.29925653027214372</v>
      </c>
      <c r="O15225">
        <v>0.21710508616396712</v>
      </c>
      <c r="P15225">
        <v>0.38678637434932261</v>
      </c>
      <c r="Q15225">
        <v>0.30884923723729679</v>
      </c>
      <c r="R15225">
        <v>0.41326952885149626</v>
      </c>
      <c r="S15225">
        <v>1.0330237925160723E-2</v>
      </c>
      <c r="T15225">
        <v>6.1748222808962281E-3</v>
      </c>
      <c r="U15225">
        <v>1.1160216061782956E-2</v>
      </c>
      <c r="V15225">
        <v>4.0257648953301126E-2</v>
      </c>
      <c r="W15225">
        <v>1.8756051757324824E-2</v>
      </c>
      <c r="X15225">
        <v>1.513242765753803E-2</v>
      </c>
      <c r="Y15225">
        <v>1</v>
      </c>
      <c r="Z15225">
        <v>0.50774407030001212</v>
      </c>
      <c r="AA15225">
        <v>0</v>
      </c>
      <c r="AB15225">
        <f t="shared" si="1659"/>
        <v>-0.22054166666666666</v>
      </c>
      <c r="AC15225">
        <f t="shared" si="1660"/>
        <v>0.10236024940284094</v>
      </c>
      <c r="AD15225">
        <f t="shared" si="1661"/>
        <v>0.10236024940284094</v>
      </c>
      <c r="AE15225">
        <f t="shared" si="1662"/>
        <v>1.04776206578118E-2</v>
      </c>
      <c r="AF15225">
        <f t="shared" si="1663"/>
        <v>0.10236024940284094</v>
      </c>
      <c r="AG15225">
        <f t="shared" si="1664"/>
        <v>0</v>
      </c>
      <c r="AH15225" t="b">
        <f t="shared" si="1665"/>
        <v>1</v>
      </c>
    </row>
    <row r="15226" spans="1:34" x14ac:dyDescent="0.25">
      <c r="A15226">
        <v>14349</v>
      </c>
      <c r="B15226">
        <v>9.0909090909090912E-2</v>
      </c>
      <c r="C15226">
        <v>1</v>
      </c>
      <c r="D15226">
        <v>0.33333333333333331</v>
      </c>
      <c r="E15226">
        <v>0.66666666666666663</v>
      </c>
      <c r="F15226">
        <v>8.6206896551724144E-2</v>
      </c>
      <c r="G15226">
        <v>0.1</v>
      </c>
      <c r="H15226">
        <v>0.1</v>
      </c>
      <c r="I15226">
        <v>0.1</v>
      </c>
      <c r="J15226">
        <v>0.1</v>
      </c>
      <c r="K15226">
        <v>0.1</v>
      </c>
      <c r="L15226">
        <v>0.1</v>
      </c>
      <c r="M15226">
        <v>0.14785357993294346</v>
      </c>
      <c r="N15226">
        <v>7.2091129610859936E-2</v>
      </c>
      <c r="O15226">
        <v>8.7556887654397578E-2</v>
      </c>
      <c r="P15226">
        <v>0.16185499808776679</v>
      </c>
      <c r="Q15226">
        <v>8.2151303166568337E-2</v>
      </c>
      <c r="R15226">
        <v>0.2635746545482211</v>
      </c>
      <c r="S15226">
        <v>7.0814330457717456E-3</v>
      </c>
      <c r="T15226">
        <v>1.3109622688671993E-3</v>
      </c>
      <c r="U15226">
        <v>2.0345073880630327E-3</v>
      </c>
      <c r="V15226">
        <v>2.4412238325281803E-3</v>
      </c>
      <c r="W15226">
        <v>7.919742854530407E-3</v>
      </c>
      <c r="X15226">
        <v>6.4899199116266225E-3</v>
      </c>
      <c r="Y15226">
        <v>1</v>
      </c>
      <c r="Z15226">
        <v>0.50774941794521666</v>
      </c>
      <c r="AA15226">
        <v>0</v>
      </c>
      <c r="AB15226">
        <f t="shared" si="1659"/>
        <v>-0.22054166666666666</v>
      </c>
      <c r="AC15226">
        <f t="shared" si="1660"/>
        <v>9.5225871452441907E-2</v>
      </c>
      <c r="AD15226">
        <f t="shared" si="1661"/>
        <v>9.5225871452441907E-2</v>
      </c>
      <c r="AE15226">
        <f t="shared" si="1662"/>
        <v>9.0679665938769912E-3</v>
      </c>
      <c r="AF15226">
        <f t="shared" si="1663"/>
        <v>9.5225871452441907E-2</v>
      </c>
      <c r="AG15226">
        <f t="shared" si="1664"/>
        <v>0</v>
      </c>
      <c r="AH15226" t="b">
        <f t="shared" si="1665"/>
        <v>1</v>
      </c>
    </row>
    <row r="15227" spans="1:34" x14ac:dyDescent="0.25">
      <c r="A15227">
        <v>18469</v>
      </c>
      <c r="B15227">
        <v>0.1111111111111111</v>
      </c>
      <c r="C15227">
        <v>1</v>
      </c>
      <c r="D15227">
        <v>0.16666666666666666</v>
      </c>
      <c r="E15227">
        <v>0.66666666666666663</v>
      </c>
      <c r="F15227">
        <v>8.6206896551724144E-2</v>
      </c>
      <c r="G15227">
        <v>0.1</v>
      </c>
      <c r="H15227">
        <v>0.1</v>
      </c>
      <c r="I15227">
        <v>0.1</v>
      </c>
      <c r="J15227">
        <v>0.1</v>
      </c>
      <c r="K15227">
        <v>0.1</v>
      </c>
      <c r="L15227">
        <v>0.1</v>
      </c>
      <c r="M15227">
        <v>0.15227092331502506</v>
      </c>
      <c r="N15227">
        <v>7.0869728615517769E-2</v>
      </c>
      <c r="O15227">
        <v>8.9913377582489504E-2</v>
      </c>
      <c r="P15227">
        <v>0.16656681606577328</v>
      </c>
      <c r="Q15227">
        <v>8.6235566506859165E-2</v>
      </c>
      <c r="R15227">
        <v>0.26315583196991854</v>
      </c>
      <c r="S15227">
        <v>5.6081378097697678E-3</v>
      </c>
      <c r="T15227">
        <v>3.8592639255601423E-3</v>
      </c>
      <c r="U15227">
        <v>7.6168474621668677E-3</v>
      </c>
      <c r="V15227">
        <v>9.0740740740740747E-3</v>
      </c>
      <c r="W15227">
        <v>1.288775206375182E-2</v>
      </c>
      <c r="X15227">
        <v>1.4982994934419841E-2</v>
      </c>
      <c r="Y15227">
        <v>1</v>
      </c>
      <c r="Z15227">
        <v>0.5077827948062591</v>
      </c>
      <c r="AA15227">
        <v>0</v>
      </c>
      <c r="AB15227">
        <f t="shared" si="1659"/>
        <v>-0.22054166666666666</v>
      </c>
      <c r="AC15227">
        <f t="shared" si="1660"/>
        <v>0.10162368274241027</v>
      </c>
      <c r="AD15227">
        <f t="shared" si="1661"/>
        <v>0.10162368274241027</v>
      </c>
      <c r="AE15227">
        <f t="shared" si="1662"/>
        <v>1.0327372894130054E-2</v>
      </c>
      <c r="AF15227">
        <f t="shared" si="1663"/>
        <v>0.10162368274241027</v>
      </c>
      <c r="AG15227">
        <f t="shared" si="1664"/>
        <v>0</v>
      </c>
      <c r="AH15227" t="b">
        <f t="shared" si="1665"/>
        <v>1</v>
      </c>
    </row>
    <row r="15228" spans="1:34" x14ac:dyDescent="0.25">
      <c r="A15228">
        <v>5890</v>
      </c>
      <c r="B15228">
        <v>0.27272727272727271</v>
      </c>
      <c r="C15228">
        <v>0</v>
      </c>
      <c r="D15228">
        <v>0.33333333333333331</v>
      </c>
      <c r="E15228">
        <v>0.33333333333333331</v>
      </c>
      <c r="F15228">
        <v>0.34482758620689657</v>
      </c>
      <c r="G15228">
        <v>0.1</v>
      </c>
      <c r="H15228">
        <v>0.1</v>
      </c>
      <c r="I15228">
        <v>0.1</v>
      </c>
      <c r="J15228">
        <v>0.1</v>
      </c>
      <c r="K15228">
        <v>0.1</v>
      </c>
      <c r="L15228">
        <v>0.1</v>
      </c>
      <c r="M15228">
        <v>0.14963396753004846</v>
      </c>
      <c r="N15228">
        <v>6.9171914799925599E-2</v>
      </c>
      <c r="O15228">
        <v>8.8094949194362657E-2</v>
      </c>
      <c r="P15228">
        <v>0.16407149303023966</v>
      </c>
      <c r="Q15228">
        <v>9.0837427677602001E-2</v>
      </c>
      <c r="R15228">
        <v>0.26858515585195042</v>
      </c>
      <c r="S15228">
        <v>3.5601772991189994E-3</v>
      </c>
      <c r="T15228">
        <v>1.8928205222593438E-3</v>
      </c>
      <c r="U15228">
        <v>4.67501450828088E-3</v>
      </c>
      <c r="V15228">
        <v>1.6547504025764895E-2</v>
      </c>
      <c r="W15228">
        <v>2.320592503675014E-2</v>
      </c>
      <c r="X15228">
        <v>3.1986168961121012E-3</v>
      </c>
      <c r="Y15228">
        <v>1</v>
      </c>
      <c r="Z15228">
        <v>0.50787986043781264</v>
      </c>
      <c r="AA15228">
        <v>0</v>
      </c>
      <c r="AB15228">
        <f t="shared" si="1659"/>
        <v>-0.22054166666666666</v>
      </c>
      <c r="AC15228">
        <f t="shared" si="1660"/>
        <v>0.1282454050398546</v>
      </c>
      <c r="AD15228">
        <f t="shared" si="1661"/>
        <v>0.1282454050398546</v>
      </c>
      <c r="AE15228">
        <f t="shared" si="1662"/>
        <v>1.6446883913836363E-2</v>
      </c>
      <c r="AF15228">
        <f t="shared" si="1663"/>
        <v>0.1282454050398546</v>
      </c>
      <c r="AG15228">
        <f t="shared" si="1664"/>
        <v>0</v>
      </c>
      <c r="AH15228" t="b">
        <f t="shared" si="1665"/>
        <v>1</v>
      </c>
    </row>
    <row r="15229" spans="1:34" x14ac:dyDescent="0.25">
      <c r="A15229">
        <v>10481</v>
      </c>
      <c r="B15229">
        <v>0.12121212121212122</v>
      </c>
      <c r="C15229">
        <v>0</v>
      </c>
      <c r="D15229">
        <v>0.16666666666666666</v>
      </c>
      <c r="E15229">
        <v>0.66666666666666663</v>
      </c>
      <c r="F15229">
        <v>0.10344827586206896</v>
      </c>
      <c r="G15229">
        <v>0.1</v>
      </c>
      <c r="H15229">
        <v>0.1</v>
      </c>
      <c r="I15229">
        <v>0.1</v>
      </c>
      <c r="J15229">
        <v>0.1</v>
      </c>
      <c r="K15229">
        <v>0.2</v>
      </c>
      <c r="L15229">
        <v>0.1</v>
      </c>
      <c r="M15229">
        <v>0.14680764646386885</v>
      </c>
      <c r="N15229">
        <v>6.6529816609535095E-2</v>
      </c>
      <c r="O15229">
        <v>8.6523589880709559E-2</v>
      </c>
      <c r="P15229">
        <v>0.16239852447187511</v>
      </c>
      <c r="Q15229">
        <v>8.1714022240841636E-2</v>
      </c>
      <c r="R15229">
        <v>0.26224671800637378</v>
      </c>
      <c r="S15229">
        <v>3.7318900305877611E-4</v>
      </c>
      <c r="T15229">
        <v>1.9355692918963176E-4</v>
      </c>
      <c r="U15229">
        <v>2.6784518548279095E-3</v>
      </c>
      <c r="V15229">
        <v>0</v>
      </c>
      <c r="W15229">
        <v>3.8684356749482452E-3</v>
      </c>
      <c r="X15229">
        <v>1.2332928540893494E-3</v>
      </c>
      <c r="Y15229">
        <v>1</v>
      </c>
      <c r="Z15229">
        <v>0.50788646560590633</v>
      </c>
      <c r="AA15229">
        <v>1</v>
      </c>
      <c r="AB15229">
        <f t="shared" si="1659"/>
        <v>0.77945833333333336</v>
      </c>
      <c r="AC15229">
        <f t="shared" si="1660"/>
        <v>0.1294620247827957</v>
      </c>
      <c r="AD15229">
        <f t="shared" si="1661"/>
        <v>-0.87053797521720433</v>
      </c>
      <c r="AE15229">
        <f t="shared" si="1662"/>
        <v>0.75783636629526985</v>
      </c>
      <c r="AF15229">
        <f t="shared" si="1663"/>
        <v>0.87053797521720433</v>
      </c>
      <c r="AG15229">
        <f t="shared" si="1664"/>
        <v>0</v>
      </c>
      <c r="AH15229" t="b">
        <f t="shared" si="1665"/>
        <v>0</v>
      </c>
    </row>
    <row r="15230" spans="1:34" x14ac:dyDescent="0.25">
      <c r="A15230">
        <v>10258</v>
      </c>
      <c r="B15230">
        <v>0.35353535353535354</v>
      </c>
      <c r="C15230">
        <v>0</v>
      </c>
      <c r="D15230">
        <v>0.16666666666666666</v>
      </c>
      <c r="E15230">
        <v>0.33333333333333331</v>
      </c>
      <c r="F15230">
        <v>0.18965517241379309</v>
      </c>
      <c r="G15230">
        <v>0.1</v>
      </c>
      <c r="H15230">
        <v>0.1</v>
      </c>
      <c r="I15230">
        <v>0.1</v>
      </c>
      <c r="J15230">
        <v>0.1</v>
      </c>
      <c r="K15230">
        <v>0.1</v>
      </c>
      <c r="L15230">
        <v>0.1</v>
      </c>
      <c r="M15230">
        <v>0.14891544132286691</v>
      </c>
      <c r="N15230">
        <v>7.1498935188875859E-2</v>
      </c>
      <c r="O15230">
        <v>8.8489161628745219E-2</v>
      </c>
      <c r="P15230">
        <v>0.16806269110557223</v>
      </c>
      <c r="Q15230">
        <v>8.3701121957749341E-2</v>
      </c>
      <c r="R15230">
        <v>0.26411028635937128</v>
      </c>
      <c r="S15230">
        <v>6.3968716229829475E-3</v>
      </c>
      <c r="T15230">
        <v>2.3298079452150769E-3</v>
      </c>
      <c r="U15230">
        <v>9.4348466586313112E-3</v>
      </c>
      <c r="V15230">
        <v>4.9806763285024152E-3</v>
      </c>
      <c r="W15230">
        <v>9.6007539932806453E-3</v>
      </c>
      <c r="X15230">
        <v>5.7597802771504128E-3</v>
      </c>
      <c r="Y15230">
        <v>1</v>
      </c>
      <c r="Z15230">
        <v>0.50799486868196009</v>
      </c>
      <c r="AA15230">
        <v>0</v>
      </c>
      <c r="AB15230">
        <f t="shared" si="1659"/>
        <v>-0.22054166666666666</v>
      </c>
      <c r="AC15230">
        <f t="shared" si="1660"/>
        <v>0.12487390825149233</v>
      </c>
      <c r="AD15230">
        <f t="shared" si="1661"/>
        <v>0.12487390825149233</v>
      </c>
      <c r="AE15230">
        <f t="shared" si="1662"/>
        <v>1.5593492962002124E-2</v>
      </c>
      <c r="AF15230">
        <f t="shared" si="1663"/>
        <v>0.12487390825149233</v>
      </c>
      <c r="AG15230">
        <f t="shared" si="1664"/>
        <v>0</v>
      </c>
      <c r="AH15230" t="b">
        <f t="shared" si="1665"/>
        <v>1</v>
      </c>
    </row>
    <row r="15231" spans="1:34" x14ac:dyDescent="0.25">
      <c r="A15231">
        <v>28433</v>
      </c>
      <c r="B15231">
        <v>0.49494949494949497</v>
      </c>
      <c r="C15231">
        <v>1</v>
      </c>
      <c r="D15231">
        <v>0.16666666666666666</v>
      </c>
      <c r="E15231">
        <v>0.33333333333333331</v>
      </c>
      <c r="F15231">
        <v>0.20689655172413793</v>
      </c>
      <c r="G15231">
        <v>0.1</v>
      </c>
      <c r="H15231">
        <v>0.1</v>
      </c>
      <c r="I15231">
        <v>0.1</v>
      </c>
      <c r="J15231">
        <v>0.2</v>
      </c>
      <c r="K15231">
        <v>0.2</v>
      </c>
      <c r="L15231">
        <v>0.1</v>
      </c>
      <c r="M15231">
        <v>0.15005340277906823</v>
      </c>
      <c r="N15231">
        <v>7.3074324196077095E-2</v>
      </c>
      <c r="O15231">
        <v>0.10491486274214828</v>
      </c>
      <c r="P15231">
        <v>0.28324506917009079</v>
      </c>
      <c r="Q15231">
        <v>0.1577285189463612</v>
      </c>
      <c r="R15231">
        <v>0.26109476379559304</v>
      </c>
      <c r="S15231">
        <v>9.1831968789493935E-3</v>
      </c>
      <c r="T15231">
        <v>2.0186918995237668E-2</v>
      </c>
      <c r="U15231">
        <v>0.11163340922280256</v>
      </c>
      <c r="V15231">
        <v>0</v>
      </c>
      <c r="W15231">
        <v>3.5402047691950609E-4</v>
      </c>
      <c r="X15231">
        <v>5.0731463721896243E-3</v>
      </c>
      <c r="Y15231">
        <v>1</v>
      </c>
      <c r="Z15231">
        <v>0.50800339515476889</v>
      </c>
      <c r="AA15231">
        <v>0</v>
      </c>
      <c r="AB15231">
        <f t="shared" si="1659"/>
        <v>-0.22054166666666666</v>
      </c>
      <c r="AC15231">
        <f t="shared" si="1660"/>
        <v>9.6220783719764155E-2</v>
      </c>
      <c r="AD15231">
        <f t="shared" si="1661"/>
        <v>9.6220783719764155E-2</v>
      </c>
      <c r="AE15231">
        <f t="shared" si="1662"/>
        <v>9.2584392196456301E-3</v>
      </c>
      <c r="AF15231">
        <f t="shared" si="1663"/>
        <v>9.6220783719764155E-2</v>
      </c>
      <c r="AG15231">
        <f t="shared" si="1664"/>
        <v>0</v>
      </c>
      <c r="AH15231" t="b">
        <f t="shared" si="1665"/>
        <v>1</v>
      </c>
    </row>
    <row r="15232" spans="1:34" x14ac:dyDescent="0.25">
      <c r="A15232">
        <v>26938</v>
      </c>
      <c r="B15232">
        <v>0.19191919191919191</v>
      </c>
      <c r="C15232">
        <v>0</v>
      </c>
      <c r="D15232">
        <v>0.33333333333333331</v>
      </c>
      <c r="E15232">
        <v>0.33333333333333331</v>
      </c>
      <c r="F15232">
        <v>0.2413793103448276</v>
      </c>
      <c r="G15232">
        <v>0.1</v>
      </c>
      <c r="H15232">
        <v>0.1</v>
      </c>
      <c r="I15232">
        <v>0.1</v>
      </c>
      <c r="J15232">
        <v>0.1</v>
      </c>
      <c r="K15232">
        <v>0.1</v>
      </c>
      <c r="L15232">
        <v>0.2</v>
      </c>
      <c r="M15232">
        <v>0.15362302681819429</v>
      </c>
      <c r="N15232">
        <v>6.9759364074297628E-2</v>
      </c>
      <c r="O15232">
        <v>8.6334170256946341E-2</v>
      </c>
      <c r="P15232">
        <v>0.16383034440921415</v>
      </c>
      <c r="Q15232">
        <v>8.5062543071179622E-2</v>
      </c>
      <c r="R15232">
        <v>0.26150513307415002</v>
      </c>
      <c r="S15232">
        <v>4.2893840320896749E-3</v>
      </c>
      <c r="T15232">
        <v>0</v>
      </c>
      <c r="U15232">
        <v>4.3960091067363066E-3</v>
      </c>
      <c r="V15232">
        <v>7.1980676328502417E-3</v>
      </c>
      <c r="W15232">
        <v>7.0335194089968093E-6</v>
      </c>
      <c r="X15232">
        <v>2.0126128784525581E-3</v>
      </c>
      <c r="Y15232">
        <v>1</v>
      </c>
      <c r="Z15232">
        <v>0.50805045277830019</v>
      </c>
      <c r="AA15232">
        <v>0</v>
      </c>
      <c r="AB15232">
        <f t="shared" si="1659"/>
        <v>-0.22054166666666666</v>
      </c>
      <c r="AC15232">
        <f t="shared" si="1660"/>
        <v>0.13116766010804945</v>
      </c>
      <c r="AD15232">
        <f t="shared" si="1661"/>
        <v>0.13116766010804945</v>
      </c>
      <c r="AE15232">
        <f t="shared" si="1662"/>
        <v>1.7204955058220787E-2</v>
      </c>
      <c r="AF15232">
        <f t="shared" si="1663"/>
        <v>0.13116766010804945</v>
      </c>
      <c r="AG15232">
        <f t="shared" si="1664"/>
        <v>0</v>
      </c>
      <c r="AH15232" t="b">
        <f t="shared" si="1665"/>
        <v>1</v>
      </c>
    </row>
    <row r="15233" spans="1:34" x14ac:dyDescent="0.25">
      <c r="A15233">
        <v>18612</v>
      </c>
      <c r="B15233">
        <v>0.10101010101010101</v>
      </c>
      <c r="C15233">
        <v>1</v>
      </c>
      <c r="D15233">
        <v>0.16666666666666666</v>
      </c>
      <c r="E15233">
        <v>0.66666666666666663</v>
      </c>
      <c r="F15233">
        <v>6.8965517241379309E-2</v>
      </c>
      <c r="G15233">
        <v>0.2</v>
      </c>
      <c r="H15233">
        <v>0.2</v>
      </c>
      <c r="I15233">
        <v>0.2</v>
      </c>
      <c r="J15233">
        <v>0.2</v>
      </c>
      <c r="K15233">
        <v>0.2</v>
      </c>
      <c r="L15233">
        <v>0.2</v>
      </c>
      <c r="M15233">
        <v>0.23778173616107021</v>
      </c>
      <c r="N15233">
        <v>0.16086809628473922</v>
      </c>
      <c r="O15233">
        <v>0.14231672827837327</v>
      </c>
      <c r="P15233">
        <v>0.23820302829916748</v>
      </c>
      <c r="Q15233">
        <v>0.14865667497930105</v>
      </c>
      <c r="R15233">
        <v>0.31142801592601671</v>
      </c>
      <c r="S15233">
        <v>5.4948074070003848E-3</v>
      </c>
      <c r="T15233">
        <v>2.9686645581231863E-3</v>
      </c>
      <c r="U15233">
        <v>4.4640864247131821E-3</v>
      </c>
      <c r="V15233">
        <v>4.830917874396135E-3</v>
      </c>
      <c r="W15233">
        <v>5.8612661741640074E-3</v>
      </c>
      <c r="X15233">
        <v>4.9180389886998594E-3</v>
      </c>
      <c r="Y15233">
        <v>1</v>
      </c>
      <c r="Z15233">
        <v>0.50807011022158133</v>
      </c>
      <c r="AA15233">
        <v>0</v>
      </c>
      <c r="AB15233">
        <f t="shared" si="1659"/>
        <v>-0.22054166666666666</v>
      </c>
      <c r="AC15233">
        <f t="shared" si="1660"/>
        <v>0.19692463729069284</v>
      </c>
      <c r="AD15233">
        <f t="shared" si="1661"/>
        <v>0.19692463729069284</v>
      </c>
      <c r="AE15233">
        <f t="shared" si="1662"/>
        <v>3.8779312772070938E-2</v>
      </c>
      <c r="AF15233">
        <f t="shared" si="1663"/>
        <v>0.19692463729069284</v>
      </c>
      <c r="AG15233">
        <f t="shared" si="1664"/>
        <v>0</v>
      </c>
      <c r="AH15233" t="b">
        <f t="shared" si="1665"/>
        <v>1</v>
      </c>
    </row>
    <row r="15234" spans="1:34" x14ac:dyDescent="0.25">
      <c r="A15234">
        <v>1343</v>
      </c>
      <c r="B15234">
        <v>4.0404040404040407E-2</v>
      </c>
      <c r="C15234">
        <v>1</v>
      </c>
      <c r="D15234">
        <v>0.16666666666666666</v>
      </c>
      <c r="E15234">
        <v>0.66666666666666663</v>
      </c>
      <c r="F15234">
        <v>1.7241379310344827E-2</v>
      </c>
      <c r="G15234">
        <v>0.1</v>
      </c>
      <c r="H15234">
        <v>0.1</v>
      </c>
      <c r="I15234">
        <v>0.1</v>
      </c>
      <c r="J15234">
        <v>0.1</v>
      </c>
      <c r="K15234">
        <v>0.1</v>
      </c>
      <c r="L15234">
        <v>0.1</v>
      </c>
      <c r="M15234">
        <v>0.14703771643168559</v>
      </c>
      <c r="N15234">
        <v>6.6502294753385191E-2</v>
      </c>
      <c r="O15234">
        <v>8.8361783794794313E-2</v>
      </c>
      <c r="P15234">
        <v>0.16144900177658711</v>
      </c>
      <c r="Q15234">
        <v>8.3707071358099364E-2</v>
      </c>
      <c r="R15234">
        <v>0.26362998523746473</v>
      </c>
      <c r="S15234">
        <v>3.3999120830814882E-4</v>
      </c>
      <c r="T15234">
        <v>2.1819684502205421E-3</v>
      </c>
      <c r="U15234">
        <v>1.5535020758001875E-3</v>
      </c>
      <c r="V15234">
        <v>4.9694041867954907E-3</v>
      </c>
      <c r="W15234">
        <v>8.1870165920722854E-3</v>
      </c>
      <c r="X15234">
        <v>7.038470414212376E-3</v>
      </c>
      <c r="Y15234">
        <v>1</v>
      </c>
      <c r="Z15234">
        <v>0.50812388155895183</v>
      </c>
      <c r="AA15234">
        <v>1</v>
      </c>
      <c r="AB15234">
        <f t="shared" si="1659"/>
        <v>0.77945833333333336</v>
      </c>
      <c r="AC15234">
        <f t="shared" si="1660"/>
        <v>0.11154960481039128</v>
      </c>
      <c r="AD15234">
        <f t="shared" si="1661"/>
        <v>-0.88845039518960878</v>
      </c>
      <c r="AE15234">
        <f t="shared" si="1662"/>
        <v>0.78934410471257199</v>
      </c>
      <c r="AF15234">
        <f t="shared" si="1663"/>
        <v>0.88845039518960878</v>
      </c>
      <c r="AG15234">
        <f t="shared" si="1664"/>
        <v>0</v>
      </c>
      <c r="AH15234" t="b">
        <f t="shared" si="1665"/>
        <v>0</v>
      </c>
    </row>
    <row r="15235" spans="1:34" x14ac:dyDescent="0.25">
      <c r="A15235">
        <v>15303</v>
      </c>
      <c r="B15235">
        <v>0.17171717171717171</v>
      </c>
      <c r="C15235">
        <v>1</v>
      </c>
      <c r="D15235">
        <v>0.33333333333333331</v>
      </c>
      <c r="E15235">
        <v>0.66666666666666663</v>
      </c>
      <c r="F15235">
        <v>0.13793103448275862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.14885438429294631</v>
      </c>
      <c r="N15235">
        <v>6.6220432985229311E-2</v>
      </c>
      <c r="O15235">
        <v>8.6344602062313022E-2</v>
      </c>
      <c r="P15235">
        <v>0.16013775614976083</v>
      </c>
      <c r="Q15235">
        <v>8.0648088011462518E-2</v>
      </c>
      <c r="R15235">
        <v>0.26097872304454045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1.2503168352040797E-3</v>
      </c>
      <c r="Y15235">
        <v>1</v>
      </c>
      <c r="Z15235">
        <v>0.50814500847848676</v>
      </c>
      <c r="AA15235">
        <v>1</v>
      </c>
      <c r="AB15235">
        <f t="shared" ref="AB15235:AB15298" si="1666">AA15235 - $AK$5</f>
        <v>0.77945833333333336</v>
      </c>
      <c r="AC15235">
        <f t="shared" ref="AC15235:AC15298" si="1667">SUMPRODUCT($B$2:$Y$2, B15235:Y15235)</f>
        <v>-4.0799060505727791E-2</v>
      </c>
      <c r="AD15235">
        <f t="shared" si="1661"/>
        <v>-1.0407990605057278</v>
      </c>
      <c r="AE15235">
        <f t="shared" si="1662"/>
        <v>1.0832626843496056</v>
      </c>
      <c r="AF15235">
        <f t="shared" si="1663"/>
        <v>1.0407990605057278</v>
      </c>
      <c r="AG15235">
        <f t="shared" si="1664"/>
        <v>0</v>
      </c>
      <c r="AH15235" t="b">
        <f t="shared" si="1665"/>
        <v>0</v>
      </c>
    </row>
    <row r="15236" spans="1:34" x14ac:dyDescent="0.25">
      <c r="A15236">
        <v>13702</v>
      </c>
      <c r="B15236">
        <v>0.19191919191919191</v>
      </c>
      <c r="C15236">
        <v>1</v>
      </c>
      <c r="D15236">
        <v>0.33333333333333331</v>
      </c>
      <c r="E15236">
        <v>0.66666666666666663</v>
      </c>
      <c r="F15236">
        <v>0.25862068965517243</v>
      </c>
      <c r="G15236">
        <v>0.2</v>
      </c>
      <c r="H15236">
        <v>0.2</v>
      </c>
      <c r="I15236">
        <v>0.2</v>
      </c>
      <c r="J15236">
        <v>0.2</v>
      </c>
      <c r="K15236">
        <v>0.2</v>
      </c>
      <c r="L15236">
        <v>0.2</v>
      </c>
      <c r="M15236">
        <v>0.22957708715492822</v>
      </c>
      <c r="N15236">
        <v>0.1553276619329074</v>
      </c>
      <c r="O15236">
        <v>0.13621796543558554</v>
      </c>
      <c r="P15236">
        <v>0.24069646736109934</v>
      </c>
      <c r="Q15236">
        <v>0.1648767234669139</v>
      </c>
      <c r="R15236">
        <v>0.323556964097299</v>
      </c>
      <c r="S15236">
        <v>5.4513068483616313E-3</v>
      </c>
      <c r="T15236">
        <v>2.2894341072246015E-3</v>
      </c>
      <c r="U15236">
        <v>3.0724074818088477E-3</v>
      </c>
      <c r="V15236">
        <v>4.6698872785829303E-3</v>
      </c>
      <c r="W15236">
        <v>7.0335194089968089E-3</v>
      </c>
      <c r="X15236">
        <v>5.2963496801383108E-3</v>
      </c>
      <c r="Y15236">
        <v>1</v>
      </c>
      <c r="Z15236">
        <v>0.50818415857479393</v>
      </c>
      <c r="AA15236">
        <v>0</v>
      </c>
      <c r="AB15236">
        <f t="shared" si="1666"/>
        <v>-0.22054166666666666</v>
      </c>
      <c r="AC15236">
        <f t="shared" si="1667"/>
        <v>0.19616326194448908</v>
      </c>
      <c r="AD15236">
        <f t="shared" ref="AD15236:AD15299" si="1668" xml:space="preserve"> AC15236 - AA15236</f>
        <v>0.19616326194448908</v>
      </c>
      <c r="AE15236">
        <f t="shared" ref="AE15236:AE15299" si="1669">AD15236 * AD15236</f>
        <v>3.8480025336702237E-2</v>
      </c>
      <c r="AF15236">
        <f t="shared" ref="AF15236:AF15299" si="1670">ABS(AD15236)</f>
        <v>0.19616326194448908</v>
      </c>
      <c r="AG15236">
        <f t="shared" ref="AG15236:AG15299" si="1671">IF(AC15236 &gt;= 0.5, 1, 0)</f>
        <v>0</v>
      </c>
      <c r="AH15236" t="b">
        <f t="shared" ref="AH15236:AH15299" si="1672">IF(AA15236=AG15236, TRUE, FALSE)</f>
        <v>1</v>
      </c>
    </row>
    <row r="15237" spans="1:34" x14ac:dyDescent="0.25">
      <c r="A15237">
        <v>8182</v>
      </c>
      <c r="B15237">
        <v>0.13131313131313133</v>
      </c>
      <c r="C15237">
        <v>1</v>
      </c>
      <c r="D15237">
        <v>0.33333333333333331</v>
      </c>
      <c r="E15237">
        <v>0.66666666666666663</v>
      </c>
      <c r="F15237">
        <v>3.4482758620689655E-2</v>
      </c>
      <c r="G15237">
        <v>0.1</v>
      </c>
      <c r="H15237">
        <v>0.1</v>
      </c>
      <c r="I15237">
        <v>0.1</v>
      </c>
      <c r="J15237">
        <v>0.2</v>
      </c>
      <c r="K15237">
        <v>0.2</v>
      </c>
      <c r="L15237">
        <v>0.2</v>
      </c>
      <c r="M15237">
        <v>0.14686958837828104</v>
      </c>
      <c r="N15237">
        <v>6.6596248676103822E-2</v>
      </c>
      <c r="O15237">
        <v>9.8187446365421746E-2</v>
      </c>
      <c r="P15237">
        <v>0.18367423835657215</v>
      </c>
      <c r="Q15237">
        <v>0.10569109721815956</v>
      </c>
      <c r="R15237">
        <v>0.28026069976415291</v>
      </c>
      <c r="S15237">
        <v>4.5332161107753175E-4</v>
      </c>
      <c r="T15237">
        <v>1.2806818903743427E-2</v>
      </c>
      <c r="U15237">
        <v>5.0220972278023305E-3</v>
      </c>
      <c r="V15237">
        <v>1.6908212560386474E-3</v>
      </c>
      <c r="W15237">
        <v>2.7735511536144085E-3</v>
      </c>
      <c r="X15237">
        <v>1.1349320743153523E-2</v>
      </c>
      <c r="Y15237">
        <v>1</v>
      </c>
      <c r="Z15237">
        <v>0.50818442680142428</v>
      </c>
      <c r="AA15237">
        <v>0</v>
      </c>
      <c r="AB15237">
        <f t="shared" si="1666"/>
        <v>-0.22054166666666666</v>
      </c>
      <c r="AC15237">
        <f t="shared" si="1667"/>
        <v>9.5351721547597718E-2</v>
      </c>
      <c r="AD15237">
        <f t="shared" si="1668"/>
        <v>9.5351721547597718E-2</v>
      </c>
      <c r="AE15237">
        <f t="shared" si="1669"/>
        <v>9.0919508020906106E-3</v>
      </c>
      <c r="AF15237">
        <f t="shared" si="1670"/>
        <v>9.5351721547597718E-2</v>
      </c>
      <c r="AG15237">
        <f t="shared" si="1671"/>
        <v>0</v>
      </c>
      <c r="AH15237" t="b">
        <f t="shared" si="1672"/>
        <v>1</v>
      </c>
    </row>
    <row r="15238" spans="1:34" x14ac:dyDescent="0.25">
      <c r="A15238">
        <v>18174</v>
      </c>
      <c r="B15238">
        <v>4.0404040404040407E-2</v>
      </c>
      <c r="C15238">
        <v>0</v>
      </c>
      <c r="D15238">
        <v>0.33333333333333331</v>
      </c>
      <c r="E15238">
        <v>0.33333333333333331</v>
      </c>
      <c r="F15238">
        <v>0.41379310344827586</v>
      </c>
      <c r="G15238">
        <v>0.2</v>
      </c>
      <c r="H15238">
        <v>0.2</v>
      </c>
      <c r="I15238">
        <v>0.2</v>
      </c>
      <c r="J15238">
        <v>0.2</v>
      </c>
      <c r="K15238">
        <v>0</v>
      </c>
      <c r="L15238">
        <v>0</v>
      </c>
      <c r="M15238">
        <v>0.19176508794424521</v>
      </c>
      <c r="N15238">
        <v>0.10704768303932399</v>
      </c>
      <c r="O15238">
        <v>0.1029147013236863</v>
      </c>
      <c r="P15238">
        <v>0.16013775614976083</v>
      </c>
      <c r="Q15238">
        <v>8.0648088011462518E-2</v>
      </c>
      <c r="R15238">
        <v>0.26097872304454045</v>
      </c>
      <c r="S15238">
        <v>3.2053043207502245E-3</v>
      </c>
      <c r="T15238">
        <v>5.9373291162463735E-4</v>
      </c>
      <c r="U15238">
        <v>0</v>
      </c>
      <c r="V15238">
        <v>0</v>
      </c>
      <c r="W15238">
        <v>0</v>
      </c>
      <c r="X15238">
        <v>0</v>
      </c>
      <c r="Y15238">
        <v>1</v>
      </c>
      <c r="Z15238">
        <v>0.50821063887322526</v>
      </c>
      <c r="AA15238">
        <v>0</v>
      </c>
      <c r="AB15238">
        <f t="shared" si="1666"/>
        <v>-0.22054166666666666</v>
      </c>
      <c r="AC15238">
        <f t="shared" si="1667"/>
        <v>0.25858165866659466</v>
      </c>
      <c r="AD15238">
        <f t="shared" si="1668"/>
        <v>0.25858165866659466</v>
      </c>
      <c r="AE15238">
        <f t="shared" si="1669"/>
        <v>6.6864474198767274E-2</v>
      </c>
      <c r="AF15238">
        <f t="shared" si="1670"/>
        <v>0.25858165866659466</v>
      </c>
      <c r="AG15238">
        <f t="shared" si="1671"/>
        <v>0</v>
      </c>
      <c r="AH15238" t="b">
        <f t="shared" si="1672"/>
        <v>1</v>
      </c>
    </row>
    <row r="15239" spans="1:34" x14ac:dyDescent="0.25">
      <c r="A15239">
        <v>25614</v>
      </c>
      <c r="B15239">
        <v>0.28282828282828282</v>
      </c>
      <c r="C15239">
        <v>1</v>
      </c>
      <c r="D15239">
        <v>0.16666666666666666</v>
      </c>
      <c r="E15239">
        <v>0.66666666666666663</v>
      </c>
      <c r="F15239">
        <v>0.13793103448275862</v>
      </c>
      <c r="G15239">
        <v>0.2</v>
      </c>
      <c r="H15239">
        <v>0.2</v>
      </c>
      <c r="I15239">
        <v>0.2</v>
      </c>
      <c r="J15239">
        <v>0.2</v>
      </c>
      <c r="K15239">
        <v>0.2</v>
      </c>
      <c r="L15239">
        <v>0.2</v>
      </c>
      <c r="M15239">
        <v>0.23386523740123583</v>
      </c>
      <c r="N15239">
        <v>0.16714118142787185</v>
      </c>
      <c r="O15239">
        <v>0.14527057632430396</v>
      </c>
      <c r="P15239">
        <v>0.26263063001961218</v>
      </c>
      <c r="Q15239">
        <v>0.18513443165874238</v>
      </c>
      <c r="R15239">
        <v>0.34221493359933047</v>
      </c>
      <c r="S15239">
        <v>1.1447515431250801E-2</v>
      </c>
      <c r="T15239">
        <v>1.9510063475985581E-3</v>
      </c>
      <c r="U15239">
        <v>3.4964956921566003E-3</v>
      </c>
      <c r="V15239">
        <v>4.5442834138486312E-3</v>
      </c>
      <c r="W15239">
        <v>7.5305547805659167E-3</v>
      </c>
      <c r="X15239">
        <v>5.8127437739517954E-3</v>
      </c>
      <c r="Y15239">
        <v>1</v>
      </c>
      <c r="Z15239">
        <v>0.50822426099050388</v>
      </c>
      <c r="AA15239">
        <v>0</v>
      </c>
      <c r="AB15239">
        <f t="shared" si="1666"/>
        <v>-0.22054166666666666</v>
      </c>
      <c r="AC15239">
        <f t="shared" si="1667"/>
        <v>0.19068197862149866</v>
      </c>
      <c r="AD15239">
        <f t="shared" si="1668"/>
        <v>0.19068197862149866</v>
      </c>
      <c r="AE15239">
        <f t="shared" si="1669"/>
        <v>3.6359616971009673E-2</v>
      </c>
      <c r="AF15239">
        <f t="shared" si="1670"/>
        <v>0.19068197862149866</v>
      </c>
      <c r="AG15239">
        <f t="shared" si="1671"/>
        <v>0</v>
      </c>
      <c r="AH15239" t="b">
        <f t="shared" si="1672"/>
        <v>1</v>
      </c>
    </row>
    <row r="15240" spans="1:34" x14ac:dyDescent="0.25">
      <c r="A15240">
        <v>22631</v>
      </c>
      <c r="B15240">
        <v>0.19191919191919191</v>
      </c>
      <c r="C15240">
        <v>1</v>
      </c>
      <c r="D15240">
        <v>0.83333333333333337</v>
      </c>
      <c r="E15240">
        <v>0.33333333333333331</v>
      </c>
      <c r="F15240">
        <v>0.34482758620689657</v>
      </c>
      <c r="G15240">
        <v>0.3</v>
      </c>
      <c r="H15240">
        <v>0</v>
      </c>
      <c r="I15240">
        <v>0.1</v>
      </c>
      <c r="J15240">
        <v>0.1</v>
      </c>
      <c r="K15240">
        <v>0</v>
      </c>
      <c r="L15240">
        <v>0.1</v>
      </c>
      <c r="M15240">
        <v>0.1465191741196063</v>
      </c>
      <c r="N15240">
        <v>6.6220432985229311E-2</v>
      </c>
      <c r="O15240">
        <v>8.6701479614330668E-2</v>
      </c>
      <c r="P15240">
        <v>0.16013775614976083</v>
      </c>
      <c r="Q15240">
        <v>8.0648088011462518E-2</v>
      </c>
      <c r="R15240">
        <v>0.26104711792429991</v>
      </c>
      <c r="S15240">
        <v>0</v>
      </c>
      <c r="T15240">
        <v>3.8592639255601426E-4</v>
      </c>
      <c r="U15240">
        <v>0</v>
      </c>
      <c r="V15240">
        <v>0</v>
      </c>
      <c r="W15240">
        <v>2.0866107580023866E-4</v>
      </c>
      <c r="X15240">
        <v>0</v>
      </c>
      <c r="Y15240">
        <v>1</v>
      </c>
      <c r="Z15240">
        <v>0.50823019308952477</v>
      </c>
      <c r="AA15240">
        <v>0</v>
      </c>
      <c r="AB15240">
        <f t="shared" si="1666"/>
        <v>-0.22054166666666666</v>
      </c>
      <c r="AC15240">
        <f t="shared" si="1667"/>
        <v>0.2570072644939812</v>
      </c>
      <c r="AD15240">
        <f t="shared" si="1668"/>
        <v>0.2570072644939812</v>
      </c>
      <c r="AE15240">
        <f t="shared" si="1669"/>
        <v>6.6052734002679206E-2</v>
      </c>
      <c r="AF15240">
        <f t="shared" si="1670"/>
        <v>0.2570072644939812</v>
      </c>
      <c r="AG15240">
        <f t="shared" si="1671"/>
        <v>0</v>
      </c>
      <c r="AH15240" t="b">
        <f t="shared" si="1672"/>
        <v>1</v>
      </c>
    </row>
    <row r="15241" spans="1:34" x14ac:dyDescent="0.25">
      <c r="A15241">
        <v>21279</v>
      </c>
      <c r="B15241">
        <v>2.0202020202020204E-2</v>
      </c>
      <c r="C15241">
        <v>0</v>
      </c>
      <c r="D15241">
        <v>0.33333333333333331</v>
      </c>
      <c r="E15241">
        <v>0.66666666666666663</v>
      </c>
      <c r="F15241">
        <v>0.51724137931034486</v>
      </c>
      <c r="G15241">
        <v>0.2</v>
      </c>
      <c r="H15241">
        <v>0.2</v>
      </c>
      <c r="I15241">
        <v>0.2</v>
      </c>
      <c r="J15241">
        <v>0.2</v>
      </c>
      <c r="K15241">
        <v>0.2</v>
      </c>
      <c r="L15241">
        <v>0.2</v>
      </c>
      <c r="M15241">
        <v>0.17273653183681667</v>
      </c>
      <c r="N15241">
        <v>9.3982393604300246E-2</v>
      </c>
      <c r="O15241">
        <v>0.10190556141505792</v>
      </c>
      <c r="P15241">
        <v>0.18677902685227574</v>
      </c>
      <c r="Q15241">
        <v>0.11051209463512823</v>
      </c>
      <c r="R15241">
        <v>0.27987107949406231</v>
      </c>
      <c r="S15241">
        <v>1.671337252962617E-3</v>
      </c>
      <c r="T15241">
        <v>9.2622334213443417E-4</v>
      </c>
      <c r="U15241">
        <v>2.232043212356591E-3</v>
      </c>
      <c r="V15241">
        <v>4.9549114331723029E-3</v>
      </c>
      <c r="W15241">
        <v>1.8849832016111449E-3</v>
      </c>
      <c r="X15241">
        <v>1.439472180923305E-3</v>
      </c>
      <c r="Y15241">
        <v>1</v>
      </c>
      <c r="Z15241">
        <v>0.50824375464879779</v>
      </c>
      <c r="AA15241">
        <v>0</v>
      </c>
      <c r="AB15241">
        <f t="shared" si="1666"/>
        <v>-0.22054166666666666</v>
      </c>
      <c r="AC15241">
        <f t="shared" si="1667"/>
        <v>0.27473760587120294</v>
      </c>
      <c r="AD15241">
        <f t="shared" si="1668"/>
        <v>0.27473760587120294</v>
      </c>
      <c r="AE15241">
        <f t="shared" si="1669"/>
        <v>7.5480752079840438E-2</v>
      </c>
      <c r="AF15241">
        <f t="shared" si="1670"/>
        <v>0.27473760587120294</v>
      </c>
      <c r="AG15241">
        <f t="shared" si="1671"/>
        <v>0</v>
      </c>
      <c r="AH15241" t="b">
        <f t="shared" si="1672"/>
        <v>1</v>
      </c>
    </row>
    <row r="15242" spans="1:34" x14ac:dyDescent="0.25">
      <c r="A15242">
        <v>17663</v>
      </c>
      <c r="B15242">
        <v>0.49494949494949497</v>
      </c>
      <c r="C15242">
        <v>1</v>
      </c>
      <c r="D15242">
        <v>0.5</v>
      </c>
      <c r="E15242">
        <v>0.66666666666666663</v>
      </c>
      <c r="F15242">
        <v>0.43103448275862066</v>
      </c>
      <c r="G15242">
        <v>0.1</v>
      </c>
      <c r="H15242">
        <v>0.2</v>
      </c>
      <c r="I15242">
        <v>0.1</v>
      </c>
      <c r="J15242">
        <v>0.1</v>
      </c>
      <c r="K15242">
        <v>0.2</v>
      </c>
      <c r="L15242">
        <v>0.2</v>
      </c>
      <c r="M15242">
        <v>0.16796788931156872</v>
      </c>
      <c r="N15242">
        <v>0.10102514169010769</v>
      </c>
      <c r="O15242">
        <v>8.7200010102379932E-2</v>
      </c>
      <c r="P15242">
        <v>0.45295623717720468</v>
      </c>
      <c r="Q15242">
        <v>0.37995647022077234</v>
      </c>
      <c r="R15242">
        <v>0.36377161643229255</v>
      </c>
      <c r="S15242">
        <v>1.7171273146876203E-2</v>
      </c>
      <c r="T15242">
        <v>9.2503587631118491E-4</v>
      </c>
      <c r="U15242">
        <v>0.34691754832373556</v>
      </c>
      <c r="V15242">
        <v>1.610305958132045E-2</v>
      </c>
      <c r="W15242">
        <v>1.1722532348328015E-2</v>
      </c>
      <c r="X15242">
        <v>9.4577672859612692E-3</v>
      </c>
      <c r="Y15242">
        <v>1</v>
      </c>
      <c r="Z15242">
        <v>0.50824656036430649</v>
      </c>
      <c r="AA15242">
        <v>0</v>
      </c>
      <c r="AB15242">
        <f t="shared" si="1666"/>
        <v>-0.22054166666666666</v>
      </c>
      <c r="AC15242">
        <f t="shared" si="1667"/>
        <v>9.0515857218331469E-2</v>
      </c>
      <c r="AD15242">
        <f t="shared" si="1668"/>
        <v>9.0515857218331469E-2</v>
      </c>
      <c r="AE15242">
        <f t="shared" si="1669"/>
        <v>8.1931204079693683E-3</v>
      </c>
      <c r="AF15242">
        <f t="shared" si="1670"/>
        <v>9.0515857218331469E-2</v>
      </c>
      <c r="AG15242">
        <f t="shared" si="1671"/>
        <v>0</v>
      </c>
      <c r="AH15242" t="b">
        <f t="shared" si="1672"/>
        <v>1</v>
      </c>
    </row>
    <row r="15243" spans="1:34" x14ac:dyDescent="0.25">
      <c r="A15243">
        <v>4674</v>
      </c>
      <c r="B15243">
        <v>4.0404040404040407E-2</v>
      </c>
      <c r="C15243">
        <v>0</v>
      </c>
      <c r="D15243">
        <v>0.33333333333333331</v>
      </c>
      <c r="E15243">
        <v>0.66666666666666663</v>
      </c>
      <c r="F15243">
        <v>0.10344827586206896</v>
      </c>
      <c r="G15243">
        <v>0.4</v>
      </c>
      <c r="H15243">
        <v>0.4</v>
      </c>
      <c r="I15243">
        <v>0.4</v>
      </c>
      <c r="J15243">
        <v>0.4</v>
      </c>
      <c r="K15243">
        <v>0.4</v>
      </c>
      <c r="L15243">
        <v>0.4</v>
      </c>
      <c r="M15243">
        <v>0.18957322905854485</v>
      </c>
      <c r="N15243">
        <v>0.10946770832147046</v>
      </c>
      <c r="O15243">
        <v>0.110510702757785</v>
      </c>
      <c r="P15243">
        <v>0.19473127942531268</v>
      </c>
      <c r="Q15243">
        <v>0.12601325724711329</v>
      </c>
      <c r="R15243">
        <v>0.29671082106900426</v>
      </c>
      <c r="S15243">
        <v>5.2658570983753683E-4</v>
      </c>
      <c r="T15243">
        <v>2.9811329492673037E-3</v>
      </c>
      <c r="U15243">
        <v>0</v>
      </c>
      <c r="V15243">
        <v>1.610305958132045E-2</v>
      </c>
      <c r="W15243">
        <v>4.7007354716795341E-3</v>
      </c>
      <c r="X15243">
        <v>6.9987477916113387E-5</v>
      </c>
      <c r="Y15243">
        <v>1</v>
      </c>
      <c r="Z15243">
        <v>0.50825433201440118</v>
      </c>
      <c r="AA15243">
        <v>1</v>
      </c>
      <c r="AB15243">
        <f t="shared" si="1666"/>
        <v>0.77945833333333336</v>
      </c>
      <c r="AC15243">
        <f t="shared" si="1667"/>
        <v>0.5043159443201094</v>
      </c>
      <c r="AD15243">
        <f t="shared" si="1668"/>
        <v>-0.4956840556798906</v>
      </c>
      <c r="AE15243">
        <f t="shared" si="1669"/>
        <v>0.24570268305526488</v>
      </c>
      <c r="AF15243">
        <f t="shared" si="1670"/>
        <v>0.4956840556798906</v>
      </c>
      <c r="AG15243">
        <f t="shared" si="1671"/>
        <v>1</v>
      </c>
      <c r="AH15243" t="b">
        <f t="shared" si="1672"/>
        <v>1</v>
      </c>
    </row>
    <row r="15244" spans="1:34" x14ac:dyDescent="0.25">
      <c r="A15244">
        <v>15980</v>
      </c>
      <c r="B15244">
        <v>9.0909090909090912E-2</v>
      </c>
      <c r="C15244">
        <v>1</v>
      </c>
      <c r="D15244">
        <v>0.5</v>
      </c>
      <c r="E15244">
        <v>0.33333333333333331</v>
      </c>
      <c r="F15244">
        <v>0.32758620689655171</v>
      </c>
      <c r="G15244">
        <v>0.2</v>
      </c>
      <c r="H15244">
        <v>0.2</v>
      </c>
      <c r="I15244">
        <v>0.2</v>
      </c>
      <c r="J15244">
        <v>0.2</v>
      </c>
      <c r="K15244">
        <v>0.2</v>
      </c>
      <c r="L15244">
        <v>0.2</v>
      </c>
      <c r="M15244">
        <v>0.1901687563213936</v>
      </c>
      <c r="N15244">
        <v>0.10802043829979463</v>
      </c>
      <c r="O15244">
        <v>0.10960917515714966</v>
      </c>
      <c r="P15244">
        <v>0.19507416262083335</v>
      </c>
      <c r="Q15244">
        <v>0.15568192522595325</v>
      </c>
      <c r="R15244">
        <v>0.28529732944891401</v>
      </c>
      <c r="S15244">
        <v>2.3330036448889133E-3</v>
      </c>
      <c r="T15244">
        <v>1.1839034257795267E-3</v>
      </c>
      <c r="U15244">
        <v>1.6260434802017768E-3</v>
      </c>
      <c r="V15244">
        <v>1.9404186795491144E-3</v>
      </c>
      <c r="W15244">
        <v>2.7243165177514308E-3</v>
      </c>
      <c r="X15244">
        <v>2.1393469600844389E-3</v>
      </c>
      <c r="Y15244">
        <v>1</v>
      </c>
      <c r="Z15244">
        <v>0.50829827876458356</v>
      </c>
      <c r="AA15244">
        <v>0</v>
      </c>
      <c r="AB15244">
        <f t="shared" si="1666"/>
        <v>-0.22054166666666666</v>
      </c>
      <c r="AC15244">
        <f t="shared" si="1667"/>
        <v>0.24189567979546156</v>
      </c>
      <c r="AD15244">
        <f t="shared" si="1668"/>
        <v>0.24189567979546156</v>
      </c>
      <c r="AE15244">
        <f t="shared" si="1669"/>
        <v>5.8513519903708469E-2</v>
      </c>
      <c r="AF15244">
        <f t="shared" si="1670"/>
        <v>0.24189567979546156</v>
      </c>
      <c r="AG15244">
        <f t="shared" si="1671"/>
        <v>0</v>
      </c>
      <c r="AH15244" t="b">
        <f t="shared" si="1672"/>
        <v>1</v>
      </c>
    </row>
    <row r="15245" spans="1:34" x14ac:dyDescent="0.25">
      <c r="A15245">
        <v>4547</v>
      </c>
      <c r="B15245">
        <v>0.21212121212121213</v>
      </c>
      <c r="C15245">
        <v>1</v>
      </c>
      <c r="D15245">
        <v>0.16666666666666666</v>
      </c>
      <c r="E15245">
        <v>0.33333333333333331</v>
      </c>
      <c r="F15245">
        <v>5.1724137931034482E-2</v>
      </c>
      <c r="G15245">
        <v>0.4</v>
      </c>
      <c r="H15245">
        <v>0.5</v>
      </c>
      <c r="I15245">
        <v>0.4</v>
      </c>
      <c r="J15245">
        <v>0.4</v>
      </c>
      <c r="K15245">
        <v>0.4</v>
      </c>
      <c r="L15245">
        <v>0.2</v>
      </c>
      <c r="M15245">
        <v>0.31001131767264761</v>
      </c>
      <c r="N15245">
        <v>0.23603882669582085</v>
      </c>
      <c r="O15245">
        <v>0.1869061077122337</v>
      </c>
      <c r="P15245">
        <v>0.33335970896375799</v>
      </c>
      <c r="Q15245">
        <v>0.25889608876505321</v>
      </c>
      <c r="R15245">
        <v>0.40055576603418053</v>
      </c>
      <c r="S15245">
        <v>0</v>
      </c>
      <c r="T15245">
        <v>5.9373291162463726E-3</v>
      </c>
      <c r="U15245">
        <v>7.0309361189232625E-3</v>
      </c>
      <c r="V15245">
        <v>0</v>
      </c>
      <c r="W15245">
        <v>1.4343690581414159E-2</v>
      </c>
      <c r="X15245">
        <v>1.1532801428501171E-2</v>
      </c>
      <c r="Y15245">
        <v>1</v>
      </c>
      <c r="Z15245">
        <v>0.50829953692066099</v>
      </c>
      <c r="AA15245">
        <v>1</v>
      </c>
      <c r="AB15245">
        <f t="shared" si="1666"/>
        <v>0.77945833333333336</v>
      </c>
      <c r="AC15245">
        <f t="shared" si="1667"/>
        <v>0.4652729723151815</v>
      </c>
      <c r="AD15245">
        <f t="shared" si="1668"/>
        <v>-0.5347270276848185</v>
      </c>
      <c r="AE15245">
        <f t="shared" si="1669"/>
        <v>0.28593299413664064</v>
      </c>
      <c r="AF15245">
        <f t="shared" si="1670"/>
        <v>0.5347270276848185</v>
      </c>
      <c r="AG15245">
        <f t="shared" si="1671"/>
        <v>0</v>
      </c>
      <c r="AH15245" t="b">
        <f t="shared" si="1672"/>
        <v>0</v>
      </c>
    </row>
    <row r="15246" spans="1:34" x14ac:dyDescent="0.25">
      <c r="A15246">
        <v>1811</v>
      </c>
      <c r="B15246">
        <v>1.0101010101010102E-2</v>
      </c>
      <c r="C15246">
        <v>0</v>
      </c>
      <c r="D15246">
        <v>0.33333333333333331</v>
      </c>
      <c r="E15246">
        <v>0.66666666666666663</v>
      </c>
      <c r="F15246">
        <v>0.25862068965517243</v>
      </c>
      <c r="G15246">
        <v>0.1</v>
      </c>
      <c r="H15246">
        <v>0.1</v>
      </c>
      <c r="I15246">
        <v>0.1</v>
      </c>
      <c r="J15246">
        <v>0.2</v>
      </c>
      <c r="K15246">
        <v>0.2</v>
      </c>
      <c r="L15246">
        <v>0.2</v>
      </c>
      <c r="M15246">
        <v>0.14930833003713861</v>
      </c>
      <c r="N15246">
        <v>6.6220432985229311E-2</v>
      </c>
      <c r="O15246">
        <v>8.9065656135850657E-2</v>
      </c>
      <c r="P15246">
        <v>0.16969703820510068</v>
      </c>
      <c r="Q15246">
        <v>8.7568232185264328E-2</v>
      </c>
      <c r="R15246">
        <v>0.2673978514785974</v>
      </c>
      <c r="S15246">
        <v>0</v>
      </c>
      <c r="T15246">
        <v>2.9425403100117025E-3</v>
      </c>
      <c r="U15246">
        <v>2.2320432123565913E-4</v>
      </c>
      <c r="V15246">
        <v>3.2206119162640902E-3</v>
      </c>
      <c r="W15246">
        <v>3.5167597044984044E-3</v>
      </c>
      <c r="X15246">
        <v>9.4577672859612685E-4</v>
      </c>
      <c r="Y15246">
        <v>1</v>
      </c>
      <c r="Z15246">
        <v>0.50831136341561323</v>
      </c>
      <c r="AA15246">
        <v>0</v>
      </c>
      <c r="AB15246">
        <f t="shared" si="1666"/>
        <v>-0.22054166666666666</v>
      </c>
      <c r="AC15246">
        <f t="shared" si="1667"/>
        <v>0.1369060067949123</v>
      </c>
      <c r="AD15246">
        <f t="shared" si="1668"/>
        <v>0.1369060067949123</v>
      </c>
      <c r="AE15246">
        <f t="shared" si="1669"/>
        <v>1.8743254696528572E-2</v>
      </c>
      <c r="AF15246">
        <f t="shared" si="1670"/>
        <v>0.1369060067949123</v>
      </c>
      <c r="AG15246">
        <f t="shared" si="1671"/>
        <v>0</v>
      </c>
      <c r="AH15246" t="b">
        <f t="shared" si="1672"/>
        <v>1</v>
      </c>
    </row>
    <row r="15247" spans="1:34" x14ac:dyDescent="0.25">
      <c r="A15247">
        <v>11031</v>
      </c>
      <c r="B15247">
        <v>1.0101010101010102E-2</v>
      </c>
      <c r="C15247">
        <v>0</v>
      </c>
      <c r="D15247">
        <v>0.33333333333333331</v>
      </c>
      <c r="E15247">
        <v>0.66666666666666663</v>
      </c>
      <c r="F15247">
        <v>5.1724137931034482E-2</v>
      </c>
      <c r="G15247">
        <v>0.2</v>
      </c>
      <c r="H15247">
        <v>0.2</v>
      </c>
      <c r="I15247">
        <v>0.4</v>
      </c>
      <c r="J15247">
        <v>0.4</v>
      </c>
      <c r="K15247">
        <v>0.2</v>
      </c>
      <c r="L15247">
        <v>0.2</v>
      </c>
      <c r="M15247">
        <v>0.16173564783720956</v>
      </c>
      <c r="N15247">
        <v>8.5778982412584887E-2</v>
      </c>
      <c r="O15247">
        <v>9.7684523538270729E-2</v>
      </c>
      <c r="P15247">
        <v>0.17814665980900277</v>
      </c>
      <c r="Q15247">
        <v>9.8599412000932071E-2</v>
      </c>
      <c r="R15247">
        <v>0.27623001274911296</v>
      </c>
      <c r="S15247">
        <v>4.5870194333021957E-3</v>
      </c>
      <c r="T15247">
        <v>4.1561303813724613E-4</v>
      </c>
      <c r="U15247">
        <v>0</v>
      </c>
      <c r="V15247">
        <v>1.6103059581320451E-3</v>
      </c>
      <c r="W15247">
        <v>4.6890129393312059E-3</v>
      </c>
      <c r="X15247">
        <v>1.513242765753803E-3</v>
      </c>
      <c r="Y15247">
        <v>1</v>
      </c>
      <c r="Z15247">
        <v>0.50831143807092205</v>
      </c>
      <c r="AA15247">
        <v>1</v>
      </c>
      <c r="AB15247">
        <f t="shared" si="1666"/>
        <v>0.77945833333333336</v>
      </c>
      <c r="AC15247">
        <f t="shared" si="1667"/>
        <v>0.27260280629618416</v>
      </c>
      <c r="AD15247">
        <f t="shared" si="1668"/>
        <v>-0.72739719370381584</v>
      </c>
      <c r="AE15247">
        <f t="shared" si="1669"/>
        <v>0.52910667740818662</v>
      </c>
      <c r="AF15247">
        <f t="shared" si="1670"/>
        <v>0.72739719370381584</v>
      </c>
      <c r="AG15247">
        <f t="shared" si="1671"/>
        <v>0</v>
      </c>
      <c r="AH15247" t="b">
        <f t="shared" si="1672"/>
        <v>0</v>
      </c>
    </row>
    <row r="15248" spans="1:34" x14ac:dyDescent="0.25">
      <c r="A15248">
        <v>13126</v>
      </c>
      <c r="B15248">
        <v>0.39393939393939392</v>
      </c>
      <c r="C15248">
        <v>0</v>
      </c>
      <c r="D15248">
        <v>0.16666666666666666</v>
      </c>
      <c r="E15248">
        <v>0.33333333333333331</v>
      </c>
      <c r="F15248">
        <v>0.22413793103448276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.1465191741196063</v>
      </c>
      <c r="N15248">
        <v>6.6220432985229311E-2</v>
      </c>
      <c r="O15248">
        <v>8.6344602062313022E-2</v>
      </c>
      <c r="P15248">
        <v>0.16013775614976083</v>
      </c>
      <c r="Q15248">
        <v>8.0648088011462518E-2</v>
      </c>
      <c r="R15248">
        <v>0.26097872304454045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1</v>
      </c>
      <c r="Z15248">
        <v>0.50833897551522633</v>
      </c>
      <c r="AA15248">
        <v>0</v>
      </c>
      <c r="AB15248">
        <f t="shared" si="1666"/>
        <v>-0.22054166666666666</v>
      </c>
      <c r="AC15248">
        <f t="shared" si="1667"/>
        <v>-4.9784102584396195E-3</v>
      </c>
      <c r="AD15248">
        <f t="shared" si="1668"/>
        <v>-4.9784102584396195E-3</v>
      </c>
      <c r="AE15248">
        <f t="shared" si="1669"/>
        <v>2.4784568701336838E-5</v>
      </c>
      <c r="AF15248">
        <f t="shared" si="1670"/>
        <v>4.9784102584396195E-3</v>
      </c>
      <c r="AG15248">
        <f t="shared" si="1671"/>
        <v>0</v>
      </c>
      <c r="AH15248" t="b">
        <f t="shared" si="1672"/>
        <v>1</v>
      </c>
    </row>
    <row r="15249" spans="1:34" x14ac:dyDescent="0.25">
      <c r="A15249">
        <v>21087</v>
      </c>
      <c r="B15249">
        <v>5.0505050505050504E-2</v>
      </c>
      <c r="C15249">
        <v>0</v>
      </c>
      <c r="D15249">
        <v>0.33333333333333331</v>
      </c>
      <c r="E15249">
        <v>0.66666666666666663</v>
      </c>
      <c r="F15249">
        <v>0.36206896551724138</v>
      </c>
      <c r="G15249">
        <v>0.2</v>
      </c>
      <c r="H15249">
        <v>0.2</v>
      </c>
      <c r="I15249">
        <v>0.2</v>
      </c>
      <c r="J15249">
        <v>0.1</v>
      </c>
      <c r="K15249">
        <v>0.2</v>
      </c>
      <c r="L15249">
        <v>0.2</v>
      </c>
      <c r="M15249">
        <v>0.21579766585168805</v>
      </c>
      <c r="N15249">
        <v>0.13279865010040731</v>
      </c>
      <c r="O15249">
        <v>0.12474462665941198</v>
      </c>
      <c r="P15249">
        <v>0.21681710195876736</v>
      </c>
      <c r="Q15249">
        <v>0.10966232195179994</v>
      </c>
      <c r="R15249">
        <v>0.28421223315430272</v>
      </c>
      <c r="S15249">
        <v>3.4342546293752406E-3</v>
      </c>
      <c r="T15249">
        <v>8.3419474083261543E-4</v>
      </c>
      <c r="U15249">
        <v>6.8011472702111511E-2</v>
      </c>
      <c r="V15249">
        <v>1.7004830917874397E-3</v>
      </c>
      <c r="W15249">
        <v>4.9234635862977667E-3</v>
      </c>
      <c r="X15249">
        <v>2.0826003563686715E-3</v>
      </c>
      <c r="Y15249">
        <v>1</v>
      </c>
      <c r="Z15249">
        <v>0.50835790375086576</v>
      </c>
      <c r="AA15249">
        <v>0</v>
      </c>
      <c r="AB15249">
        <f t="shared" si="1666"/>
        <v>-0.22054166666666666</v>
      </c>
      <c r="AC15249">
        <f t="shared" si="1667"/>
        <v>0.23088504089639098</v>
      </c>
      <c r="AD15249">
        <f t="shared" si="1668"/>
        <v>0.23088504089639098</v>
      </c>
      <c r="AE15249">
        <f t="shared" si="1669"/>
        <v>5.3307902109728134E-2</v>
      </c>
      <c r="AF15249">
        <f t="shared" si="1670"/>
        <v>0.23088504089639098</v>
      </c>
      <c r="AG15249">
        <f t="shared" si="1671"/>
        <v>0</v>
      </c>
      <c r="AH15249" t="b">
        <f t="shared" si="1672"/>
        <v>1</v>
      </c>
    </row>
    <row r="15250" spans="1:34" x14ac:dyDescent="0.25">
      <c r="A15250">
        <v>25497</v>
      </c>
      <c r="B15250">
        <v>0.49494949494949497</v>
      </c>
      <c r="C15250">
        <v>1</v>
      </c>
      <c r="D15250">
        <v>0.5</v>
      </c>
      <c r="E15250">
        <v>0.66666666666666663</v>
      </c>
      <c r="F15250">
        <v>0.13793103448275862</v>
      </c>
      <c r="G15250">
        <v>0.2</v>
      </c>
      <c r="H15250">
        <v>0.2</v>
      </c>
      <c r="I15250">
        <v>0.2</v>
      </c>
      <c r="J15250">
        <v>0.2</v>
      </c>
      <c r="K15250">
        <v>0.2</v>
      </c>
      <c r="L15250">
        <v>0.2</v>
      </c>
      <c r="M15250">
        <v>0.24443252799995752</v>
      </c>
      <c r="N15250">
        <v>0.15600716707095325</v>
      </c>
      <c r="O15250">
        <v>0.13883689762500734</v>
      </c>
      <c r="P15250">
        <v>0.24988649059049384</v>
      </c>
      <c r="Q15250">
        <v>0.17019647894655951</v>
      </c>
      <c r="R15250">
        <v>0.33108654872520399</v>
      </c>
      <c r="S15250">
        <v>3.4399783870908657E-3</v>
      </c>
      <c r="T15250">
        <v>1.797229523487777E-3</v>
      </c>
      <c r="U15250">
        <v>6.7229141556180531E-3</v>
      </c>
      <c r="V15250">
        <v>4.8357487922705313E-3</v>
      </c>
      <c r="W15250">
        <v>5.4720781001995171E-3</v>
      </c>
      <c r="X15250">
        <v>7.7307789795447411E-3</v>
      </c>
      <c r="Y15250">
        <v>1</v>
      </c>
      <c r="Z15250">
        <v>0.50836286507706041</v>
      </c>
      <c r="AA15250">
        <v>0</v>
      </c>
      <c r="AB15250">
        <f t="shared" si="1666"/>
        <v>-0.22054166666666666</v>
      </c>
      <c r="AC15250">
        <f t="shared" si="1667"/>
        <v>0.13584668837886252</v>
      </c>
      <c r="AD15250">
        <f t="shared" si="1668"/>
        <v>0.13584668837886252</v>
      </c>
      <c r="AE15250">
        <f t="shared" si="1669"/>
        <v>1.8454322743503782E-2</v>
      </c>
      <c r="AF15250">
        <f t="shared" si="1670"/>
        <v>0.13584668837886252</v>
      </c>
      <c r="AG15250">
        <f t="shared" si="1671"/>
        <v>0</v>
      </c>
      <c r="AH15250" t="b">
        <f t="shared" si="1672"/>
        <v>1</v>
      </c>
    </row>
    <row r="15251" spans="1:34" x14ac:dyDescent="0.25">
      <c r="A15251">
        <v>18941</v>
      </c>
      <c r="B15251">
        <v>0.14141414141414141</v>
      </c>
      <c r="C15251">
        <v>1</v>
      </c>
      <c r="D15251">
        <v>0.16666666666666666</v>
      </c>
      <c r="E15251">
        <v>0.66666666666666663</v>
      </c>
      <c r="F15251">
        <v>0.1206896551724138</v>
      </c>
      <c r="G15251">
        <v>0.3</v>
      </c>
      <c r="H15251">
        <v>0.1</v>
      </c>
      <c r="I15251">
        <v>0.1</v>
      </c>
      <c r="J15251">
        <v>0.1</v>
      </c>
      <c r="K15251">
        <v>0.1</v>
      </c>
      <c r="L15251">
        <v>0.2</v>
      </c>
      <c r="M15251">
        <v>0.14644041939985364</v>
      </c>
      <c r="N15251">
        <v>7.9406249169599166E-2</v>
      </c>
      <c r="O15251">
        <v>9.9950970514776652E-2</v>
      </c>
      <c r="P15251">
        <v>0.16195296471505841</v>
      </c>
      <c r="Q15251">
        <v>8.8778935156494015E-2</v>
      </c>
      <c r="R15251">
        <v>0.26395044214600077</v>
      </c>
      <c r="S15251">
        <v>1.6007060827517995E-2</v>
      </c>
      <c r="T15251">
        <v>1.4742981928551368E-2</v>
      </c>
      <c r="U15251">
        <v>2.631578947368421E-3</v>
      </c>
      <c r="V15251">
        <v>1.3220611916264091E-2</v>
      </c>
      <c r="W15251">
        <v>4.4545622923646457E-5</v>
      </c>
      <c r="X15251">
        <v>0</v>
      </c>
      <c r="Y15251">
        <v>1</v>
      </c>
      <c r="Z15251">
        <v>0.50839161534400723</v>
      </c>
      <c r="AA15251">
        <v>0</v>
      </c>
      <c r="AB15251">
        <f t="shared" si="1666"/>
        <v>-0.22054166666666666</v>
      </c>
      <c r="AC15251">
        <f t="shared" si="1667"/>
        <v>0.29377884070736104</v>
      </c>
      <c r="AD15251">
        <f t="shared" si="1668"/>
        <v>0.29377884070736104</v>
      </c>
      <c r="AE15251">
        <f t="shared" si="1669"/>
        <v>8.6306007247361011E-2</v>
      </c>
      <c r="AF15251">
        <f t="shared" si="1670"/>
        <v>0.29377884070736104</v>
      </c>
      <c r="AG15251">
        <f t="shared" si="1671"/>
        <v>0</v>
      </c>
      <c r="AH15251" t="b">
        <f t="shared" si="1672"/>
        <v>1</v>
      </c>
    </row>
    <row r="15252" spans="1:34" x14ac:dyDescent="0.25">
      <c r="A15252">
        <v>2846</v>
      </c>
      <c r="B15252">
        <v>0.20202020202020202</v>
      </c>
      <c r="C15252">
        <v>1</v>
      </c>
      <c r="D15252">
        <v>0.33333333333333331</v>
      </c>
      <c r="E15252">
        <v>0.66666666666666663</v>
      </c>
      <c r="F15252">
        <v>0.22413793103448276</v>
      </c>
      <c r="G15252">
        <v>0.2</v>
      </c>
      <c r="H15252">
        <v>0.2</v>
      </c>
      <c r="I15252">
        <v>0.2</v>
      </c>
      <c r="J15252">
        <v>0.2</v>
      </c>
      <c r="K15252">
        <v>0.2</v>
      </c>
      <c r="L15252">
        <v>0.2</v>
      </c>
      <c r="M15252">
        <v>0.20286153946894542</v>
      </c>
      <c r="N15252">
        <v>0.12059887558982185</v>
      </c>
      <c r="O15252">
        <v>0.11892258118003485</v>
      </c>
      <c r="P15252">
        <v>0.21792770439700598</v>
      </c>
      <c r="Q15252">
        <v>0.14347970510805599</v>
      </c>
      <c r="R15252">
        <v>0.31104915440105679</v>
      </c>
      <c r="S15252">
        <v>2.5184533948751763E-3</v>
      </c>
      <c r="T15252">
        <v>1.7811987348739118E-3</v>
      </c>
      <c r="U15252">
        <v>3.348064818534887E-3</v>
      </c>
      <c r="V15252">
        <v>4.830917874396135E-3</v>
      </c>
      <c r="W15252">
        <v>7.0335194089968089E-3</v>
      </c>
      <c r="X15252">
        <v>6.6204371001728881E-3</v>
      </c>
      <c r="Y15252">
        <v>1</v>
      </c>
      <c r="Z15252">
        <v>0.50841722995820182</v>
      </c>
      <c r="AA15252">
        <v>0</v>
      </c>
      <c r="AB15252">
        <f t="shared" si="1666"/>
        <v>-0.22054166666666666</v>
      </c>
      <c r="AC15252">
        <f t="shared" si="1667"/>
        <v>0.20679545543641473</v>
      </c>
      <c r="AD15252">
        <f t="shared" si="1668"/>
        <v>0.20679545543641473</v>
      </c>
      <c r="AE15252">
        <f t="shared" si="1669"/>
        <v>4.2764360389154189E-2</v>
      </c>
      <c r="AF15252">
        <f t="shared" si="1670"/>
        <v>0.20679545543641473</v>
      </c>
      <c r="AG15252">
        <f t="shared" si="1671"/>
        <v>0</v>
      </c>
      <c r="AH15252" t="b">
        <f t="shared" si="1672"/>
        <v>1</v>
      </c>
    </row>
    <row r="15253" spans="1:34" x14ac:dyDescent="0.25">
      <c r="A15253">
        <v>12952</v>
      </c>
      <c r="B15253">
        <v>7.0707070707070704E-2</v>
      </c>
      <c r="C15253">
        <v>1</v>
      </c>
      <c r="D15253">
        <v>0.33333333333333331</v>
      </c>
      <c r="E15253">
        <v>0.66666666666666663</v>
      </c>
      <c r="F15253">
        <v>5.1724137931034482E-2</v>
      </c>
      <c r="G15253">
        <v>0.3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.1465191741196063</v>
      </c>
      <c r="N15253">
        <v>6.6220432985229311E-2</v>
      </c>
      <c r="O15253">
        <v>8.6344602062313022E-2</v>
      </c>
      <c r="P15253">
        <v>0.16013775614976083</v>
      </c>
      <c r="Q15253">
        <v>8.0648088011462518E-2</v>
      </c>
      <c r="R15253">
        <v>0.26097872304454045</v>
      </c>
      <c r="S15253">
        <v>0</v>
      </c>
      <c r="T15253">
        <v>0</v>
      </c>
      <c r="U15253">
        <v>0</v>
      </c>
      <c r="V15253">
        <v>0</v>
      </c>
      <c r="W15253">
        <v>0</v>
      </c>
      <c r="X15253">
        <v>0</v>
      </c>
      <c r="Y15253">
        <v>1</v>
      </c>
      <c r="Z15253">
        <v>0.50845620137337511</v>
      </c>
      <c r="AA15253">
        <v>0</v>
      </c>
      <c r="AB15253">
        <f t="shared" si="1666"/>
        <v>-0.22054166666666666</v>
      </c>
      <c r="AC15253">
        <f t="shared" si="1667"/>
        <v>0.25182991339887029</v>
      </c>
      <c r="AD15253">
        <f t="shared" si="1668"/>
        <v>0.25182991339887029</v>
      </c>
      <c r="AE15253">
        <f t="shared" si="1669"/>
        <v>6.3418305282482504E-2</v>
      </c>
      <c r="AF15253">
        <f t="shared" si="1670"/>
        <v>0.25182991339887029</v>
      </c>
      <c r="AG15253">
        <f t="shared" si="1671"/>
        <v>0</v>
      </c>
      <c r="AH15253" t="b">
        <f t="shared" si="1672"/>
        <v>1</v>
      </c>
    </row>
    <row r="15254" spans="1:34" x14ac:dyDescent="0.25">
      <c r="A15254">
        <v>10293</v>
      </c>
      <c r="B15254">
        <v>8.0808080808080815E-2</v>
      </c>
      <c r="C15254">
        <v>0</v>
      </c>
      <c r="D15254">
        <v>0.16666666666666666</v>
      </c>
      <c r="E15254">
        <v>0.66666666666666663</v>
      </c>
      <c r="F15254">
        <v>0.15517241379310345</v>
      </c>
      <c r="G15254">
        <v>0.2</v>
      </c>
      <c r="H15254">
        <v>0.2</v>
      </c>
      <c r="I15254">
        <v>0.2</v>
      </c>
      <c r="J15254">
        <v>0.2</v>
      </c>
      <c r="K15254">
        <v>0.2</v>
      </c>
      <c r="L15254">
        <v>0.4</v>
      </c>
      <c r="M15254">
        <v>0.18349761213919941</v>
      </c>
      <c r="N15254">
        <v>0.10694613688042608</v>
      </c>
      <c r="O15254">
        <v>0.11071549556840436</v>
      </c>
      <c r="P15254">
        <v>0.20285497359610996</v>
      </c>
      <c r="Q15254">
        <v>0.12869346210479868</v>
      </c>
      <c r="R15254">
        <v>0.29750005187252115</v>
      </c>
      <c r="S15254">
        <v>2.4039782405626681E-3</v>
      </c>
      <c r="T15254">
        <v>1.4843322790615932E-3</v>
      </c>
      <c r="U15254">
        <v>2.232043212356591E-3</v>
      </c>
      <c r="V15254">
        <v>6.4412238325281803E-3</v>
      </c>
      <c r="W15254">
        <v>0</v>
      </c>
      <c r="X15254">
        <v>3.7831069143845074E-3</v>
      </c>
      <c r="Y15254">
        <v>1</v>
      </c>
      <c r="Z15254">
        <v>0.50845989682471948</v>
      </c>
      <c r="AA15254">
        <v>0</v>
      </c>
      <c r="AB15254">
        <f t="shared" si="1666"/>
        <v>-0.22054166666666666</v>
      </c>
      <c r="AC15254">
        <f t="shared" si="1667"/>
        <v>0.25669395455125449</v>
      </c>
      <c r="AD15254">
        <f t="shared" si="1668"/>
        <v>0.25669395455125449</v>
      </c>
      <c r="AE15254">
        <f t="shared" si="1669"/>
        <v>6.5891786303161504E-2</v>
      </c>
      <c r="AF15254">
        <f t="shared" si="1670"/>
        <v>0.25669395455125449</v>
      </c>
      <c r="AG15254">
        <f t="shared" si="1671"/>
        <v>0</v>
      </c>
      <c r="AH15254" t="b">
        <f t="shared" si="1672"/>
        <v>1</v>
      </c>
    </row>
    <row r="15255" spans="1:34" x14ac:dyDescent="0.25">
      <c r="A15255">
        <v>18442</v>
      </c>
      <c r="B15255">
        <v>0.19191919191919191</v>
      </c>
      <c r="C15255">
        <v>1</v>
      </c>
      <c r="D15255">
        <v>0.33333333333333331</v>
      </c>
      <c r="E15255">
        <v>0.33333333333333331</v>
      </c>
      <c r="F15255">
        <v>6.8965517241379309E-2</v>
      </c>
      <c r="G15255">
        <v>0.2</v>
      </c>
      <c r="H15255">
        <v>0.2</v>
      </c>
      <c r="I15255">
        <v>0.2</v>
      </c>
      <c r="J15255">
        <v>0.2</v>
      </c>
      <c r="K15255">
        <v>0.2</v>
      </c>
      <c r="L15255">
        <v>0.2</v>
      </c>
      <c r="M15255">
        <v>0.24224066911425718</v>
      </c>
      <c r="N15255">
        <v>0.17192144313225297</v>
      </c>
      <c r="O15255">
        <v>0.14879872270778921</v>
      </c>
      <c r="P15255">
        <v>0.26453626931779434</v>
      </c>
      <c r="Q15255">
        <v>0.19030743526308744</v>
      </c>
      <c r="R15255">
        <v>0.34069641357231067</v>
      </c>
      <c r="S15255">
        <v>5.7237577156254004E-3</v>
      </c>
      <c r="T15255">
        <v>2.4936782288234767E-3</v>
      </c>
      <c r="U15255">
        <v>4.2632025356010893E-3</v>
      </c>
      <c r="V15255">
        <v>6.4412238325281803E-3</v>
      </c>
      <c r="W15255">
        <v>8.815344325942668E-3</v>
      </c>
      <c r="X15255">
        <v>7.5775631495121681E-3</v>
      </c>
      <c r="Y15255">
        <v>1</v>
      </c>
      <c r="Z15255">
        <v>0.50847258214718549</v>
      </c>
      <c r="AA15255">
        <v>1</v>
      </c>
      <c r="AB15255">
        <f t="shared" si="1666"/>
        <v>0.77945833333333336</v>
      </c>
      <c r="AC15255">
        <f t="shared" si="1667"/>
        <v>0.19724695618852503</v>
      </c>
      <c r="AD15255">
        <f t="shared" si="1668"/>
        <v>-0.80275304381147494</v>
      </c>
      <c r="AE15255">
        <f t="shared" si="1669"/>
        <v>0.64441244934858777</v>
      </c>
      <c r="AF15255">
        <f t="shared" si="1670"/>
        <v>0.80275304381147494</v>
      </c>
      <c r="AG15255">
        <f t="shared" si="1671"/>
        <v>0</v>
      </c>
      <c r="AH15255" t="b">
        <f t="shared" si="1672"/>
        <v>0</v>
      </c>
    </row>
    <row r="15256" spans="1:34" x14ac:dyDescent="0.25">
      <c r="A15256">
        <v>23183</v>
      </c>
      <c r="B15256">
        <v>0.24242424242424243</v>
      </c>
      <c r="C15256">
        <v>1</v>
      </c>
      <c r="D15256">
        <v>0.33333333333333331</v>
      </c>
      <c r="E15256">
        <v>0.33333333333333331</v>
      </c>
      <c r="F15256">
        <v>0.41379310344827586</v>
      </c>
      <c r="G15256">
        <v>0.1</v>
      </c>
      <c r="H15256">
        <v>0.2</v>
      </c>
      <c r="I15256">
        <v>0.2</v>
      </c>
      <c r="J15256">
        <v>0.2</v>
      </c>
      <c r="K15256">
        <v>0.1</v>
      </c>
      <c r="L15256">
        <v>0.1</v>
      </c>
      <c r="M15256">
        <v>0.14938000568095844</v>
      </c>
      <c r="N15256">
        <v>7.8789379980032423E-2</v>
      </c>
      <c r="O15256">
        <v>9.3186768298072917E-2</v>
      </c>
      <c r="P15256">
        <v>0.16859397166126908</v>
      </c>
      <c r="Q15256">
        <v>8.2138412799143287E-2</v>
      </c>
      <c r="R15256">
        <v>0.33539388918646212</v>
      </c>
      <c r="S15256">
        <v>1.4556660622378519E-2</v>
      </c>
      <c r="T15256">
        <v>7.2186047395323407E-3</v>
      </c>
      <c r="U15256">
        <v>9.7953216374269004E-3</v>
      </c>
      <c r="V15256">
        <v>2.4202898550724637E-3</v>
      </c>
      <c r="W15256">
        <v>0.22702793948359901</v>
      </c>
      <c r="X15256">
        <v>4.1689838196517269E-3</v>
      </c>
      <c r="Y15256">
        <v>1</v>
      </c>
      <c r="Z15256">
        <v>0.5085212360206921</v>
      </c>
      <c r="AA15256">
        <v>0</v>
      </c>
      <c r="AB15256">
        <f t="shared" si="1666"/>
        <v>-0.22054166666666666</v>
      </c>
      <c r="AC15256">
        <f t="shared" si="1667"/>
        <v>0.13381236707431121</v>
      </c>
      <c r="AD15256">
        <f t="shared" si="1668"/>
        <v>0.13381236707431121</v>
      </c>
      <c r="AE15256">
        <f t="shared" si="1669"/>
        <v>1.7905749582030207E-2</v>
      </c>
      <c r="AF15256">
        <f t="shared" si="1670"/>
        <v>0.13381236707431121</v>
      </c>
      <c r="AG15256">
        <f t="shared" si="1671"/>
        <v>0</v>
      </c>
      <c r="AH15256" t="b">
        <f t="shared" si="1672"/>
        <v>1</v>
      </c>
    </row>
    <row r="15257" spans="1:34" x14ac:dyDescent="0.25">
      <c r="A15257">
        <v>18355</v>
      </c>
      <c r="B15257">
        <v>0.12121212121212122</v>
      </c>
      <c r="C15257">
        <v>1</v>
      </c>
      <c r="D15257">
        <v>0.33333333333333331</v>
      </c>
      <c r="E15257">
        <v>0.66666666666666663</v>
      </c>
      <c r="F15257">
        <v>3.4482758620689655E-2</v>
      </c>
      <c r="G15257">
        <v>0.1</v>
      </c>
      <c r="H15257">
        <v>0.1</v>
      </c>
      <c r="I15257">
        <v>0</v>
      </c>
      <c r="J15257">
        <v>0</v>
      </c>
      <c r="K15257">
        <v>0</v>
      </c>
      <c r="L15257">
        <v>0</v>
      </c>
      <c r="M15257">
        <v>0.1465802311495269</v>
      </c>
      <c r="N15257">
        <v>6.6220432985229311E-2</v>
      </c>
      <c r="O15257">
        <v>8.6344602062313022E-2</v>
      </c>
      <c r="P15257">
        <v>0.16013775614976083</v>
      </c>
      <c r="Q15257">
        <v>8.0648088011462518E-2</v>
      </c>
      <c r="R15257">
        <v>0.26097872304454045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1</v>
      </c>
      <c r="Z15257">
        <v>0.50852367066069804</v>
      </c>
      <c r="AA15257">
        <v>0</v>
      </c>
      <c r="AB15257">
        <f t="shared" si="1666"/>
        <v>-0.22054166666666666</v>
      </c>
      <c r="AC15257">
        <f t="shared" si="1667"/>
        <v>7.4683005701060859E-2</v>
      </c>
      <c r="AD15257">
        <f t="shared" si="1668"/>
        <v>7.4683005701060859E-2</v>
      </c>
      <c r="AE15257">
        <f t="shared" si="1669"/>
        <v>5.5775513405446888E-3</v>
      </c>
      <c r="AF15257">
        <f t="shared" si="1670"/>
        <v>7.4683005701060859E-2</v>
      </c>
      <c r="AG15257">
        <f t="shared" si="1671"/>
        <v>0</v>
      </c>
      <c r="AH15257" t="b">
        <f t="shared" si="1672"/>
        <v>1</v>
      </c>
    </row>
    <row r="15258" spans="1:34" x14ac:dyDescent="0.25">
      <c r="A15258">
        <v>16805</v>
      </c>
      <c r="B15258">
        <v>7.0707070707070704E-2</v>
      </c>
      <c r="C15258">
        <v>0</v>
      </c>
      <c r="D15258">
        <v>0.33333333333333331</v>
      </c>
      <c r="E15258">
        <v>0.33333333333333331</v>
      </c>
      <c r="F15258">
        <v>0.27586206896551724</v>
      </c>
      <c r="G15258">
        <v>0.3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.1465191741196063</v>
      </c>
      <c r="N15258">
        <v>6.6220432985229311E-2</v>
      </c>
      <c r="O15258">
        <v>8.6344602062313022E-2</v>
      </c>
      <c r="P15258">
        <v>0.16013775614976083</v>
      </c>
      <c r="Q15258">
        <v>8.0648088011462518E-2</v>
      </c>
      <c r="R15258">
        <v>0.26097872304454045</v>
      </c>
      <c r="S15258">
        <v>3.4342546293752406E-3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1</v>
      </c>
      <c r="Z15258">
        <v>0.50856367970556571</v>
      </c>
      <c r="AA15258">
        <v>0</v>
      </c>
      <c r="AB15258">
        <f t="shared" si="1666"/>
        <v>-0.22054166666666666</v>
      </c>
      <c r="AC15258">
        <f t="shared" si="1667"/>
        <v>0.30012348596183391</v>
      </c>
      <c r="AD15258">
        <f t="shared" si="1668"/>
        <v>0.30012348596183391</v>
      </c>
      <c r="AE15258">
        <f t="shared" si="1669"/>
        <v>9.0074106825883113E-2</v>
      </c>
      <c r="AF15258">
        <f t="shared" si="1670"/>
        <v>0.30012348596183391</v>
      </c>
      <c r="AG15258">
        <f t="shared" si="1671"/>
        <v>0</v>
      </c>
      <c r="AH15258" t="b">
        <f t="shared" si="1672"/>
        <v>1</v>
      </c>
    </row>
    <row r="15259" spans="1:34" x14ac:dyDescent="0.25">
      <c r="A15259">
        <v>1143</v>
      </c>
      <c r="B15259">
        <v>0.19191919191919191</v>
      </c>
      <c r="C15259">
        <v>1</v>
      </c>
      <c r="D15259">
        <v>0.16666666666666666</v>
      </c>
      <c r="E15259">
        <v>0.33333333333333331</v>
      </c>
      <c r="F15259">
        <v>0.31034482758620691</v>
      </c>
      <c r="G15259">
        <v>0.1</v>
      </c>
      <c r="H15259">
        <v>0.2</v>
      </c>
      <c r="I15259">
        <v>0.1</v>
      </c>
      <c r="J15259">
        <v>0.2</v>
      </c>
      <c r="K15259">
        <v>0.2</v>
      </c>
      <c r="L15259">
        <v>0.2</v>
      </c>
      <c r="M15259">
        <v>0.15398052015280186</v>
      </c>
      <c r="N15259">
        <v>7.2841811963086547E-2</v>
      </c>
      <c r="O15259">
        <v>9.003801020450182E-2</v>
      </c>
      <c r="P15259">
        <v>0.16660355355100764</v>
      </c>
      <c r="Q15259">
        <v>8.5856788017907693E-2</v>
      </c>
      <c r="R15259">
        <v>0.26358233936617159</v>
      </c>
      <c r="S15259">
        <v>4.2882392805465505E-3</v>
      </c>
      <c r="T15259">
        <v>3.9999786256151816E-3</v>
      </c>
      <c r="U15259">
        <v>2.2465514932369091E-3</v>
      </c>
      <c r="V15259">
        <v>1.6103059581320449E-5</v>
      </c>
      <c r="W15259">
        <v>4.6890129393312058E-5</v>
      </c>
      <c r="X15259">
        <v>2.0619824236852758E-2</v>
      </c>
      <c r="Y15259">
        <v>1</v>
      </c>
      <c r="Z15259">
        <v>0.50866013416777112</v>
      </c>
      <c r="AA15259">
        <v>0</v>
      </c>
      <c r="AB15259">
        <f t="shared" si="1666"/>
        <v>-0.22054166666666666</v>
      </c>
      <c r="AC15259">
        <f t="shared" si="1667"/>
        <v>0.16186445207284963</v>
      </c>
      <c r="AD15259">
        <f t="shared" si="1668"/>
        <v>0.16186445207284963</v>
      </c>
      <c r="AE15259">
        <f t="shared" si="1669"/>
        <v>2.6200100844843838E-2</v>
      </c>
      <c r="AF15259">
        <f t="shared" si="1670"/>
        <v>0.16186445207284963</v>
      </c>
      <c r="AG15259">
        <f t="shared" si="1671"/>
        <v>0</v>
      </c>
      <c r="AH15259" t="b">
        <f t="shared" si="1672"/>
        <v>1</v>
      </c>
    </row>
    <row r="15260" spans="1:34" x14ac:dyDescent="0.25">
      <c r="A15260">
        <v>29962</v>
      </c>
      <c r="B15260">
        <v>0.25252525252525254</v>
      </c>
      <c r="C15260">
        <v>0</v>
      </c>
      <c r="D15260">
        <v>0.16666666666666666</v>
      </c>
      <c r="E15260">
        <v>0.66666666666666663</v>
      </c>
      <c r="F15260">
        <v>0.20689655172413793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.1465191741196063</v>
      </c>
      <c r="N15260">
        <v>6.6470027749623239E-2</v>
      </c>
      <c r="O15260">
        <v>8.6344602062313022E-2</v>
      </c>
      <c r="P15260">
        <v>0.16142639409336595</v>
      </c>
      <c r="Q15260">
        <v>8.0748236250687902E-2</v>
      </c>
      <c r="R15260">
        <v>0.26171262315881366</v>
      </c>
      <c r="S15260">
        <v>3.0106965584189609E-4</v>
      </c>
      <c r="T15260">
        <v>0</v>
      </c>
      <c r="U15260">
        <v>1.5267175572519084E-3</v>
      </c>
      <c r="V15260">
        <v>1.6264090177133656E-4</v>
      </c>
      <c r="W15260">
        <v>2.2390036785306508E-3</v>
      </c>
      <c r="X15260">
        <v>0</v>
      </c>
      <c r="Y15260">
        <v>1</v>
      </c>
      <c r="Z15260">
        <v>0.5086633624700615</v>
      </c>
      <c r="AA15260">
        <v>0</v>
      </c>
      <c r="AB15260">
        <f t="shared" si="1666"/>
        <v>-0.22054166666666666</v>
      </c>
      <c r="AC15260">
        <f t="shared" si="1667"/>
        <v>-1.4492230349248736E-2</v>
      </c>
      <c r="AD15260">
        <f t="shared" si="1668"/>
        <v>-1.4492230349248736E-2</v>
      </c>
      <c r="AE15260">
        <f t="shared" si="1669"/>
        <v>2.1002474049568612E-4</v>
      </c>
      <c r="AF15260">
        <f t="shared" si="1670"/>
        <v>1.4492230349248736E-2</v>
      </c>
      <c r="AG15260">
        <f t="shared" si="1671"/>
        <v>0</v>
      </c>
      <c r="AH15260" t="b">
        <f t="shared" si="1672"/>
        <v>1</v>
      </c>
    </row>
    <row r="15261" spans="1:34" x14ac:dyDescent="0.25">
      <c r="A15261">
        <v>19712</v>
      </c>
      <c r="B15261">
        <v>0.21212121212121213</v>
      </c>
      <c r="C15261">
        <v>1</v>
      </c>
      <c r="D15261">
        <v>0.16666666666666666</v>
      </c>
      <c r="E15261">
        <v>0.66666666666666663</v>
      </c>
      <c r="F15261">
        <v>0.13793103448275862</v>
      </c>
      <c r="G15261">
        <v>0.5</v>
      </c>
      <c r="H15261">
        <v>0.5</v>
      </c>
      <c r="I15261">
        <v>0.4</v>
      </c>
      <c r="J15261">
        <v>0.4</v>
      </c>
      <c r="K15261">
        <v>0.4</v>
      </c>
      <c r="L15261">
        <v>0.2</v>
      </c>
      <c r="M15261">
        <v>0.15067370680768186</v>
      </c>
      <c r="N15261">
        <v>7.0479677481807099E-2</v>
      </c>
      <c r="O15261">
        <v>8.8696150608915461E-2</v>
      </c>
      <c r="P15261">
        <v>0.16560787350247649</v>
      </c>
      <c r="Q15261">
        <v>8.6169131536283902E-2</v>
      </c>
      <c r="R15261">
        <v>0.26545666646429977</v>
      </c>
      <c r="S15261">
        <v>0</v>
      </c>
      <c r="T15261">
        <v>0</v>
      </c>
      <c r="U15261">
        <v>1.7711262890049552E-3</v>
      </c>
      <c r="V15261">
        <v>0</v>
      </c>
      <c r="W15261">
        <v>1.1722532348328015E-3</v>
      </c>
      <c r="X15261">
        <v>1.1084503259146607E-3</v>
      </c>
      <c r="Y15261">
        <v>1</v>
      </c>
      <c r="Z15261">
        <v>0.50868637019377227</v>
      </c>
      <c r="AA15261">
        <v>1</v>
      </c>
      <c r="AB15261">
        <f t="shared" si="1666"/>
        <v>0.77945833333333336</v>
      </c>
      <c r="AC15261">
        <f t="shared" si="1667"/>
        <v>0.62817107786281268</v>
      </c>
      <c r="AD15261">
        <f t="shared" si="1668"/>
        <v>-0.37182892213718732</v>
      </c>
      <c r="AE15261">
        <f t="shared" si="1669"/>
        <v>0.13825674733770252</v>
      </c>
      <c r="AF15261">
        <f t="shared" si="1670"/>
        <v>0.37182892213718732</v>
      </c>
      <c r="AG15261">
        <f t="shared" si="1671"/>
        <v>1</v>
      </c>
      <c r="AH15261" t="b">
        <f t="shared" si="1672"/>
        <v>1</v>
      </c>
    </row>
    <row r="15262" spans="1:34" x14ac:dyDescent="0.25">
      <c r="A15262">
        <v>26054</v>
      </c>
      <c r="B15262">
        <v>0.51515151515151514</v>
      </c>
      <c r="C15262">
        <v>1</v>
      </c>
      <c r="D15262">
        <v>0.16666666666666666</v>
      </c>
      <c r="E15262">
        <v>0.33333333333333331</v>
      </c>
      <c r="F15262">
        <v>0.37931034482758619</v>
      </c>
      <c r="G15262">
        <v>0.2</v>
      </c>
      <c r="H15262">
        <v>0.2</v>
      </c>
      <c r="I15262">
        <v>0.2</v>
      </c>
      <c r="J15262">
        <v>0.2</v>
      </c>
      <c r="K15262">
        <v>0.2</v>
      </c>
      <c r="L15262">
        <v>0.2</v>
      </c>
      <c r="M15262">
        <v>0.27582203557058682</v>
      </c>
      <c r="N15262">
        <v>0.20457470190982702</v>
      </c>
      <c r="O15262">
        <v>0.16758750225793681</v>
      </c>
      <c r="P15262">
        <v>0.30813801237017069</v>
      </c>
      <c r="Q15262">
        <v>0.27579238575911869</v>
      </c>
      <c r="R15262">
        <v>0.27753950572787905</v>
      </c>
      <c r="S15262">
        <v>6.8959832957854825E-3</v>
      </c>
      <c r="T15262">
        <v>1.0728159980145572E-2</v>
      </c>
      <c r="U15262">
        <v>3.348064818534887E-2</v>
      </c>
      <c r="V15262">
        <v>7.5370370370370365E-2</v>
      </c>
      <c r="W15262">
        <v>5.0524114421293745E-2</v>
      </c>
      <c r="X15262">
        <v>2.4344292994064303E-3</v>
      </c>
      <c r="Y15262">
        <v>1</v>
      </c>
      <c r="Z15262">
        <v>0.50874843901911926</v>
      </c>
      <c r="AA15262">
        <v>0</v>
      </c>
      <c r="AB15262">
        <f t="shared" si="1666"/>
        <v>-0.22054166666666666</v>
      </c>
      <c r="AC15262">
        <f t="shared" si="1667"/>
        <v>0.16918270104235936</v>
      </c>
      <c r="AD15262">
        <f t="shared" si="1668"/>
        <v>0.16918270104235936</v>
      </c>
      <c r="AE15262">
        <f t="shared" si="1669"/>
        <v>2.862278633198834E-2</v>
      </c>
      <c r="AF15262">
        <f t="shared" si="1670"/>
        <v>0.16918270104235936</v>
      </c>
      <c r="AG15262">
        <f t="shared" si="1671"/>
        <v>0</v>
      </c>
      <c r="AH15262" t="b">
        <f t="shared" si="1672"/>
        <v>1</v>
      </c>
    </row>
    <row r="15263" spans="1:34" x14ac:dyDescent="0.25">
      <c r="A15263">
        <v>9135</v>
      </c>
      <c r="B15263">
        <v>0.25252525252525254</v>
      </c>
      <c r="C15263">
        <v>0</v>
      </c>
      <c r="D15263">
        <v>0.33333333333333331</v>
      </c>
      <c r="E15263">
        <v>0.33333333333333331</v>
      </c>
      <c r="F15263">
        <v>0.37931034482758619</v>
      </c>
      <c r="G15263">
        <v>0.2</v>
      </c>
      <c r="H15263">
        <v>0.2</v>
      </c>
      <c r="I15263">
        <v>0.2</v>
      </c>
      <c r="J15263">
        <v>0.2</v>
      </c>
      <c r="K15263">
        <v>0.2</v>
      </c>
      <c r="L15263">
        <v>0.2</v>
      </c>
      <c r="M15263">
        <v>0.23458553337740057</v>
      </c>
      <c r="N15263">
        <v>0.13902238570837461</v>
      </c>
      <c r="O15263">
        <v>0.11664350622861137</v>
      </c>
      <c r="P15263">
        <v>0.23741835329403366</v>
      </c>
      <c r="Q15263">
        <v>0.14100177986227139</v>
      </c>
      <c r="R15263">
        <v>0.30632299136149616</v>
      </c>
      <c r="S15263">
        <v>4.0226569225415313E-3</v>
      </c>
      <c r="T15263">
        <v>1.8102916475435191E-3</v>
      </c>
      <c r="U15263">
        <v>6.5077451899468772E-2</v>
      </c>
      <c r="V15263">
        <v>4.8599033816425124E-3</v>
      </c>
      <c r="W15263">
        <v>7.0804095383901209E-3</v>
      </c>
      <c r="X15263">
        <v>2.8581372738174953E-3</v>
      </c>
      <c r="Y15263">
        <v>1</v>
      </c>
      <c r="Z15263">
        <v>0.50874879032648745</v>
      </c>
      <c r="AA15263">
        <v>0</v>
      </c>
      <c r="AB15263">
        <f t="shared" si="1666"/>
        <v>-0.22054166666666666</v>
      </c>
      <c r="AC15263">
        <f t="shared" si="1667"/>
        <v>0.22161062685483107</v>
      </c>
      <c r="AD15263">
        <f t="shared" si="1668"/>
        <v>0.22161062685483107</v>
      </c>
      <c r="AE15263">
        <f t="shared" si="1669"/>
        <v>4.9111269934991174E-2</v>
      </c>
      <c r="AF15263">
        <f t="shared" si="1670"/>
        <v>0.22161062685483107</v>
      </c>
      <c r="AG15263">
        <f t="shared" si="1671"/>
        <v>0</v>
      </c>
      <c r="AH15263" t="b">
        <f t="shared" si="1672"/>
        <v>1</v>
      </c>
    </row>
    <row r="15264" spans="1:34" x14ac:dyDescent="0.25">
      <c r="A15264">
        <v>17868</v>
      </c>
      <c r="B15264">
        <v>5.0505050505050504E-2</v>
      </c>
      <c r="C15264">
        <v>0</v>
      </c>
      <c r="D15264">
        <v>0.16666666666666666</v>
      </c>
      <c r="E15264">
        <v>0.66666666666666663</v>
      </c>
      <c r="F15264">
        <v>0.1206896551724138</v>
      </c>
      <c r="G15264">
        <v>0.1</v>
      </c>
      <c r="H15264">
        <v>0.2</v>
      </c>
      <c r="I15264">
        <v>0.2</v>
      </c>
      <c r="J15264">
        <v>0.2</v>
      </c>
      <c r="K15264">
        <v>0.2</v>
      </c>
      <c r="L15264">
        <v>0.2</v>
      </c>
      <c r="M15264">
        <v>0.18260830322513852</v>
      </c>
      <c r="N15264">
        <v>0.10581679174875772</v>
      </c>
      <c r="O15264">
        <v>0.10976949553436374</v>
      </c>
      <c r="P15264">
        <v>0.20088245323506526</v>
      </c>
      <c r="Q15264">
        <v>0.12403607319745565</v>
      </c>
      <c r="R15264">
        <v>0.29508240814529224</v>
      </c>
      <c r="S15264">
        <v>2.2906478377932855E-3</v>
      </c>
      <c r="T15264">
        <v>1.1880595561608992E-3</v>
      </c>
      <c r="U15264">
        <v>1.8860765144413196E-3</v>
      </c>
      <c r="V15264">
        <v>2.4170692431561996E-3</v>
      </c>
      <c r="W15264">
        <v>3.7910669614492801E-3</v>
      </c>
      <c r="X15264">
        <v>2.8411132927027649E-3</v>
      </c>
      <c r="Y15264">
        <v>1</v>
      </c>
      <c r="Z15264">
        <v>0.50878888809044154</v>
      </c>
      <c r="AA15264">
        <v>0</v>
      </c>
      <c r="AB15264">
        <f t="shared" si="1666"/>
        <v>-0.22054166666666666</v>
      </c>
      <c r="AC15264">
        <f t="shared" si="1667"/>
        <v>0.15596703529602204</v>
      </c>
      <c r="AD15264">
        <f t="shared" si="1668"/>
        <v>0.15596703529602204</v>
      </c>
      <c r="AE15264">
        <f t="shared" si="1669"/>
        <v>2.4325716099030587E-2</v>
      </c>
      <c r="AF15264">
        <f t="shared" si="1670"/>
        <v>0.15596703529602204</v>
      </c>
      <c r="AG15264">
        <f t="shared" si="1671"/>
        <v>0</v>
      </c>
      <c r="AH15264" t="b">
        <f t="shared" si="1672"/>
        <v>1</v>
      </c>
    </row>
    <row r="15265" spans="1:34" x14ac:dyDescent="0.25">
      <c r="A15265">
        <v>19438</v>
      </c>
      <c r="B15265">
        <v>0.19191919191919191</v>
      </c>
      <c r="C15265">
        <v>1</v>
      </c>
      <c r="D15265">
        <v>0.16666666666666666</v>
      </c>
      <c r="E15265">
        <v>0.66666666666666663</v>
      </c>
      <c r="F15265">
        <v>0.15517241379310345</v>
      </c>
      <c r="G15265">
        <v>0.2</v>
      </c>
      <c r="H15265">
        <v>0.2</v>
      </c>
      <c r="I15265">
        <v>0.2</v>
      </c>
      <c r="J15265">
        <v>0.2</v>
      </c>
      <c r="K15265">
        <v>0.2</v>
      </c>
      <c r="L15265">
        <v>0.2</v>
      </c>
      <c r="M15265">
        <v>0.2780537142584093</v>
      </c>
      <c r="N15265">
        <v>0.19206744183398058</v>
      </c>
      <c r="O15265">
        <v>0.16111484154911213</v>
      </c>
      <c r="P15265">
        <v>0.28018267008042685</v>
      </c>
      <c r="Q15265">
        <v>0.2044114803595421</v>
      </c>
      <c r="R15265">
        <v>0.33170748201560479</v>
      </c>
      <c r="S15265">
        <v>5.7237577156254004E-3</v>
      </c>
      <c r="T15265">
        <v>5.046729748809417E-3</v>
      </c>
      <c r="U15265">
        <v>3.9060756216240345E-3</v>
      </c>
      <c r="V15265">
        <v>4.830917874396135E-3</v>
      </c>
      <c r="W15265">
        <v>5.8612661741640079E-2</v>
      </c>
      <c r="X15265">
        <v>0.13240874200345776</v>
      </c>
      <c r="Y15265">
        <v>1</v>
      </c>
      <c r="Z15265">
        <v>0.50882422117605997</v>
      </c>
      <c r="AA15265">
        <v>0</v>
      </c>
      <c r="AB15265">
        <f t="shared" si="1666"/>
        <v>-0.22054166666666666</v>
      </c>
      <c r="AC15265">
        <f t="shared" si="1667"/>
        <v>0.163293864984489</v>
      </c>
      <c r="AD15265">
        <f t="shared" si="1668"/>
        <v>0.163293864984489</v>
      </c>
      <c r="AE15265">
        <f t="shared" si="1669"/>
        <v>2.6664886341572522E-2</v>
      </c>
      <c r="AF15265">
        <f t="shared" si="1670"/>
        <v>0.163293864984489</v>
      </c>
      <c r="AG15265">
        <f t="shared" si="1671"/>
        <v>0</v>
      </c>
      <c r="AH15265" t="b">
        <f t="shared" si="1672"/>
        <v>1</v>
      </c>
    </row>
    <row r="15266" spans="1:34" x14ac:dyDescent="0.25">
      <c r="A15266">
        <v>3361</v>
      </c>
      <c r="B15266">
        <v>0.14141414141414141</v>
      </c>
      <c r="C15266">
        <v>1</v>
      </c>
      <c r="D15266">
        <v>0.33333333333333331</v>
      </c>
      <c r="E15266">
        <v>0.33333333333333331</v>
      </c>
      <c r="F15266">
        <v>0.36206896551724138</v>
      </c>
      <c r="G15266">
        <v>0.2</v>
      </c>
      <c r="H15266">
        <v>0.2</v>
      </c>
      <c r="I15266">
        <v>0.2</v>
      </c>
      <c r="J15266">
        <v>0.2</v>
      </c>
      <c r="K15266">
        <v>0.2</v>
      </c>
      <c r="L15266">
        <v>0.4</v>
      </c>
      <c r="M15266">
        <v>0.26967031858496349</v>
      </c>
      <c r="N15266">
        <v>0.20041415648357988</v>
      </c>
      <c r="O15266">
        <v>0.16173910274394915</v>
      </c>
      <c r="P15266">
        <v>0.29014700646014546</v>
      </c>
      <c r="Q15266">
        <v>0.22351698801691613</v>
      </c>
      <c r="R15266">
        <v>0.36595641017562114</v>
      </c>
      <c r="S15266">
        <v>6.8936937926992329E-3</v>
      </c>
      <c r="T15266">
        <v>2.9817266821789284E-3</v>
      </c>
      <c r="U15266">
        <v>5.6917101915093075E-3</v>
      </c>
      <c r="V15266">
        <v>1.6908212560386472E-2</v>
      </c>
      <c r="W15266">
        <v>0</v>
      </c>
      <c r="X15266">
        <v>1.8915534571922538E-2</v>
      </c>
      <c r="Y15266">
        <v>1</v>
      </c>
      <c r="Z15266">
        <v>0.50885594936495615</v>
      </c>
      <c r="AA15266">
        <v>0</v>
      </c>
      <c r="AB15266">
        <f t="shared" si="1666"/>
        <v>-0.22054166666666666</v>
      </c>
      <c r="AC15266">
        <f t="shared" si="1667"/>
        <v>0.21398965494833444</v>
      </c>
      <c r="AD15266">
        <f t="shared" si="1668"/>
        <v>0.21398965494833444</v>
      </c>
      <c r="AE15266">
        <f t="shared" si="1669"/>
        <v>4.5791572424907237E-2</v>
      </c>
      <c r="AF15266">
        <f t="shared" si="1670"/>
        <v>0.21398965494833444</v>
      </c>
      <c r="AG15266">
        <f t="shared" si="1671"/>
        <v>0</v>
      </c>
      <c r="AH15266" t="b">
        <f t="shared" si="1672"/>
        <v>1</v>
      </c>
    </row>
    <row r="15267" spans="1:34" x14ac:dyDescent="0.25">
      <c r="A15267">
        <v>14504</v>
      </c>
      <c r="B15267">
        <v>4.0404040404040407E-2</v>
      </c>
      <c r="C15267">
        <v>1</v>
      </c>
      <c r="D15267">
        <v>0.33333333333333331</v>
      </c>
      <c r="E15267">
        <v>0.66666666666666663</v>
      </c>
      <c r="F15267">
        <v>3.4482758620689655E-2</v>
      </c>
      <c r="G15267">
        <v>0.2</v>
      </c>
      <c r="H15267">
        <v>0.2</v>
      </c>
      <c r="I15267">
        <v>0.2</v>
      </c>
      <c r="J15267">
        <v>0.4</v>
      </c>
      <c r="K15267">
        <v>0.2</v>
      </c>
      <c r="L15267">
        <v>0.2</v>
      </c>
      <c r="M15267">
        <v>0.16100473324714559</v>
      </c>
      <c r="N15267">
        <v>8.0809863833244122E-2</v>
      </c>
      <c r="O15267">
        <v>9.2968798470148287E-2</v>
      </c>
      <c r="P15267">
        <v>0.16974507953194559</v>
      </c>
      <c r="Q15267">
        <v>8.9830987451723091E-2</v>
      </c>
      <c r="R15267">
        <v>0.26621669495960476</v>
      </c>
      <c r="S15267">
        <v>1.7446013517226221E-3</v>
      </c>
      <c r="T15267">
        <v>1.5365807752845614E-3</v>
      </c>
      <c r="U15267">
        <v>0</v>
      </c>
      <c r="V15267">
        <v>4.5732689210950078E-4</v>
      </c>
      <c r="W15267">
        <v>2.344506469665603E-3</v>
      </c>
      <c r="X15267">
        <v>1.8915534571922537E-3</v>
      </c>
      <c r="Y15267">
        <v>1</v>
      </c>
      <c r="Z15267">
        <v>0.50889593595788452</v>
      </c>
      <c r="AA15267">
        <v>1</v>
      </c>
      <c r="AB15267">
        <f t="shared" si="1666"/>
        <v>0.77945833333333336</v>
      </c>
      <c r="AC15267">
        <f t="shared" si="1667"/>
        <v>0.22945458375128164</v>
      </c>
      <c r="AD15267">
        <f t="shared" si="1668"/>
        <v>-0.77054541624871842</v>
      </c>
      <c r="AE15267">
        <f t="shared" si="1669"/>
        <v>0.59374023850191071</v>
      </c>
      <c r="AF15267">
        <f t="shared" si="1670"/>
        <v>0.77054541624871842</v>
      </c>
      <c r="AG15267">
        <f t="shared" si="1671"/>
        <v>0</v>
      </c>
      <c r="AH15267" t="b">
        <f t="shared" si="1672"/>
        <v>0</v>
      </c>
    </row>
    <row r="15268" spans="1:34" x14ac:dyDescent="0.25">
      <c r="A15268">
        <v>27763</v>
      </c>
      <c r="B15268">
        <v>0</v>
      </c>
      <c r="C15268">
        <v>1</v>
      </c>
      <c r="D15268">
        <v>0.33333333333333331</v>
      </c>
      <c r="E15268">
        <v>0.66666666666666663</v>
      </c>
      <c r="F15268">
        <v>1.7241379310344827E-2</v>
      </c>
      <c r="G15268">
        <v>0.1</v>
      </c>
      <c r="H15268">
        <v>0.1</v>
      </c>
      <c r="I15268">
        <v>0.4</v>
      </c>
      <c r="J15268">
        <v>0.2</v>
      </c>
      <c r="K15268">
        <v>0.2</v>
      </c>
      <c r="L15268">
        <v>0.4</v>
      </c>
      <c r="M15268">
        <v>0.14974546297599042</v>
      </c>
      <c r="N15268">
        <v>7.3218576683483472E-2</v>
      </c>
      <c r="O15268">
        <v>9.0030872653461463E-2</v>
      </c>
      <c r="P15268">
        <v>0.16431264165126519</v>
      </c>
      <c r="Q15268">
        <v>8.7243989866188074E-2</v>
      </c>
      <c r="R15268">
        <v>0.26566261958537335</v>
      </c>
      <c r="S15268">
        <v>4.5790061725003205E-3</v>
      </c>
      <c r="T15268">
        <v>0</v>
      </c>
      <c r="U15268">
        <v>2.232043212356591E-3</v>
      </c>
      <c r="V15268">
        <v>4.830917874396135E-3</v>
      </c>
      <c r="W15268">
        <v>0</v>
      </c>
      <c r="X15268">
        <v>7.3203118793340217E-3</v>
      </c>
      <c r="Y15268">
        <v>1</v>
      </c>
      <c r="Z15268">
        <v>0.50895225975090841</v>
      </c>
      <c r="AA15268">
        <v>0</v>
      </c>
      <c r="AB15268">
        <f t="shared" si="1666"/>
        <v>-0.22054166666666666</v>
      </c>
      <c r="AC15268">
        <f t="shared" si="1667"/>
        <v>0.15163552235756703</v>
      </c>
      <c r="AD15268">
        <f t="shared" si="1668"/>
        <v>0.15163552235756703</v>
      </c>
      <c r="AE15268">
        <f t="shared" si="1669"/>
        <v>2.2993331640652211E-2</v>
      </c>
      <c r="AF15268">
        <f t="shared" si="1670"/>
        <v>0.15163552235756703</v>
      </c>
      <c r="AG15268">
        <f t="shared" si="1671"/>
        <v>0</v>
      </c>
      <c r="AH15268" t="b">
        <f t="shared" si="1672"/>
        <v>1</v>
      </c>
    </row>
    <row r="15269" spans="1:34" x14ac:dyDescent="0.25">
      <c r="A15269">
        <v>28815</v>
      </c>
      <c r="B15269">
        <v>0.22222222222222221</v>
      </c>
      <c r="C15269">
        <v>1</v>
      </c>
      <c r="D15269">
        <v>0.33333333333333331</v>
      </c>
      <c r="E15269">
        <v>0.66666666666666663</v>
      </c>
      <c r="F15269">
        <v>0.22413793103448276</v>
      </c>
      <c r="G15269">
        <v>0.1</v>
      </c>
      <c r="H15269">
        <v>0.1</v>
      </c>
      <c r="I15269">
        <v>0.1</v>
      </c>
      <c r="J15269">
        <v>0.1</v>
      </c>
      <c r="K15269">
        <v>0.1</v>
      </c>
      <c r="L15269">
        <v>0.1</v>
      </c>
      <c r="M15269">
        <v>0.14679879761895281</v>
      </c>
      <c r="N15269">
        <v>6.6520326314310985E-2</v>
      </c>
      <c r="O15269">
        <v>8.6518099456832365E-2</v>
      </c>
      <c r="P15269">
        <v>0.1604354239788392</v>
      </c>
      <c r="Q15269">
        <v>8.096142309656372E-2</v>
      </c>
      <c r="R15269">
        <v>0.26133683556103399</v>
      </c>
      <c r="S15269">
        <v>3.6174148762752533E-4</v>
      </c>
      <c r="T15269">
        <v>1.8761960007338538E-4</v>
      </c>
      <c r="U15269">
        <v>3.5266282755234144E-4</v>
      </c>
      <c r="V15269">
        <v>5.088566827697262E-4</v>
      </c>
      <c r="W15269">
        <v>1.092540014864171E-3</v>
      </c>
      <c r="X15269">
        <v>8.8146391105159026E-4</v>
      </c>
      <c r="Y15269">
        <v>1</v>
      </c>
      <c r="Z15269">
        <v>0.50895883373381234</v>
      </c>
      <c r="AA15269">
        <v>0</v>
      </c>
      <c r="AB15269">
        <f t="shared" si="1666"/>
        <v>-0.22054166666666666</v>
      </c>
      <c r="AC15269">
        <f t="shared" si="1667"/>
        <v>9.9151037070470099E-2</v>
      </c>
      <c r="AD15269">
        <f t="shared" si="1668"/>
        <v>9.9151037070470099E-2</v>
      </c>
      <c r="AE15269">
        <f t="shared" si="1669"/>
        <v>9.8309281521497364E-3</v>
      </c>
      <c r="AF15269">
        <f t="shared" si="1670"/>
        <v>9.9151037070470099E-2</v>
      </c>
      <c r="AG15269">
        <f t="shared" si="1671"/>
        <v>0</v>
      </c>
      <c r="AH15269" t="b">
        <f t="shared" si="1672"/>
        <v>1</v>
      </c>
    </row>
    <row r="15270" spans="1:34" x14ac:dyDescent="0.25">
      <c r="A15270">
        <v>24761</v>
      </c>
      <c r="B15270">
        <v>2.0202020202020204E-2</v>
      </c>
      <c r="C15270">
        <v>0</v>
      </c>
      <c r="D15270">
        <v>0.33333333333333331</v>
      </c>
      <c r="E15270">
        <v>0.66666666666666663</v>
      </c>
      <c r="F15270">
        <v>0.2413793103448276</v>
      </c>
      <c r="G15270">
        <v>0.1</v>
      </c>
      <c r="H15270">
        <v>0.4</v>
      </c>
      <c r="I15270">
        <v>0.4</v>
      </c>
      <c r="J15270">
        <v>0.1</v>
      </c>
      <c r="K15270">
        <v>0.1</v>
      </c>
      <c r="L15270">
        <v>0</v>
      </c>
      <c r="M15270">
        <v>0.14720938402305656</v>
      </c>
      <c r="N15270">
        <v>6.6590554498969348E-2</v>
      </c>
      <c r="O15270">
        <v>8.6344602062313022E-2</v>
      </c>
      <c r="P15270">
        <v>0.16087250585444796</v>
      </c>
      <c r="Q15270">
        <v>8.0648088011462518E-2</v>
      </c>
      <c r="R15270">
        <v>0.26097872304454045</v>
      </c>
      <c r="S15270">
        <v>0</v>
      </c>
      <c r="T15270">
        <v>0</v>
      </c>
      <c r="U15270">
        <v>8.7049685281907058E-4</v>
      </c>
      <c r="V15270">
        <v>0</v>
      </c>
      <c r="W15270">
        <v>0</v>
      </c>
      <c r="X15270">
        <v>0</v>
      </c>
      <c r="Y15270">
        <v>1</v>
      </c>
      <c r="Z15270">
        <v>0.50896604793510147</v>
      </c>
      <c r="AA15270">
        <v>1</v>
      </c>
      <c r="AB15270">
        <f t="shared" si="1666"/>
        <v>0.77945833333333336</v>
      </c>
      <c r="AC15270">
        <f t="shared" si="1667"/>
        <v>0.23101783887892183</v>
      </c>
      <c r="AD15270">
        <f t="shared" si="1668"/>
        <v>-0.7689821611210782</v>
      </c>
      <c r="AE15270">
        <f t="shared" si="1669"/>
        <v>0.59133356412244387</v>
      </c>
      <c r="AF15270">
        <f t="shared" si="1670"/>
        <v>0.7689821611210782</v>
      </c>
      <c r="AG15270">
        <f t="shared" si="1671"/>
        <v>0</v>
      </c>
      <c r="AH15270" t="b">
        <f t="shared" si="1672"/>
        <v>0</v>
      </c>
    </row>
    <row r="15271" spans="1:34" x14ac:dyDescent="0.25">
      <c r="A15271">
        <v>15711</v>
      </c>
      <c r="B15271">
        <v>0.26262626262626265</v>
      </c>
      <c r="C15271">
        <v>0</v>
      </c>
      <c r="D15271">
        <v>0.16666666666666666</v>
      </c>
      <c r="E15271">
        <v>0.33333333333333331</v>
      </c>
      <c r="F15271">
        <v>0.41379310344827586</v>
      </c>
      <c r="G15271">
        <v>0.3</v>
      </c>
      <c r="H15271">
        <v>0.1</v>
      </c>
      <c r="I15271">
        <v>0.1</v>
      </c>
      <c r="J15271">
        <v>0.1</v>
      </c>
      <c r="K15271">
        <v>0.1</v>
      </c>
      <c r="L15271">
        <v>0.1</v>
      </c>
      <c r="M15271">
        <v>0.1465191741196063</v>
      </c>
      <c r="N15271">
        <v>6.6484263192459397E-2</v>
      </c>
      <c r="O15271">
        <v>8.667841983404645E-2</v>
      </c>
      <c r="P15271">
        <v>0.16060309762939601</v>
      </c>
      <c r="Q15271">
        <v>8.0960431529838728E-2</v>
      </c>
      <c r="R15271">
        <v>0.26097872304454045</v>
      </c>
      <c r="S15271">
        <v>3.1824092898877226E-4</v>
      </c>
      <c r="T15271">
        <v>3.6098961026777949E-4</v>
      </c>
      <c r="U15271">
        <v>5.5131467345207808E-4</v>
      </c>
      <c r="V15271">
        <v>5.0724637681159423E-4</v>
      </c>
      <c r="W15271">
        <v>0</v>
      </c>
      <c r="X15271">
        <v>3.4237117575179794E-4</v>
      </c>
      <c r="Y15271">
        <v>1</v>
      </c>
      <c r="Z15271">
        <v>0.50897356370571967</v>
      </c>
      <c r="AA15271">
        <v>0</v>
      </c>
      <c r="AB15271">
        <f t="shared" si="1666"/>
        <v>-0.22054166666666666</v>
      </c>
      <c r="AC15271">
        <f t="shared" si="1667"/>
        <v>0.34967420780197506</v>
      </c>
      <c r="AD15271">
        <f t="shared" si="1668"/>
        <v>0.34967420780197506</v>
      </c>
      <c r="AE15271">
        <f t="shared" si="1669"/>
        <v>0.12227205160193884</v>
      </c>
      <c r="AF15271">
        <f t="shared" si="1670"/>
        <v>0.34967420780197506</v>
      </c>
      <c r="AG15271">
        <f t="shared" si="1671"/>
        <v>0</v>
      </c>
      <c r="AH15271" t="b">
        <f t="shared" si="1672"/>
        <v>1</v>
      </c>
    </row>
    <row r="15272" spans="1:34" x14ac:dyDescent="0.25">
      <c r="A15272">
        <v>25425</v>
      </c>
      <c r="B15272">
        <v>0.19191919191919191</v>
      </c>
      <c r="C15272">
        <v>1</v>
      </c>
      <c r="D15272">
        <v>0.16666666666666666</v>
      </c>
      <c r="E15272">
        <v>0.66666666666666663</v>
      </c>
      <c r="F15272">
        <v>0.17241379310344829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.15602460332840454</v>
      </c>
      <c r="N15272">
        <v>6.637702285642702E-2</v>
      </c>
      <c r="O15272">
        <v>8.7055611954409723E-2</v>
      </c>
      <c r="P15272">
        <v>0.16013775614976083</v>
      </c>
      <c r="Q15272">
        <v>8.0648088011462518E-2</v>
      </c>
      <c r="R15272">
        <v>0.26097872304454045</v>
      </c>
      <c r="S15272">
        <v>1.8888400461563822E-4</v>
      </c>
      <c r="T15272">
        <v>7.6888412055390535E-4</v>
      </c>
      <c r="U15272">
        <v>0</v>
      </c>
      <c r="V15272">
        <v>0</v>
      </c>
      <c r="W15272">
        <v>0</v>
      </c>
      <c r="X15272">
        <v>0</v>
      </c>
      <c r="Y15272">
        <v>1</v>
      </c>
      <c r="Z15272">
        <v>0.50900019480021563</v>
      </c>
      <c r="AA15272">
        <v>0</v>
      </c>
      <c r="AB15272">
        <f t="shared" si="1666"/>
        <v>-0.22054166666666666</v>
      </c>
      <c r="AC15272">
        <f t="shared" si="1667"/>
        <v>-3.1759381770463418E-2</v>
      </c>
      <c r="AD15272">
        <f t="shared" si="1668"/>
        <v>-3.1759381770463418E-2</v>
      </c>
      <c r="AE15272">
        <f t="shared" si="1669"/>
        <v>1.0086583304420441E-3</v>
      </c>
      <c r="AF15272">
        <f t="shared" si="1670"/>
        <v>3.1759381770463418E-2</v>
      </c>
      <c r="AG15272">
        <f t="shared" si="1671"/>
        <v>0</v>
      </c>
      <c r="AH15272" t="b">
        <f t="shared" si="1672"/>
        <v>1</v>
      </c>
    </row>
    <row r="15273" spans="1:34" x14ac:dyDescent="0.25">
      <c r="A15273">
        <v>8078</v>
      </c>
      <c r="B15273">
        <v>0.22222222222222221</v>
      </c>
      <c r="C15273">
        <v>1</v>
      </c>
      <c r="D15273">
        <v>0.16666666666666666</v>
      </c>
      <c r="E15273">
        <v>0.66666666666666663</v>
      </c>
      <c r="F15273">
        <v>0.29310344827586204</v>
      </c>
      <c r="G15273">
        <v>0.2</v>
      </c>
      <c r="H15273">
        <v>0.2</v>
      </c>
      <c r="I15273">
        <v>0.2</v>
      </c>
      <c r="J15273">
        <v>0.2</v>
      </c>
      <c r="K15273">
        <v>0.2</v>
      </c>
      <c r="L15273">
        <v>0.2</v>
      </c>
      <c r="M15273">
        <v>0.16881383888554108</v>
      </c>
      <c r="N15273">
        <v>9.3412026861331598E-2</v>
      </c>
      <c r="O15273">
        <v>0.10437405599024462</v>
      </c>
      <c r="P15273">
        <v>0.19358864943584411</v>
      </c>
      <c r="Q15273">
        <v>0.10724984010986559</v>
      </c>
      <c r="R15273">
        <v>0.27626152050271008</v>
      </c>
      <c r="S15273">
        <v>1.1447515431250801E-2</v>
      </c>
      <c r="T15273">
        <v>8.9059936743695594E-3</v>
      </c>
      <c r="U15273">
        <v>6.8300522298111689E-3</v>
      </c>
      <c r="V15273">
        <v>1.610305958132045E-2</v>
      </c>
      <c r="W15273">
        <v>1.4067038817993618E-2</v>
      </c>
      <c r="X15273">
        <v>7.5662138287690148E-3</v>
      </c>
      <c r="Y15273">
        <v>1</v>
      </c>
      <c r="Z15273">
        <v>0.50908591733816677</v>
      </c>
      <c r="AA15273">
        <v>0</v>
      </c>
      <c r="AB15273">
        <f t="shared" si="1666"/>
        <v>-0.22054166666666666</v>
      </c>
      <c r="AC15273">
        <f t="shared" si="1667"/>
        <v>0.23013113227549789</v>
      </c>
      <c r="AD15273">
        <f t="shared" si="1668"/>
        <v>0.23013113227549789</v>
      </c>
      <c r="AE15273">
        <f t="shared" si="1669"/>
        <v>5.2960338042402709E-2</v>
      </c>
      <c r="AF15273">
        <f t="shared" si="1670"/>
        <v>0.23013113227549789</v>
      </c>
      <c r="AG15273">
        <f t="shared" si="1671"/>
        <v>0</v>
      </c>
      <c r="AH15273" t="b">
        <f t="shared" si="1672"/>
        <v>1</v>
      </c>
    </row>
    <row r="15274" spans="1:34" x14ac:dyDescent="0.25">
      <c r="A15274">
        <v>22007</v>
      </c>
      <c r="B15274">
        <v>5.0505050505050504E-2</v>
      </c>
      <c r="C15274">
        <v>1</v>
      </c>
      <c r="D15274">
        <v>0.16666666666666666</v>
      </c>
      <c r="E15274">
        <v>0.66666666666666663</v>
      </c>
      <c r="F15274">
        <v>0.10344827586206896</v>
      </c>
      <c r="G15274">
        <v>0.3</v>
      </c>
      <c r="H15274">
        <v>0</v>
      </c>
      <c r="I15274">
        <v>0</v>
      </c>
      <c r="J15274">
        <v>0.1</v>
      </c>
      <c r="K15274">
        <v>0.1</v>
      </c>
      <c r="L15274">
        <v>0.1</v>
      </c>
      <c r="M15274">
        <v>0.1465191741196063</v>
      </c>
      <c r="N15274">
        <v>6.6220432985229311E-2</v>
      </c>
      <c r="O15274">
        <v>8.6344602062313022E-2</v>
      </c>
      <c r="P15274">
        <v>0.16027905416989296</v>
      </c>
      <c r="Q15274">
        <v>8.1817145180242037E-2</v>
      </c>
      <c r="R15274">
        <v>0.26157660188108972</v>
      </c>
      <c r="S15274">
        <v>0</v>
      </c>
      <c r="T15274">
        <v>0</v>
      </c>
      <c r="U15274">
        <v>1.6740324092674434E-4</v>
      </c>
      <c r="V15274">
        <v>1.8985507246376812E-3</v>
      </c>
      <c r="W15274">
        <v>1.8240260333998392E-3</v>
      </c>
      <c r="X15274">
        <v>9.3821051476735784E-4</v>
      </c>
      <c r="Y15274">
        <v>1</v>
      </c>
      <c r="Z15274">
        <v>0.50909344977498172</v>
      </c>
      <c r="AA15274">
        <v>0</v>
      </c>
      <c r="AB15274">
        <f t="shared" si="1666"/>
        <v>-0.22054166666666666</v>
      </c>
      <c r="AC15274">
        <f t="shared" si="1667"/>
        <v>0.27797600379804172</v>
      </c>
      <c r="AD15274">
        <f t="shared" si="1668"/>
        <v>0.27797600379804172</v>
      </c>
      <c r="AE15274">
        <f t="shared" si="1669"/>
        <v>7.7270658687528901E-2</v>
      </c>
      <c r="AF15274">
        <f t="shared" si="1670"/>
        <v>0.27797600379804172</v>
      </c>
      <c r="AG15274">
        <f t="shared" si="1671"/>
        <v>0</v>
      </c>
      <c r="AH15274" t="b">
        <f t="shared" si="1672"/>
        <v>1</v>
      </c>
    </row>
    <row r="15275" spans="1:34" x14ac:dyDescent="0.25">
      <c r="A15275">
        <v>2736</v>
      </c>
      <c r="B15275">
        <v>0.13131313131313133</v>
      </c>
      <c r="C15275">
        <v>1</v>
      </c>
      <c r="D15275">
        <v>0.16666666666666666</v>
      </c>
      <c r="E15275">
        <v>0.33333333333333331</v>
      </c>
      <c r="F15275">
        <v>0.27586206896551724</v>
      </c>
      <c r="G15275">
        <v>0.2</v>
      </c>
      <c r="H15275">
        <v>0.2</v>
      </c>
      <c r="I15275">
        <v>0.2</v>
      </c>
      <c r="J15275">
        <v>0.2</v>
      </c>
      <c r="K15275">
        <v>0.2</v>
      </c>
      <c r="L15275">
        <v>0.2</v>
      </c>
      <c r="M15275">
        <v>0.26609715500787107</v>
      </c>
      <c r="N15275">
        <v>0.1983044638552616</v>
      </c>
      <c r="O15275">
        <v>0.16315563210426534</v>
      </c>
      <c r="P15275">
        <v>0.26344073866836976</v>
      </c>
      <c r="Q15275">
        <v>0.18786520641940299</v>
      </c>
      <c r="R15275">
        <v>0.34402624519026459</v>
      </c>
      <c r="S15275">
        <v>7.6732695935674122E-3</v>
      </c>
      <c r="T15275">
        <v>3.6336454191427804E-3</v>
      </c>
      <c r="U15275">
        <v>4.480826748805857E-3</v>
      </c>
      <c r="V15275">
        <v>6.5088566827697265E-3</v>
      </c>
      <c r="W15275">
        <v>9.5116627474333519E-3</v>
      </c>
      <c r="X15275">
        <v>7.5889124702553223E-3</v>
      </c>
      <c r="Y15275">
        <v>1</v>
      </c>
      <c r="Z15275">
        <v>0.5090968132485868</v>
      </c>
      <c r="AA15275">
        <v>0</v>
      </c>
      <c r="AB15275">
        <f t="shared" si="1666"/>
        <v>-0.22054166666666666</v>
      </c>
      <c r="AC15275">
        <f t="shared" si="1667"/>
        <v>0.21759416891260283</v>
      </c>
      <c r="AD15275">
        <f t="shared" si="1668"/>
        <v>0.21759416891260283</v>
      </c>
      <c r="AE15275">
        <f t="shared" si="1669"/>
        <v>4.7347222344766335E-2</v>
      </c>
      <c r="AF15275">
        <f t="shared" si="1670"/>
        <v>0.21759416891260283</v>
      </c>
      <c r="AG15275">
        <f t="shared" si="1671"/>
        <v>0</v>
      </c>
      <c r="AH15275" t="b">
        <f t="shared" si="1672"/>
        <v>1</v>
      </c>
    </row>
    <row r="15276" spans="1:34" x14ac:dyDescent="0.25">
      <c r="A15276">
        <v>27804</v>
      </c>
      <c r="B15276">
        <v>0.17171717171717171</v>
      </c>
      <c r="C15276">
        <v>1</v>
      </c>
      <c r="D15276">
        <v>0.16666666666666666</v>
      </c>
      <c r="E15276">
        <v>0.66666666666666663</v>
      </c>
      <c r="F15276">
        <v>8.6206896551724144E-2</v>
      </c>
      <c r="G15276">
        <v>0.1</v>
      </c>
      <c r="H15276">
        <v>0.1</v>
      </c>
      <c r="I15276">
        <v>0</v>
      </c>
      <c r="J15276">
        <v>0</v>
      </c>
      <c r="K15276">
        <v>0</v>
      </c>
      <c r="L15276">
        <v>0</v>
      </c>
      <c r="M15276">
        <v>0.14917382759441497</v>
      </c>
      <c r="N15276">
        <v>6.6220432985229311E-2</v>
      </c>
      <c r="O15276">
        <v>8.6344602062313022E-2</v>
      </c>
      <c r="P15276">
        <v>0.16013775614976083</v>
      </c>
      <c r="Q15276">
        <v>8.0648088011462518E-2</v>
      </c>
      <c r="R15276">
        <v>0.26097872304454045</v>
      </c>
      <c r="S15276">
        <v>0</v>
      </c>
      <c r="T15276">
        <v>0</v>
      </c>
      <c r="U15276">
        <v>0</v>
      </c>
      <c r="V15276">
        <v>0</v>
      </c>
      <c r="W15276">
        <v>0</v>
      </c>
      <c r="X15276">
        <v>0</v>
      </c>
      <c r="Y15276">
        <v>1</v>
      </c>
      <c r="Z15276">
        <v>0.50919269692046709</v>
      </c>
      <c r="AA15276">
        <v>0</v>
      </c>
      <c r="AB15276">
        <f t="shared" si="1666"/>
        <v>-0.22054166666666666</v>
      </c>
      <c r="AC15276">
        <f t="shared" si="1667"/>
        <v>8.6213326435077328E-2</v>
      </c>
      <c r="AD15276">
        <f t="shared" si="1668"/>
        <v>8.6213326435077328E-2</v>
      </c>
      <c r="AE15276">
        <f t="shared" si="1669"/>
        <v>7.4327376550012035E-3</v>
      </c>
      <c r="AF15276">
        <f t="shared" si="1670"/>
        <v>8.6213326435077328E-2</v>
      </c>
      <c r="AG15276">
        <f t="shared" si="1671"/>
        <v>0</v>
      </c>
      <c r="AH15276" t="b">
        <f t="shared" si="1672"/>
        <v>1</v>
      </c>
    </row>
    <row r="15277" spans="1:34" x14ac:dyDescent="0.25">
      <c r="A15277">
        <v>28908</v>
      </c>
      <c r="B15277">
        <v>0.49494949494949497</v>
      </c>
      <c r="C15277">
        <v>1</v>
      </c>
      <c r="D15277">
        <v>0.16666666666666666</v>
      </c>
      <c r="E15277">
        <v>0.33333333333333331</v>
      </c>
      <c r="F15277">
        <v>0.31034482758620691</v>
      </c>
      <c r="G15277">
        <v>0.1</v>
      </c>
      <c r="H15277">
        <v>0.1</v>
      </c>
      <c r="I15277">
        <v>0.1</v>
      </c>
      <c r="J15277">
        <v>0.1</v>
      </c>
      <c r="K15277">
        <v>0.1</v>
      </c>
      <c r="L15277">
        <v>0.1</v>
      </c>
      <c r="M15277">
        <v>0.1561113220085816</v>
      </c>
      <c r="N15277">
        <v>6.7271957696060009E-2</v>
      </c>
      <c r="O15277">
        <v>8.7503630542788799E-2</v>
      </c>
      <c r="P15277">
        <v>0.1610043840065713</v>
      </c>
      <c r="Q15277">
        <v>8.1560329398466053E-2</v>
      </c>
      <c r="R15277">
        <v>0.26168572629598691</v>
      </c>
      <c r="S15277">
        <v>1.2683847097825888E-3</v>
      </c>
      <c r="T15277">
        <v>1.2533701764396094E-3</v>
      </c>
      <c r="U15277">
        <v>1.026739877684032E-3</v>
      </c>
      <c r="V15277">
        <v>1.4814814814814814E-3</v>
      </c>
      <c r="W15277">
        <v>2.156945952092355E-3</v>
      </c>
      <c r="X15277">
        <v>0</v>
      </c>
      <c r="Y15277">
        <v>1</v>
      </c>
      <c r="Z15277">
        <v>0.50921248391501317</v>
      </c>
      <c r="AA15277">
        <v>0</v>
      </c>
      <c r="AB15277">
        <f t="shared" si="1666"/>
        <v>-0.22054166666666666</v>
      </c>
      <c r="AC15277">
        <f t="shared" si="1667"/>
        <v>0.10745016781999517</v>
      </c>
      <c r="AD15277">
        <f t="shared" si="1668"/>
        <v>0.10745016781999517</v>
      </c>
      <c r="AE15277">
        <f t="shared" si="1669"/>
        <v>1.1545538564545125E-2</v>
      </c>
      <c r="AF15277">
        <f t="shared" si="1670"/>
        <v>0.10745016781999517</v>
      </c>
      <c r="AG15277">
        <f t="shared" si="1671"/>
        <v>0</v>
      </c>
      <c r="AH15277" t="b">
        <f t="shared" si="1672"/>
        <v>1</v>
      </c>
    </row>
    <row r="15278" spans="1:34" x14ac:dyDescent="0.25">
      <c r="A15278">
        <v>2973</v>
      </c>
      <c r="B15278">
        <v>0.43434343434343436</v>
      </c>
      <c r="C15278">
        <v>1</v>
      </c>
      <c r="D15278">
        <v>0.33333333333333331</v>
      </c>
      <c r="E15278">
        <v>0.33333333333333331</v>
      </c>
      <c r="F15278">
        <v>0.36206896551724138</v>
      </c>
      <c r="G15278">
        <v>0.3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.16651490897635676</v>
      </c>
      <c r="N15278">
        <v>7.3136960144556173E-2</v>
      </c>
      <c r="O15278">
        <v>8.9464809951722707E-2</v>
      </c>
      <c r="P15278">
        <v>0.16011891641374321</v>
      </c>
      <c r="Q15278">
        <v>8.062825667696244E-2</v>
      </c>
      <c r="R15278">
        <v>0.26857209166143459</v>
      </c>
      <c r="S15278">
        <v>8.3841603018480863E-3</v>
      </c>
      <c r="T15278">
        <v>3.3741841367628139E-3</v>
      </c>
      <c r="U15278">
        <v>2.2320432123565913E-5</v>
      </c>
      <c r="V15278">
        <v>0</v>
      </c>
      <c r="W15278">
        <v>2.3212958556159135E-2</v>
      </c>
      <c r="X15278">
        <v>0.23071466672719637</v>
      </c>
      <c r="Y15278">
        <v>1</v>
      </c>
      <c r="Z15278">
        <v>0.50921810748062735</v>
      </c>
      <c r="AA15278">
        <v>0</v>
      </c>
      <c r="AB15278">
        <f t="shared" si="1666"/>
        <v>-0.22054166666666666</v>
      </c>
      <c r="AC15278">
        <f t="shared" si="1667"/>
        <v>0.23102523311563369</v>
      </c>
      <c r="AD15278">
        <f t="shared" si="1668"/>
        <v>0.23102523311563369</v>
      </c>
      <c r="AE15278">
        <f t="shared" si="1669"/>
        <v>5.3372658336132889E-2</v>
      </c>
      <c r="AF15278">
        <f t="shared" si="1670"/>
        <v>0.23102523311563369</v>
      </c>
      <c r="AG15278">
        <f t="shared" si="1671"/>
        <v>0</v>
      </c>
      <c r="AH15278" t="b">
        <f t="shared" si="1672"/>
        <v>1</v>
      </c>
    </row>
    <row r="15279" spans="1:34" x14ac:dyDescent="0.25">
      <c r="A15279">
        <v>4801</v>
      </c>
      <c r="B15279">
        <v>4.0404040404040407E-2</v>
      </c>
      <c r="C15279">
        <v>0</v>
      </c>
      <c r="D15279">
        <v>0.5</v>
      </c>
      <c r="E15279">
        <v>0.33333333333333331</v>
      </c>
      <c r="F15279">
        <v>1.7241379310344827E-2</v>
      </c>
      <c r="G15279">
        <v>0.2</v>
      </c>
      <c r="H15279">
        <v>0.2</v>
      </c>
      <c r="I15279">
        <v>0.2</v>
      </c>
      <c r="J15279">
        <v>0.2</v>
      </c>
      <c r="K15279">
        <v>0.2</v>
      </c>
      <c r="L15279">
        <v>0.2</v>
      </c>
      <c r="M15279">
        <v>0.18762205875456048</v>
      </c>
      <c r="N15279">
        <v>0.11139328922244113</v>
      </c>
      <c r="O15279">
        <v>0.11294900000164712</v>
      </c>
      <c r="P15279">
        <v>0.20209950018180345</v>
      </c>
      <c r="Q15279">
        <v>0.12353929826822871</v>
      </c>
      <c r="R15279">
        <v>0.27123180715410444</v>
      </c>
      <c r="S15279">
        <v>2.5184533948751763E-3</v>
      </c>
      <c r="T15279">
        <v>1.1969655498352688E-3</v>
      </c>
      <c r="U15279">
        <v>2.2420874068121957E-3</v>
      </c>
      <c r="V15279">
        <v>3.3687600644122383E-3</v>
      </c>
      <c r="W15279">
        <v>2.3913965990589149E-3</v>
      </c>
      <c r="X15279">
        <v>1.9256014194217142E-3</v>
      </c>
      <c r="Y15279">
        <v>1</v>
      </c>
      <c r="Z15279">
        <v>0.50922888071450678</v>
      </c>
      <c r="AA15279">
        <v>0</v>
      </c>
      <c r="AB15279">
        <f t="shared" si="1666"/>
        <v>-0.22054166666666666</v>
      </c>
      <c r="AC15279">
        <f t="shared" si="1667"/>
        <v>0.23358573686065975</v>
      </c>
      <c r="AD15279">
        <f t="shared" si="1668"/>
        <v>0.23358573686065975</v>
      </c>
      <c r="AE15279">
        <f t="shared" si="1669"/>
        <v>5.4562296464737384E-2</v>
      </c>
      <c r="AF15279">
        <f t="shared" si="1670"/>
        <v>0.23358573686065975</v>
      </c>
      <c r="AG15279">
        <f t="shared" si="1671"/>
        <v>0</v>
      </c>
      <c r="AH15279" t="b">
        <f t="shared" si="1672"/>
        <v>1</v>
      </c>
    </row>
    <row r="15280" spans="1:34" x14ac:dyDescent="0.25">
      <c r="A15280">
        <v>2377</v>
      </c>
      <c r="B15280">
        <v>0.22222222222222221</v>
      </c>
      <c r="C15280">
        <v>0</v>
      </c>
      <c r="D15280">
        <v>0.33333333333333331</v>
      </c>
      <c r="E15280">
        <v>0.33333333333333331</v>
      </c>
      <c r="F15280">
        <v>0.2413793103448276</v>
      </c>
      <c r="G15280">
        <v>0.2</v>
      </c>
      <c r="H15280">
        <v>0.2</v>
      </c>
      <c r="I15280">
        <v>0.4</v>
      </c>
      <c r="J15280">
        <v>0.2</v>
      </c>
      <c r="K15280">
        <v>0.2</v>
      </c>
      <c r="L15280">
        <v>0.2</v>
      </c>
      <c r="M15280">
        <v>0.17202773935904278</v>
      </c>
      <c r="N15280">
        <v>0.10069487941630888</v>
      </c>
      <c r="O15280">
        <v>0.10580705662219241</v>
      </c>
      <c r="P15280">
        <v>0.19456831570876029</v>
      </c>
      <c r="Q15280">
        <v>0.11779217753010644</v>
      </c>
      <c r="R15280">
        <v>0.29081963962814705</v>
      </c>
      <c r="S15280">
        <v>9.158012345000641E-3</v>
      </c>
      <c r="T15280">
        <v>0</v>
      </c>
      <c r="U15280">
        <v>2.232043212356591E-3</v>
      </c>
      <c r="V15280">
        <v>2.4154589371980675E-3</v>
      </c>
      <c r="W15280">
        <v>4.6890129393312059E-3</v>
      </c>
      <c r="X15280">
        <v>2.8373301857883807E-3</v>
      </c>
      <c r="Y15280">
        <v>1</v>
      </c>
      <c r="Z15280">
        <v>0.50923737703550387</v>
      </c>
      <c r="AA15280">
        <v>0</v>
      </c>
      <c r="AB15280">
        <f t="shared" si="1666"/>
        <v>-0.22054166666666666</v>
      </c>
      <c r="AC15280">
        <f t="shared" si="1667"/>
        <v>0.28169591726362875</v>
      </c>
      <c r="AD15280">
        <f t="shared" si="1668"/>
        <v>0.28169591726362875</v>
      </c>
      <c r="AE15280">
        <f t="shared" si="1669"/>
        <v>7.935258980299717E-2</v>
      </c>
      <c r="AF15280">
        <f t="shared" si="1670"/>
        <v>0.28169591726362875</v>
      </c>
      <c r="AG15280">
        <f t="shared" si="1671"/>
        <v>0</v>
      </c>
      <c r="AH15280" t="b">
        <f t="shared" si="1672"/>
        <v>1</v>
      </c>
    </row>
    <row r="15281" spans="1:34" x14ac:dyDescent="0.25">
      <c r="A15281">
        <v>5096</v>
      </c>
      <c r="B15281">
        <v>9.0909090909090912E-2</v>
      </c>
      <c r="C15281">
        <v>0</v>
      </c>
      <c r="D15281">
        <v>0.16666666666666666</v>
      </c>
      <c r="E15281">
        <v>0.66666666666666663</v>
      </c>
      <c r="F15281">
        <v>0.10344827586206896</v>
      </c>
      <c r="G15281">
        <v>0.2</v>
      </c>
      <c r="H15281">
        <v>0.2</v>
      </c>
      <c r="I15281">
        <v>0.2</v>
      </c>
      <c r="J15281">
        <v>0.2</v>
      </c>
      <c r="K15281">
        <v>0.2</v>
      </c>
      <c r="L15281">
        <v>0.2</v>
      </c>
      <c r="M15281">
        <v>0.23481029403826773</v>
      </c>
      <c r="N15281">
        <v>0.1606289408450918</v>
      </c>
      <c r="O15281">
        <v>0.13796995969479831</v>
      </c>
      <c r="P15281">
        <v>0.17387003973300327</v>
      </c>
      <c r="Q15281">
        <v>0.11362164788474029</v>
      </c>
      <c r="R15281">
        <v>0.27383004410317024</v>
      </c>
      <c r="S15281">
        <v>4.8674835613678408E-3</v>
      </c>
      <c r="T15281">
        <v>1.5555802284565497E-3</v>
      </c>
      <c r="U15281">
        <v>4.553368153207446E-4</v>
      </c>
      <c r="V15281">
        <v>4.2077294685990335E-2</v>
      </c>
      <c r="W15281">
        <v>1.5309627246916388E-3</v>
      </c>
      <c r="X15281">
        <v>6.6227069643215189E-2</v>
      </c>
      <c r="Y15281">
        <v>1</v>
      </c>
      <c r="Z15281">
        <v>0.50925466777629547</v>
      </c>
      <c r="AA15281">
        <v>0</v>
      </c>
      <c r="AB15281">
        <f t="shared" si="1666"/>
        <v>-0.22054166666666666</v>
      </c>
      <c r="AC15281">
        <f t="shared" si="1667"/>
        <v>0.20596279107873045</v>
      </c>
      <c r="AD15281">
        <f t="shared" si="1668"/>
        <v>0.20596279107873045</v>
      </c>
      <c r="AE15281">
        <f t="shared" si="1669"/>
        <v>4.2420671308940762E-2</v>
      </c>
      <c r="AF15281">
        <f t="shared" si="1670"/>
        <v>0.20596279107873045</v>
      </c>
      <c r="AG15281">
        <f t="shared" si="1671"/>
        <v>0</v>
      </c>
      <c r="AH15281" t="b">
        <f t="shared" si="1672"/>
        <v>1</v>
      </c>
    </row>
    <row r="15282" spans="1:34" x14ac:dyDescent="0.25">
      <c r="A15282">
        <v>2268</v>
      </c>
      <c r="B15282">
        <v>0.22222222222222221</v>
      </c>
      <c r="C15282">
        <v>1</v>
      </c>
      <c r="D15282">
        <v>0.33333333333333331</v>
      </c>
      <c r="E15282">
        <v>0.33333333333333331</v>
      </c>
      <c r="F15282">
        <v>0.20689655172413793</v>
      </c>
      <c r="G15282">
        <v>0.2</v>
      </c>
      <c r="H15282">
        <v>0.2</v>
      </c>
      <c r="I15282">
        <v>0.4</v>
      </c>
      <c r="J15282">
        <v>0.1</v>
      </c>
      <c r="K15282">
        <v>0.2</v>
      </c>
      <c r="L15282">
        <v>0.2</v>
      </c>
      <c r="M15282">
        <v>0.15495212332458183</v>
      </c>
      <c r="N15282">
        <v>7.8436340997695753E-2</v>
      </c>
      <c r="O15282">
        <v>8.8389235914180284E-2</v>
      </c>
      <c r="P15282">
        <v>0.30463853140489794</v>
      </c>
      <c r="Q15282">
        <v>9.5311376740819326E-2</v>
      </c>
      <c r="R15282">
        <v>0.27731510904372431</v>
      </c>
      <c r="S15282">
        <v>8.0132608018755602E-3</v>
      </c>
      <c r="T15282">
        <v>0</v>
      </c>
      <c r="U15282">
        <v>0.17119771438775055</v>
      </c>
      <c r="V15282">
        <v>1.2882447665056361E-2</v>
      </c>
      <c r="W15282">
        <v>2.344506469665603E-2</v>
      </c>
      <c r="X15282">
        <v>1.1349320743153523E-2</v>
      </c>
      <c r="Y15282">
        <v>1</v>
      </c>
      <c r="Z15282">
        <v>0.50926287969861228</v>
      </c>
      <c r="AA15282">
        <v>0</v>
      </c>
      <c r="AB15282">
        <f t="shared" si="1666"/>
        <v>-0.22054166666666666</v>
      </c>
      <c r="AC15282">
        <f t="shared" si="1667"/>
        <v>0.25695667615478646</v>
      </c>
      <c r="AD15282">
        <f t="shared" si="1668"/>
        <v>0.25695667615478646</v>
      </c>
      <c r="AE15282">
        <f t="shared" si="1669"/>
        <v>6.6026733420515807E-2</v>
      </c>
      <c r="AF15282">
        <f t="shared" si="1670"/>
        <v>0.25695667615478646</v>
      </c>
      <c r="AG15282">
        <f t="shared" si="1671"/>
        <v>0</v>
      </c>
      <c r="AH15282" t="b">
        <f t="shared" si="1672"/>
        <v>1</v>
      </c>
    </row>
    <row r="15283" spans="1:34" x14ac:dyDescent="0.25">
      <c r="A15283">
        <v>3553</v>
      </c>
      <c r="B15283">
        <v>4.0404040404040407E-2</v>
      </c>
      <c r="C15283">
        <v>1</v>
      </c>
      <c r="D15283">
        <v>0.33333333333333331</v>
      </c>
      <c r="E15283">
        <v>0.33333333333333331</v>
      </c>
      <c r="F15283">
        <v>0.25862068965517243</v>
      </c>
      <c r="G15283">
        <v>0.4</v>
      </c>
      <c r="H15283">
        <v>0.2</v>
      </c>
      <c r="I15283">
        <v>0.2</v>
      </c>
      <c r="J15283">
        <v>0.2</v>
      </c>
      <c r="K15283">
        <v>0.2</v>
      </c>
      <c r="L15283">
        <v>0.1</v>
      </c>
      <c r="M15283">
        <v>0.1884246489884443</v>
      </c>
      <c r="N15283">
        <v>0.11296962725916478</v>
      </c>
      <c r="O15283">
        <v>0.114101989015858</v>
      </c>
      <c r="P15283">
        <v>0.17196628440842288</v>
      </c>
      <c r="Q15283">
        <v>9.0523101025775779E-2</v>
      </c>
      <c r="R15283">
        <v>0.26970944471810937</v>
      </c>
      <c r="S15283">
        <v>3.4342546293752406E-3</v>
      </c>
      <c r="T15283">
        <v>1.9391316893660655E-3</v>
      </c>
      <c r="U15283">
        <v>6.6961296370697738E-4</v>
      </c>
      <c r="V15283">
        <v>2.6924315619967793E-3</v>
      </c>
      <c r="W15283">
        <v>4.6890129393312059E-2</v>
      </c>
      <c r="X15283">
        <v>1.8915534571922537E-3</v>
      </c>
      <c r="Y15283">
        <v>1</v>
      </c>
      <c r="Z15283">
        <v>0.509293055061942</v>
      </c>
      <c r="AA15283">
        <v>0</v>
      </c>
      <c r="AB15283">
        <f t="shared" si="1666"/>
        <v>-0.22054166666666666</v>
      </c>
      <c r="AC15283">
        <f t="shared" si="1667"/>
        <v>0.43524107657618127</v>
      </c>
      <c r="AD15283">
        <f t="shared" si="1668"/>
        <v>0.43524107657618127</v>
      </c>
      <c r="AE15283">
        <f t="shared" si="1669"/>
        <v>0.18943479473919328</v>
      </c>
      <c r="AF15283">
        <f t="shared" si="1670"/>
        <v>0.43524107657618127</v>
      </c>
      <c r="AG15283">
        <f t="shared" si="1671"/>
        <v>0</v>
      </c>
      <c r="AH15283" t="b">
        <f t="shared" si="1672"/>
        <v>1</v>
      </c>
    </row>
    <row r="15284" spans="1:34" x14ac:dyDescent="0.25">
      <c r="A15284">
        <v>25959</v>
      </c>
      <c r="B15284">
        <v>0.15151515151515152</v>
      </c>
      <c r="C15284">
        <v>1</v>
      </c>
      <c r="D15284">
        <v>0.33333333333333331</v>
      </c>
      <c r="E15284">
        <v>0.66666666666666663</v>
      </c>
      <c r="F15284">
        <v>0.15517241379310345</v>
      </c>
      <c r="G15284">
        <v>0.2</v>
      </c>
      <c r="H15284">
        <v>0.2</v>
      </c>
      <c r="I15284">
        <v>0.2</v>
      </c>
      <c r="J15284">
        <v>0.2</v>
      </c>
      <c r="K15284">
        <v>0.2</v>
      </c>
      <c r="L15284">
        <v>0.2</v>
      </c>
      <c r="M15284">
        <v>0.2806853607364363</v>
      </c>
      <c r="N15284">
        <v>0.20950870639683861</v>
      </c>
      <c r="O15284">
        <v>0.17018611987901303</v>
      </c>
      <c r="P15284">
        <v>0.25637112772775827</v>
      </c>
      <c r="Q15284">
        <v>0.18274872211838314</v>
      </c>
      <c r="R15284">
        <v>0.34178381531230717</v>
      </c>
      <c r="S15284">
        <v>8.356686264813085E-3</v>
      </c>
      <c r="T15284">
        <v>3.5647724013943222E-3</v>
      </c>
      <c r="U15284">
        <v>5.7698317039417881E-3</v>
      </c>
      <c r="V15284">
        <v>6.4412238325281803E-3</v>
      </c>
      <c r="W15284">
        <v>9.3780258786624118E-3</v>
      </c>
      <c r="X15284">
        <v>7.9445245202074653E-3</v>
      </c>
      <c r="Y15284">
        <v>1</v>
      </c>
      <c r="Z15284">
        <v>0.50940572023732533</v>
      </c>
      <c r="AA15284">
        <v>0</v>
      </c>
      <c r="AB15284">
        <f t="shared" si="1666"/>
        <v>-0.22054166666666666</v>
      </c>
      <c r="AC15284">
        <f t="shared" si="1667"/>
        <v>0.16250254578413978</v>
      </c>
      <c r="AD15284">
        <f t="shared" si="1668"/>
        <v>0.16250254578413978</v>
      </c>
      <c r="AE15284">
        <f t="shared" si="1669"/>
        <v>2.6407077386326444E-2</v>
      </c>
      <c r="AF15284">
        <f t="shared" si="1670"/>
        <v>0.16250254578413978</v>
      </c>
      <c r="AG15284">
        <f t="shared" si="1671"/>
        <v>0</v>
      </c>
      <c r="AH15284" t="b">
        <f t="shared" si="1672"/>
        <v>1</v>
      </c>
    </row>
    <row r="15285" spans="1:34" x14ac:dyDescent="0.25">
      <c r="A15285">
        <v>7515</v>
      </c>
      <c r="B15285">
        <v>0.14141414141414141</v>
      </c>
      <c r="C15285">
        <v>1</v>
      </c>
      <c r="D15285">
        <v>0.33333333333333331</v>
      </c>
      <c r="E15285">
        <v>0.66666666666666663</v>
      </c>
      <c r="F15285">
        <v>0.1206896551724138</v>
      </c>
      <c r="G15285">
        <v>0.2</v>
      </c>
      <c r="H15285">
        <v>0.1</v>
      </c>
      <c r="I15285">
        <v>0.2</v>
      </c>
      <c r="J15285">
        <v>0.1</v>
      </c>
      <c r="K15285">
        <v>0.1</v>
      </c>
      <c r="L15285">
        <v>0</v>
      </c>
      <c r="M15285">
        <v>0.15737847660055695</v>
      </c>
      <c r="N15285">
        <v>7.0440767271388274E-2</v>
      </c>
      <c r="O15285">
        <v>8.9214995665310354E-2</v>
      </c>
      <c r="P15285">
        <v>0.16166660072759059</v>
      </c>
      <c r="Q15285">
        <v>8.0648088011462518E-2</v>
      </c>
      <c r="R15285">
        <v>0.26097872304454045</v>
      </c>
      <c r="S15285">
        <v>5.0907101122772309E-3</v>
      </c>
      <c r="T15285">
        <v>5.9373291162463735E-4</v>
      </c>
      <c r="U15285">
        <v>1.8113030668273737E-3</v>
      </c>
      <c r="V15285">
        <v>0</v>
      </c>
      <c r="W15285">
        <v>0</v>
      </c>
      <c r="X15285">
        <v>0</v>
      </c>
      <c r="Y15285">
        <v>1</v>
      </c>
      <c r="Z15285">
        <v>0.50940787239394791</v>
      </c>
      <c r="AA15285">
        <v>0</v>
      </c>
      <c r="AB15285">
        <f t="shared" si="1666"/>
        <v>-0.22054166666666666</v>
      </c>
      <c r="AC15285">
        <f t="shared" si="1667"/>
        <v>0.19506666120679944</v>
      </c>
      <c r="AD15285">
        <f t="shared" si="1668"/>
        <v>0.19506666120679944</v>
      </c>
      <c r="AE15285">
        <f t="shared" si="1669"/>
        <v>3.8051002314368275E-2</v>
      </c>
      <c r="AF15285">
        <f t="shared" si="1670"/>
        <v>0.19506666120679944</v>
      </c>
      <c r="AG15285">
        <f t="shared" si="1671"/>
        <v>0</v>
      </c>
      <c r="AH15285" t="b">
        <f t="shared" si="1672"/>
        <v>1</v>
      </c>
    </row>
    <row r="15286" spans="1:34" x14ac:dyDescent="0.25">
      <c r="A15286">
        <v>11961</v>
      </c>
      <c r="B15286">
        <v>0.14141414141414141</v>
      </c>
      <c r="C15286">
        <v>1</v>
      </c>
      <c r="D15286">
        <v>0.33333333333333331</v>
      </c>
      <c r="E15286">
        <v>0.66666666666666663</v>
      </c>
      <c r="F15286">
        <v>0.36206896551724138</v>
      </c>
      <c r="G15286">
        <v>0.2</v>
      </c>
      <c r="H15286">
        <v>0.2</v>
      </c>
      <c r="I15286">
        <v>0.2</v>
      </c>
      <c r="J15286">
        <v>0.2</v>
      </c>
      <c r="K15286">
        <v>0.2</v>
      </c>
      <c r="L15286">
        <v>0.2</v>
      </c>
      <c r="M15286">
        <v>0.22557563948389997</v>
      </c>
      <c r="N15286">
        <v>0.14205168794390857</v>
      </c>
      <c r="O15286">
        <v>0.125975579692679</v>
      </c>
      <c r="P15286">
        <v>0.21761213881871086</v>
      </c>
      <c r="Q15286">
        <v>0.12973262403260272</v>
      </c>
      <c r="R15286">
        <v>0.29637115211559195</v>
      </c>
      <c r="S15286">
        <v>5.7237577156254004E-3</v>
      </c>
      <c r="T15286">
        <v>3.5623974697478237E-3</v>
      </c>
      <c r="U15286">
        <v>3.348064818534887E-3</v>
      </c>
      <c r="V15286">
        <v>3.2206119162640902E-3</v>
      </c>
      <c r="W15286">
        <v>2.344506469665603E-2</v>
      </c>
      <c r="X15286">
        <v>9.4577672859612692E-3</v>
      </c>
      <c r="Y15286">
        <v>1</v>
      </c>
      <c r="Z15286">
        <v>0.50943418158391673</v>
      </c>
      <c r="AA15286">
        <v>0</v>
      </c>
      <c r="AB15286">
        <f t="shared" si="1666"/>
        <v>-0.22054166666666666</v>
      </c>
      <c r="AC15286">
        <f t="shared" si="1667"/>
        <v>0.20289843874894486</v>
      </c>
      <c r="AD15286">
        <f t="shared" si="1668"/>
        <v>0.20289843874894486</v>
      </c>
      <c r="AE15286">
        <f t="shared" si="1669"/>
        <v>4.1167776446759334E-2</v>
      </c>
      <c r="AF15286">
        <f t="shared" si="1670"/>
        <v>0.20289843874894486</v>
      </c>
      <c r="AG15286">
        <f t="shared" si="1671"/>
        <v>0</v>
      </c>
      <c r="AH15286" t="b">
        <f t="shared" si="1672"/>
        <v>1</v>
      </c>
    </row>
    <row r="15287" spans="1:34" x14ac:dyDescent="0.25">
      <c r="A15287">
        <v>26542</v>
      </c>
      <c r="B15287">
        <v>2.0202020202020204E-2</v>
      </c>
      <c r="C15287">
        <v>1</v>
      </c>
      <c r="D15287">
        <v>0.33333333333333331</v>
      </c>
      <c r="E15287">
        <v>0.33333333333333331</v>
      </c>
      <c r="F15287">
        <v>0.51724137931034486</v>
      </c>
      <c r="G15287">
        <v>0</v>
      </c>
      <c r="H15287">
        <v>0</v>
      </c>
      <c r="I15287">
        <v>0</v>
      </c>
      <c r="J15287">
        <v>0</v>
      </c>
      <c r="K15287">
        <v>0</v>
      </c>
      <c r="L15287">
        <v>0</v>
      </c>
      <c r="M15287">
        <v>0.14804471498312968</v>
      </c>
      <c r="N15287">
        <v>6.7380147061614798E-2</v>
      </c>
      <c r="O15287">
        <v>8.9063459966299774E-2</v>
      </c>
      <c r="P15287">
        <v>0.16644247380805699</v>
      </c>
      <c r="Q15287">
        <v>0.10321713823927496</v>
      </c>
      <c r="R15287">
        <v>0.26869735419402779</v>
      </c>
      <c r="S15287">
        <v>1.3988863856988479E-3</v>
      </c>
      <c r="T15287">
        <v>2.9520400365976966E-3</v>
      </c>
      <c r="U15287">
        <v>8.5141288335342166E-3</v>
      </c>
      <c r="V15287">
        <v>3.6742351046698873E-2</v>
      </c>
      <c r="W15287">
        <v>2.3576357058957303E-2</v>
      </c>
      <c r="X15287">
        <v>5.6368293024329161E-4</v>
      </c>
      <c r="Y15287">
        <v>1</v>
      </c>
      <c r="Z15287">
        <v>0.50946561782485411</v>
      </c>
      <c r="AA15287">
        <v>1</v>
      </c>
      <c r="AB15287">
        <f t="shared" si="1666"/>
        <v>0.77945833333333336</v>
      </c>
      <c r="AC15287">
        <f t="shared" si="1667"/>
        <v>1.3466548148142299E-2</v>
      </c>
      <c r="AD15287">
        <f t="shared" si="1668"/>
        <v>-0.9865334518518577</v>
      </c>
      <c r="AE15287">
        <f t="shared" si="1669"/>
        <v>0.97324825162274164</v>
      </c>
      <c r="AF15287">
        <f t="shared" si="1670"/>
        <v>0.9865334518518577</v>
      </c>
      <c r="AG15287">
        <f t="shared" si="1671"/>
        <v>0</v>
      </c>
      <c r="AH15287" t="b">
        <f t="shared" si="1672"/>
        <v>0</v>
      </c>
    </row>
    <row r="15288" spans="1:34" x14ac:dyDescent="0.25">
      <c r="A15288">
        <v>8210</v>
      </c>
      <c r="B15288">
        <v>1.0101010101010102E-2</v>
      </c>
      <c r="C15288">
        <v>1</v>
      </c>
      <c r="D15288">
        <v>0.33333333333333331</v>
      </c>
      <c r="E15288">
        <v>0.66666666666666663</v>
      </c>
      <c r="F15288">
        <v>0.1206896551724138</v>
      </c>
      <c r="G15288">
        <v>0.2</v>
      </c>
      <c r="H15288">
        <v>0.2</v>
      </c>
      <c r="I15288">
        <v>0.2</v>
      </c>
      <c r="J15288">
        <v>0.2</v>
      </c>
      <c r="K15288">
        <v>0.2</v>
      </c>
      <c r="L15288">
        <v>0.2</v>
      </c>
      <c r="M15288">
        <v>0.15609185454976635</v>
      </c>
      <c r="N15288">
        <v>7.7549947423764462E-2</v>
      </c>
      <c r="O15288">
        <v>9.3454151940892294E-2</v>
      </c>
      <c r="P15288">
        <v>0.1726963241791056</v>
      </c>
      <c r="Q15288">
        <v>9.4151243672564833E-2</v>
      </c>
      <c r="R15288">
        <v>0.27221315840638394</v>
      </c>
      <c r="S15288">
        <v>1.4881770060626042E-3</v>
      </c>
      <c r="T15288">
        <v>7.2257295344718361E-4</v>
      </c>
      <c r="U15288">
        <v>6.6961296370697738E-4</v>
      </c>
      <c r="V15288">
        <v>8.0515297906602254E-4</v>
      </c>
      <c r="W15288">
        <v>2.8837429576886917E-3</v>
      </c>
      <c r="X15288">
        <v>0</v>
      </c>
      <c r="Y15288">
        <v>1</v>
      </c>
      <c r="Z15288">
        <v>0.5094705348293932</v>
      </c>
      <c r="AA15288">
        <v>0</v>
      </c>
      <c r="AB15288">
        <f t="shared" si="1666"/>
        <v>-0.22054166666666666</v>
      </c>
      <c r="AC15288">
        <f t="shared" si="1667"/>
        <v>0.24232215121378584</v>
      </c>
      <c r="AD15288">
        <f t="shared" si="1668"/>
        <v>0.24232215121378584</v>
      </c>
      <c r="AE15288">
        <f t="shared" si="1669"/>
        <v>5.8720024968876891E-2</v>
      </c>
      <c r="AF15288">
        <f t="shared" si="1670"/>
        <v>0.24232215121378584</v>
      </c>
      <c r="AG15288">
        <f t="shared" si="1671"/>
        <v>0</v>
      </c>
      <c r="AH15288" t="b">
        <f t="shared" si="1672"/>
        <v>1</v>
      </c>
    </row>
    <row r="15289" spans="1:34" x14ac:dyDescent="0.25">
      <c r="A15289">
        <v>11443</v>
      </c>
      <c r="B15289">
        <v>4.0404040404040407E-2</v>
      </c>
      <c r="C15289">
        <v>0</v>
      </c>
      <c r="D15289">
        <v>0.5</v>
      </c>
      <c r="E15289">
        <v>0.33333333333333331</v>
      </c>
      <c r="F15289">
        <v>0.56896551724137934</v>
      </c>
      <c r="G15289">
        <v>0.4</v>
      </c>
      <c r="H15289">
        <v>0.4</v>
      </c>
      <c r="I15289">
        <v>0.4</v>
      </c>
      <c r="J15289">
        <v>0.2</v>
      </c>
      <c r="K15289">
        <v>0.2</v>
      </c>
      <c r="L15289">
        <v>0.2</v>
      </c>
      <c r="M15289">
        <v>0.1630585501521559</v>
      </c>
      <c r="N15289">
        <v>8.6218383081460903E-2</v>
      </c>
      <c r="O15289">
        <v>9.7346862469823256E-2</v>
      </c>
      <c r="P15289">
        <v>0.17901705561301676</v>
      </c>
      <c r="Q15289">
        <v>0.10057560448386473</v>
      </c>
      <c r="R15289">
        <v>0.27656968170252533</v>
      </c>
      <c r="S15289">
        <v>3.4342546293752406E-3</v>
      </c>
      <c r="T15289">
        <v>0</v>
      </c>
      <c r="U15289">
        <v>7.8121512432480689E-4</v>
      </c>
      <c r="V15289">
        <v>1.2077294685990338E-3</v>
      </c>
      <c r="W15289">
        <v>2.1100558226990426E-3</v>
      </c>
      <c r="X15289">
        <v>1.3089549923770395E-3</v>
      </c>
      <c r="Y15289">
        <v>1</v>
      </c>
      <c r="Z15289">
        <v>0.50947876404440573</v>
      </c>
      <c r="AA15289">
        <v>1</v>
      </c>
      <c r="AB15289">
        <f t="shared" si="1666"/>
        <v>0.77945833333333336</v>
      </c>
      <c r="AC15289">
        <f t="shared" si="1667"/>
        <v>0.54872225754136927</v>
      </c>
      <c r="AD15289">
        <f t="shared" si="1668"/>
        <v>-0.45127774245863073</v>
      </c>
      <c r="AE15289">
        <f t="shared" si="1669"/>
        <v>0.20365160083855824</v>
      </c>
      <c r="AF15289">
        <f t="shared" si="1670"/>
        <v>0.45127774245863073</v>
      </c>
      <c r="AG15289">
        <f t="shared" si="1671"/>
        <v>1</v>
      </c>
      <c r="AH15289" t="b">
        <f t="shared" si="1672"/>
        <v>1</v>
      </c>
    </row>
    <row r="15290" spans="1:34" x14ac:dyDescent="0.25">
      <c r="A15290">
        <v>11349</v>
      </c>
      <c r="B15290">
        <v>0.15151515151515152</v>
      </c>
      <c r="C15290">
        <v>1</v>
      </c>
      <c r="D15290">
        <v>0.33333333333333331</v>
      </c>
      <c r="E15290">
        <v>0.66666666666666663</v>
      </c>
      <c r="F15290">
        <v>6.8965517241379309E-2</v>
      </c>
      <c r="G15290">
        <v>0.2</v>
      </c>
      <c r="H15290">
        <v>0.2</v>
      </c>
      <c r="I15290">
        <v>0.2</v>
      </c>
      <c r="J15290">
        <v>0.2</v>
      </c>
      <c r="K15290">
        <v>0.2</v>
      </c>
      <c r="L15290">
        <v>0.2</v>
      </c>
      <c r="M15290">
        <v>0.28225337605555662</v>
      </c>
      <c r="N15290">
        <v>0.20221351645806998</v>
      </c>
      <c r="O15290">
        <v>0.16375079405255324</v>
      </c>
      <c r="P15290">
        <v>0.27387512646172801</v>
      </c>
      <c r="Q15290">
        <v>0.19530988939073182</v>
      </c>
      <c r="R15290">
        <v>0.3465522448505956</v>
      </c>
      <c r="S15290">
        <v>9.158012345000641E-3</v>
      </c>
      <c r="T15290">
        <v>4.1561303813724615E-3</v>
      </c>
      <c r="U15290">
        <v>5.580108030891478E-3</v>
      </c>
      <c r="V15290">
        <v>8.0515297906602248E-3</v>
      </c>
      <c r="W15290">
        <v>1.1722532348328015E-2</v>
      </c>
      <c r="X15290">
        <v>1.9861311300518665E-2</v>
      </c>
      <c r="Y15290">
        <v>1</v>
      </c>
      <c r="Z15290">
        <v>0.5094880655355466</v>
      </c>
      <c r="AA15290">
        <v>0</v>
      </c>
      <c r="AB15290">
        <f t="shared" si="1666"/>
        <v>-0.22054166666666666</v>
      </c>
      <c r="AC15290">
        <f t="shared" si="1667"/>
        <v>0.15165403490717885</v>
      </c>
      <c r="AD15290">
        <f t="shared" si="1668"/>
        <v>0.15165403490717885</v>
      </c>
      <c r="AE15290">
        <f t="shared" si="1669"/>
        <v>2.2998946303627824E-2</v>
      </c>
      <c r="AF15290">
        <f t="shared" si="1670"/>
        <v>0.15165403490717885</v>
      </c>
      <c r="AG15290">
        <f t="shared" si="1671"/>
        <v>0</v>
      </c>
      <c r="AH15290" t="b">
        <f t="shared" si="1672"/>
        <v>1</v>
      </c>
    </row>
    <row r="15291" spans="1:34" x14ac:dyDescent="0.25">
      <c r="A15291">
        <v>3409</v>
      </c>
      <c r="B15291">
        <v>0.42424242424242425</v>
      </c>
      <c r="C15291">
        <v>1</v>
      </c>
      <c r="D15291">
        <v>0.16666666666666666</v>
      </c>
      <c r="E15291">
        <v>0.66666666666666663</v>
      </c>
      <c r="F15291">
        <v>0.15517241379310345</v>
      </c>
      <c r="G15291">
        <v>0.1</v>
      </c>
      <c r="H15291">
        <v>0.1</v>
      </c>
      <c r="I15291">
        <v>0.1</v>
      </c>
      <c r="J15291">
        <v>0.1</v>
      </c>
      <c r="K15291">
        <v>0.1</v>
      </c>
      <c r="L15291">
        <v>0.1</v>
      </c>
      <c r="M15291">
        <v>0.14846768977011585</v>
      </c>
      <c r="N15291">
        <v>7.3026872719956573E-2</v>
      </c>
      <c r="O15291">
        <v>8.8927846496533069E-2</v>
      </c>
      <c r="P15291">
        <v>0.16204904736874826</v>
      </c>
      <c r="Q15291">
        <v>0.12187842400384728</v>
      </c>
      <c r="R15291">
        <v>0.28094695400713304</v>
      </c>
      <c r="S15291">
        <v>8.2788431598805803E-3</v>
      </c>
      <c r="T15291">
        <v>2.8042005416031618E-3</v>
      </c>
      <c r="U15291">
        <v>2.2711039685728318E-3</v>
      </c>
      <c r="V15291">
        <v>6.7285024154589368E-2</v>
      </c>
      <c r="W15291">
        <v>6.1210374910029564E-2</v>
      </c>
      <c r="X15291">
        <v>7.0396053462866912E-2</v>
      </c>
      <c r="Y15291">
        <v>1</v>
      </c>
      <c r="Z15291">
        <v>0.50948851098876502</v>
      </c>
      <c r="AA15291">
        <v>0</v>
      </c>
      <c r="AB15291">
        <f t="shared" si="1666"/>
        <v>-0.22054166666666666</v>
      </c>
      <c r="AC15291">
        <f t="shared" si="1667"/>
        <v>6.7332602125976179E-2</v>
      </c>
      <c r="AD15291">
        <f t="shared" si="1668"/>
        <v>6.7332602125976179E-2</v>
      </c>
      <c r="AE15291">
        <f t="shared" si="1669"/>
        <v>4.5336793090550121E-3</v>
      </c>
      <c r="AF15291">
        <f t="shared" si="1670"/>
        <v>6.7332602125976179E-2</v>
      </c>
      <c r="AG15291">
        <f t="shared" si="1671"/>
        <v>0</v>
      </c>
      <c r="AH15291" t="b">
        <f t="shared" si="1672"/>
        <v>1</v>
      </c>
    </row>
    <row r="15292" spans="1:34" x14ac:dyDescent="0.25">
      <c r="A15292">
        <v>15834</v>
      </c>
      <c r="B15292">
        <v>0.49494949494949497</v>
      </c>
      <c r="C15292">
        <v>1</v>
      </c>
      <c r="D15292">
        <v>0.16666666666666666</v>
      </c>
      <c r="E15292">
        <v>0.66666666666666663</v>
      </c>
      <c r="F15292">
        <v>0.1206896551724138</v>
      </c>
      <c r="G15292">
        <v>0.2</v>
      </c>
      <c r="H15292">
        <v>0.1</v>
      </c>
      <c r="I15292">
        <v>0.1</v>
      </c>
      <c r="J15292">
        <v>0.2</v>
      </c>
      <c r="K15292">
        <v>0.2</v>
      </c>
      <c r="L15292">
        <v>0</v>
      </c>
      <c r="M15292">
        <v>0.17063227651578503</v>
      </c>
      <c r="N15292">
        <v>8.5201023433436968E-2</v>
      </c>
      <c r="O15292">
        <v>9.7051477665230187E-2</v>
      </c>
      <c r="P15292">
        <v>0.17897749216737974</v>
      </c>
      <c r="Q15292">
        <v>8.0648088011462518E-2</v>
      </c>
      <c r="R15292">
        <v>0.26097872304454045</v>
      </c>
      <c r="S15292">
        <v>2.2895030862501602E-2</v>
      </c>
      <c r="T15292">
        <v>1.1578385509592053E-2</v>
      </c>
      <c r="U15292">
        <v>1.1160216061782955E-3</v>
      </c>
      <c r="V15292">
        <v>0</v>
      </c>
      <c r="W15292">
        <v>0</v>
      </c>
      <c r="X15292">
        <v>0</v>
      </c>
      <c r="Y15292">
        <v>1</v>
      </c>
      <c r="Z15292">
        <v>0.50953046330273</v>
      </c>
      <c r="AA15292">
        <v>0</v>
      </c>
      <c r="AB15292">
        <f t="shared" si="1666"/>
        <v>-0.22054166666666666</v>
      </c>
      <c r="AC15292">
        <f t="shared" si="1667"/>
        <v>0.14444037343110686</v>
      </c>
      <c r="AD15292">
        <f t="shared" si="1668"/>
        <v>0.14444037343110686</v>
      </c>
      <c r="AE15292">
        <f t="shared" si="1669"/>
        <v>2.0863021476917598E-2</v>
      </c>
      <c r="AF15292">
        <f t="shared" si="1670"/>
        <v>0.14444037343110686</v>
      </c>
      <c r="AG15292">
        <f t="shared" si="1671"/>
        <v>0</v>
      </c>
      <c r="AH15292" t="b">
        <f t="shared" si="1672"/>
        <v>1</v>
      </c>
    </row>
    <row r="15293" spans="1:34" x14ac:dyDescent="0.25">
      <c r="A15293">
        <v>11939</v>
      </c>
      <c r="B15293">
        <v>0.13131313131313133</v>
      </c>
      <c r="C15293">
        <v>0</v>
      </c>
      <c r="D15293">
        <v>0.5</v>
      </c>
      <c r="E15293">
        <v>0.33333333333333331</v>
      </c>
      <c r="F15293">
        <v>0.37931034482758619</v>
      </c>
      <c r="G15293">
        <v>0.1</v>
      </c>
      <c r="H15293">
        <v>0.2</v>
      </c>
      <c r="I15293">
        <v>0.2</v>
      </c>
      <c r="J15293">
        <v>0.2</v>
      </c>
      <c r="K15293">
        <v>0.2</v>
      </c>
      <c r="L15293">
        <v>0.2</v>
      </c>
      <c r="M15293">
        <v>0.26991189205117111</v>
      </c>
      <c r="N15293">
        <v>0.19713905560174166</v>
      </c>
      <c r="O15293">
        <v>0.15950450022593093</v>
      </c>
      <c r="P15293">
        <v>0.25259093469582306</v>
      </c>
      <c r="Q15293">
        <v>0.17873783471574262</v>
      </c>
      <c r="R15293">
        <v>0.3340613417538445</v>
      </c>
      <c r="S15293">
        <v>6.2961334871879408E-3</v>
      </c>
      <c r="T15293">
        <v>2.9686645581231863E-3</v>
      </c>
      <c r="U15293">
        <v>3.9060756216240345E-3</v>
      </c>
      <c r="V15293">
        <v>5.6521739130434784E-3</v>
      </c>
      <c r="W15293">
        <v>8.2057726438296112E-3</v>
      </c>
      <c r="X15293">
        <v>6.6204371001728881E-3</v>
      </c>
      <c r="Y15293">
        <v>1</v>
      </c>
      <c r="Z15293">
        <v>0.50959697739432486</v>
      </c>
      <c r="AA15293">
        <v>1</v>
      </c>
      <c r="AB15293">
        <f t="shared" si="1666"/>
        <v>0.77945833333333336</v>
      </c>
      <c r="AC15293">
        <f t="shared" si="1667"/>
        <v>0.11104433518309748</v>
      </c>
      <c r="AD15293">
        <f t="shared" si="1668"/>
        <v>-0.88895566481690258</v>
      </c>
      <c r="AE15293">
        <f t="shared" si="1669"/>
        <v>0.79024217401006125</v>
      </c>
      <c r="AF15293">
        <f t="shared" si="1670"/>
        <v>0.88895566481690258</v>
      </c>
      <c r="AG15293">
        <f t="shared" si="1671"/>
        <v>0</v>
      </c>
      <c r="AH15293" t="b">
        <f t="shared" si="1672"/>
        <v>0</v>
      </c>
    </row>
    <row r="15294" spans="1:34" x14ac:dyDescent="0.25">
      <c r="A15294">
        <v>18771</v>
      </c>
      <c r="B15294">
        <v>4.0404040404040407E-2</v>
      </c>
      <c r="C15294">
        <v>1</v>
      </c>
      <c r="D15294">
        <v>0.5</v>
      </c>
      <c r="E15294">
        <v>0.33333333333333331</v>
      </c>
      <c r="F15294">
        <v>8.6206896551724144E-2</v>
      </c>
      <c r="G15294">
        <v>0.1</v>
      </c>
      <c r="H15294">
        <v>0.4</v>
      </c>
      <c r="I15294">
        <v>0.2</v>
      </c>
      <c r="J15294">
        <v>0.2</v>
      </c>
      <c r="K15294">
        <v>0.2</v>
      </c>
      <c r="L15294">
        <v>0.2</v>
      </c>
      <c r="M15294">
        <v>0.15188511367668622</v>
      </c>
      <c r="N15294">
        <v>7.1375561350962499E-2</v>
      </c>
      <c r="O15294">
        <v>8.9688270203524517E-2</v>
      </c>
      <c r="P15294">
        <v>0.16637936069239798</v>
      </c>
      <c r="Q15294">
        <v>8.7106162091412531E-2</v>
      </c>
      <c r="R15294">
        <v>0.26566415654896341</v>
      </c>
      <c r="S15294">
        <v>0</v>
      </c>
      <c r="T15294">
        <v>6.7448058760558797E-4</v>
      </c>
      <c r="U15294">
        <v>1.1852149457613499E-3</v>
      </c>
      <c r="V15294">
        <v>5.4589371980676333E-4</v>
      </c>
      <c r="W15294">
        <v>4.3842270982746774E-4</v>
      </c>
      <c r="X15294">
        <v>6.8852545841798039E-4</v>
      </c>
      <c r="Y15294">
        <v>1</v>
      </c>
      <c r="Z15294">
        <v>0.50960672255650563</v>
      </c>
      <c r="AA15294">
        <v>1</v>
      </c>
      <c r="AB15294">
        <f t="shared" si="1666"/>
        <v>0.77945833333333336</v>
      </c>
      <c r="AC15294">
        <f t="shared" si="1667"/>
        <v>0.19141257945109894</v>
      </c>
      <c r="AD15294">
        <f t="shared" si="1668"/>
        <v>-0.80858742054890109</v>
      </c>
      <c r="AE15294">
        <f t="shared" si="1669"/>
        <v>0.65381361666992543</v>
      </c>
      <c r="AF15294">
        <f t="shared" si="1670"/>
        <v>0.80858742054890109</v>
      </c>
      <c r="AG15294">
        <f t="shared" si="1671"/>
        <v>0</v>
      </c>
      <c r="AH15294" t="b">
        <f t="shared" si="1672"/>
        <v>0</v>
      </c>
    </row>
    <row r="15295" spans="1:34" x14ac:dyDescent="0.25">
      <c r="A15295">
        <v>12924</v>
      </c>
      <c r="B15295">
        <v>0.25252525252525254</v>
      </c>
      <c r="C15295">
        <v>1</v>
      </c>
      <c r="D15295">
        <v>0.16666666666666666</v>
      </c>
      <c r="E15295">
        <v>0.33333333333333331</v>
      </c>
      <c r="F15295">
        <v>0.68965517241379315</v>
      </c>
      <c r="G15295">
        <v>0.3</v>
      </c>
      <c r="H15295">
        <v>0</v>
      </c>
      <c r="I15295">
        <v>0</v>
      </c>
      <c r="J15295">
        <v>0</v>
      </c>
      <c r="K15295">
        <v>0</v>
      </c>
      <c r="L15295">
        <v>0</v>
      </c>
      <c r="M15295">
        <v>0.14603160276473309</v>
      </c>
      <c r="N15295">
        <v>8.1831019599357693E-2</v>
      </c>
      <c r="O15295">
        <v>7.5188060743853605E-2</v>
      </c>
      <c r="P15295">
        <v>0.14099658435586002</v>
      </c>
      <c r="Q15295">
        <v>6.0499452159384438E-2</v>
      </c>
      <c r="R15295">
        <v>0.24536317296911395</v>
      </c>
      <c r="S15295">
        <v>1.9460776233126361E-2</v>
      </c>
      <c r="T15295">
        <v>1.5621112904844207E-3</v>
      </c>
      <c r="U15295">
        <v>0</v>
      </c>
      <c r="V15295">
        <v>0</v>
      </c>
      <c r="W15295">
        <v>0</v>
      </c>
      <c r="X15295">
        <v>0</v>
      </c>
      <c r="Y15295">
        <v>1</v>
      </c>
      <c r="Z15295">
        <v>0.50965368117425081</v>
      </c>
      <c r="AA15295">
        <v>0</v>
      </c>
      <c r="AB15295">
        <f t="shared" si="1666"/>
        <v>-0.22054166666666666</v>
      </c>
      <c r="AC15295">
        <f t="shared" si="1667"/>
        <v>0.30702353686469097</v>
      </c>
      <c r="AD15295">
        <f t="shared" si="1668"/>
        <v>0.30702353686469097</v>
      </c>
      <c r="AE15295">
        <f t="shared" si="1669"/>
        <v>9.4263452188904251E-2</v>
      </c>
      <c r="AF15295">
        <f t="shared" si="1670"/>
        <v>0.30702353686469097</v>
      </c>
      <c r="AG15295">
        <f t="shared" si="1671"/>
        <v>0</v>
      </c>
      <c r="AH15295" t="b">
        <f t="shared" si="1672"/>
        <v>1</v>
      </c>
    </row>
    <row r="15296" spans="1:34" x14ac:dyDescent="0.25">
      <c r="A15296">
        <v>22833</v>
      </c>
      <c r="B15296">
        <v>9.0909090909090912E-2</v>
      </c>
      <c r="C15296">
        <v>1</v>
      </c>
      <c r="D15296">
        <v>0.16666666666666666</v>
      </c>
      <c r="E15296">
        <v>0.66666666666666663</v>
      </c>
      <c r="F15296">
        <v>0.22413793103448276</v>
      </c>
      <c r="G15296">
        <v>0.2</v>
      </c>
      <c r="H15296">
        <v>0.2</v>
      </c>
      <c r="I15296">
        <v>0.2</v>
      </c>
      <c r="J15296">
        <v>0.2</v>
      </c>
      <c r="K15296">
        <v>0.2</v>
      </c>
      <c r="L15296">
        <v>0.4</v>
      </c>
      <c r="M15296">
        <v>0.2050923332722763</v>
      </c>
      <c r="N15296">
        <v>0.12615639247305704</v>
      </c>
      <c r="O15296">
        <v>0.11400810276755796</v>
      </c>
      <c r="P15296">
        <v>0.18968882408019699</v>
      </c>
      <c r="Q15296">
        <v>0.13489967823659774</v>
      </c>
      <c r="R15296">
        <v>0.28276287648883741</v>
      </c>
      <c r="S15296">
        <v>3.9070370166858987E-3</v>
      </c>
      <c r="T15296">
        <v>2.9746018872394329E-3</v>
      </c>
      <c r="U15296">
        <v>1.1165796169813847E-2</v>
      </c>
      <c r="V15296">
        <v>4.8834138486312399E-2</v>
      </c>
      <c r="W15296">
        <v>0</v>
      </c>
      <c r="X15296">
        <v>3.7831069143845077E-2</v>
      </c>
      <c r="Y15296">
        <v>1</v>
      </c>
      <c r="Z15296">
        <v>0.50968000552007098</v>
      </c>
      <c r="AA15296">
        <v>0</v>
      </c>
      <c r="AB15296">
        <f t="shared" si="1666"/>
        <v>-0.22054166666666666</v>
      </c>
      <c r="AC15296">
        <f t="shared" si="1667"/>
        <v>0.2244188472352851</v>
      </c>
      <c r="AD15296">
        <f t="shared" si="1668"/>
        <v>0.2244188472352851</v>
      </c>
      <c r="AE15296">
        <f t="shared" si="1669"/>
        <v>5.0363818994414229E-2</v>
      </c>
      <c r="AF15296">
        <f t="shared" si="1670"/>
        <v>0.2244188472352851</v>
      </c>
      <c r="AG15296">
        <f t="shared" si="1671"/>
        <v>0</v>
      </c>
      <c r="AH15296" t="b">
        <f t="shared" si="1672"/>
        <v>1</v>
      </c>
    </row>
    <row r="15297" spans="1:34" x14ac:dyDescent="0.25">
      <c r="A15297">
        <v>9953</v>
      </c>
      <c r="B15297">
        <v>1.0101010101010102E-2</v>
      </c>
      <c r="C15297">
        <v>0</v>
      </c>
      <c r="D15297">
        <v>0.16666666666666666</v>
      </c>
      <c r="E15297">
        <v>0.66666666666666663</v>
      </c>
      <c r="F15297">
        <v>0.27586206896551724</v>
      </c>
      <c r="G15297">
        <v>0.4</v>
      </c>
      <c r="H15297">
        <v>0.4</v>
      </c>
      <c r="I15297">
        <v>0.4</v>
      </c>
      <c r="J15297">
        <v>0.4</v>
      </c>
      <c r="K15297">
        <v>0.4</v>
      </c>
      <c r="L15297">
        <v>0.2</v>
      </c>
      <c r="M15297">
        <v>0.15951635753226953</v>
      </c>
      <c r="N15297">
        <v>8.2189752758828824E-2</v>
      </c>
      <c r="O15297">
        <v>9.58161322928614E-2</v>
      </c>
      <c r="P15297">
        <v>0.1767845468949289</v>
      </c>
      <c r="Q15297">
        <v>9.7752614017778794E-2</v>
      </c>
      <c r="R15297">
        <v>0.27504578230294013</v>
      </c>
      <c r="S15297">
        <v>3.0908291664377163E-3</v>
      </c>
      <c r="T15297">
        <v>5.9373291162463735E-4</v>
      </c>
      <c r="U15297">
        <v>1.1160216061782955E-3</v>
      </c>
      <c r="V15297">
        <v>0</v>
      </c>
      <c r="W15297">
        <v>3.5167597044984044E-3</v>
      </c>
      <c r="X15297">
        <v>2.8373301857883807E-3</v>
      </c>
      <c r="Y15297">
        <v>1</v>
      </c>
      <c r="Z15297">
        <v>0.50971789752303376</v>
      </c>
      <c r="AA15297">
        <v>1</v>
      </c>
      <c r="AB15297">
        <f t="shared" si="1666"/>
        <v>0.77945833333333336</v>
      </c>
      <c r="AC15297">
        <f t="shared" si="1667"/>
        <v>0.54685454027433467</v>
      </c>
      <c r="AD15297">
        <f t="shared" si="1668"/>
        <v>-0.45314545972566533</v>
      </c>
      <c r="AE15297">
        <f t="shared" si="1669"/>
        <v>0.20534080766998458</v>
      </c>
      <c r="AF15297">
        <f t="shared" si="1670"/>
        <v>0.45314545972566533</v>
      </c>
      <c r="AG15297">
        <f t="shared" si="1671"/>
        <v>1</v>
      </c>
      <c r="AH15297" t="b">
        <f t="shared" si="1672"/>
        <v>1</v>
      </c>
    </row>
    <row r="15298" spans="1:34" x14ac:dyDescent="0.25">
      <c r="A15298">
        <v>6273</v>
      </c>
      <c r="B15298">
        <v>6.0606060606060608E-2</v>
      </c>
      <c r="C15298">
        <v>0</v>
      </c>
      <c r="D15298">
        <v>0.33333333333333331</v>
      </c>
      <c r="E15298">
        <v>0.66666666666666663</v>
      </c>
      <c r="F15298">
        <v>8.6206896551724144E-2</v>
      </c>
      <c r="G15298">
        <v>0.2</v>
      </c>
      <c r="H15298">
        <v>0.2</v>
      </c>
      <c r="I15298">
        <v>0.2</v>
      </c>
      <c r="J15298">
        <v>0.2</v>
      </c>
      <c r="K15298">
        <v>0.2</v>
      </c>
      <c r="L15298">
        <v>0.2</v>
      </c>
      <c r="M15298">
        <v>0.20837260008264821</v>
      </c>
      <c r="N15298">
        <v>0.13036628743446951</v>
      </c>
      <c r="O15298">
        <v>0.12386506075428541</v>
      </c>
      <c r="P15298">
        <v>0.18549227288227238</v>
      </c>
      <c r="Q15298">
        <v>0.1078963416145681</v>
      </c>
      <c r="R15298">
        <v>0.28252925802314205</v>
      </c>
      <c r="S15298">
        <v>2.868747367071451E-3</v>
      </c>
      <c r="T15298">
        <v>1.1429358548774267E-3</v>
      </c>
      <c r="U15298">
        <v>1.1160216061782955E-3</v>
      </c>
      <c r="V15298">
        <v>1.6054750402576489E-3</v>
      </c>
      <c r="W15298">
        <v>2.3913965990589149E-3</v>
      </c>
      <c r="X15298">
        <v>2.0807088029114792E-3</v>
      </c>
      <c r="Y15298">
        <v>1</v>
      </c>
      <c r="Z15298">
        <v>0.50972037691390992</v>
      </c>
      <c r="AA15298">
        <v>0</v>
      </c>
      <c r="AB15298">
        <f t="shared" si="1666"/>
        <v>-0.22054166666666666</v>
      </c>
      <c r="AC15298">
        <f t="shared" si="1667"/>
        <v>0.21828662993612474</v>
      </c>
      <c r="AD15298">
        <f t="shared" si="1668"/>
        <v>0.21828662993612474</v>
      </c>
      <c r="AE15298">
        <f t="shared" si="1669"/>
        <v>4.7649052808870669E-2</v>
      </c>
      <c r="AF15298">
        <f t="shared" si="1670"/>
        <v>0.21828662993612474</v>
      </c>
      <c r="AG15298">
        <f t="shared" si="1671"/>
        <v>0</v>
      </c>
      <c r="AH15298" t="b">
        <f t="shared" si="1672"/>
        <v>1</v>
      </c>
    </row>
    <row r="15299" spans="1:34" x14ac:dyDescent="0.25">
      <c r="A15299">
        <v>1307</v>
      </c>
      <c r="B15299">
        <v>6.0606060606060608E-2</v>
      </c>
      <c r="C15299">
        <v>1</v>
      </c>
      <c r="D15299">
        <v>0.16666666666666666</v>
      </c>
      <c r="E15299">
        <v>0.66666666666666663</v>
      </c>
      <c r="F15299">
        <v>3.4482758620689655E-2</v>
      </c>
      <c r="G15299">
        <v>0.1</v>
      </c>
      <c r="H15299">
        <v>0.1</v>
      </c>
      <c r="I15299">
        <v>0.1</v>
      </c>
      <c r="J15299">
        <v>0.1</v>
      </c>
      <c r="K15299">
        <v>0.1</v>
      </c>
      <c r="L15299">
        <v>0.1</v>
      </c>
      <c r="M15299">
        <v>0.14727398059094357</v>
      </c>
      <c r="N15299">
        <v>6.918899733132898E-2</v>
      </c>
      <c r="O15299">
        <v>8.8935533089961147E-2</v>
      </c>
      <c r="P15299">
        <v>0.16023195482984892</v>
      </c>
      <c r="Q15299">
        <v>8.2244510438718693E-2</v>
      </c>
      <c r="R15299">
        <v>0.26150897548312529</v>
      </c>
      <c r="S15299">
        <v>3.5807828268952509E-3</v>
      </c>
      <c r="T15299">
        <v>2.8036068086915375E-3</v>
      </c>
      <c r="U15299">
        <v>0</v>
      </c>
      <c r="V15299">
        <v>2.5925925925925925E-3</v>
      </c>
      <c r="W15299">
        <v>0</v>
      </c>
      <c r="X15299">
        <v>2.0634956664510297E-2</v>
      </c>
      <c r="Y15299">
        <v>1</v>
      </c>
      <c r="Z15299">
        <v>0.5097382416416717</v>
      </c>
      <c r="AA15299">
        <v>0</v>
      </c>
      <c r="AB15299">
        <f t="shared" ref="AB15299:AB15362" si="1673">AA15299 - $AK$5</f>
        <v>-0.22054166666666666</v>
      </c>
      <c r="AC15299">
        <f t="shared" ref="AC15299:AC15362" si="1674">SUMPRODUCT($B$2:$Y$2, B15299:Y15299)</f>
        <v>0.10985734929644095</v>
      </c>
      <c r="AD15299">
        <f t="shared" si="1668"/>
        <v>0.10985734929644095</v>
      </c>
      <c r="AE15299">
        <f t="shared" si="1669"/>
        <v>1.2068637194440235E-2</v>
      </c>
      <c r="AF15299">
        <f t="shared" si="1670"/>
        <v>0.10985734929644095</v>
      </c>
      <c r="AG15299">
        <f t="shared" si="1671"/>
        <v>0</v>
      </c>
      <c r="AH15299" t="b">
        <f t="shared" si="1672"/>
        <v>1</v>
      </c>
    </row>
    <row r="15300" spans="1:34" x14ac:dyDescent="0.25">
      <c r="A15300">
        <v>29205</v>
      </c>
      <c r="B15300">
        <v>4.0404040404040407E-2</v>
      </c>
      <c r="C15300">
        <v>0</v>
      </c>
      <c r="D15300">
        <v>0.33333333333333331</v>
      </c>
      <c r="E15300">
        <v>0.66666666666666663</v>
      </c>
      <c r="F15300">
        <v>3.4482758620689655E-2</v>
      </c>
      <c r="G15300">
        <v>0.2</v>
      </c>
      <c r="H15300">
        <v>0.2</v>
      </c>
      <c r="I15300">
        <v>0.2</v>
      </c>
      <c r="J15300">
        <v>0.2</v>
      </c>
      <c r="K15300">
        <v>0.2</v>
      </c>
      <c r="L15300">
        <v>0.2</v>
      </c>
      <c r="M15300">
        <v>0.19062358695007747</v>
      </c>
      <c r="N15300">
        <v>0.1135105740869387</v>
      </c>
      <c r="O15300">
        <v>0.11386041036526143</v>
      </c>
      <c r="P15300">
        <v>0.20646843496428929</v>
      </c>
      <c r="Q15300">
        <v>9.9670304063936219E-2</v>
      </c>
      <c r="R15300">
        <v>0.27482753347314581</v>
      </c>
      <c r="S15300">
        <v>2.2895030862501602E-3</v>
      </c>
      <c r="T15300">
        <v>1.2468391144117384E-3</v>
      </c>
      <c r="U15300">
        <v>1.6740324092674435E-3</v>
      </c>
      <c r="V15300">
        <v>1.6103059581320451E-3</v>
      </c>
      <c r="W15300">
        <v>2.344506469665603E-3</v>
      </c>
      <c r="X15300">
        <v>1.8915534571922537E-3</v>
      </c>
      <c r="Y15300">
        <v>1</v>
      </c>
      <c r="Z15300">
        <v>0.50977002894830659</v>
      </c>
      <c r="AA15300">
        <v>0</v>
      </c>
      <c r="AB15300">
        <f t="shared" si="1673"/>
        <v>-0.22054166666666666</v>
      </c>
      <c r="AC15300">
        <f t="shared" si="1674"/>
        <v>0.22408756299248919</v>
      </c>
      <c r="AD15300">
        <f t="shared" ref="AD15300:AD15363" si="1675" xml:space="preserve"> AC15300 - AA15300</f>
        <v>0.22408756299248919</v>
      </c>
      <c r="AE15300">
        <f t="shared" ref="AE15300:AE15363" si="1676">AD15300 * AD15300</f>
        <v>5.021523588791281E-2</v>
      </c>
      <c r="AF15300">
        <f t="shared" ref="AF15300:AF15363" si="1677">ABS(AD15300)</f>
        <v>0.22408756299248919</v>
      </c>
      <c r="AG15300">
        <f t="shared" ref="AG15300:AG15363" si="1678">IF(AC15300 &gt;= 0.5, 1, 0)</f>
        <v>0</v>
      </c>
      <c r="AH15300" t="b">
        <f t="shared" ref="AH15300:AH15363" si="1679">IF(AA15300=AG15300, TRUE, FALSE)</f>
        <v>1</v>
      </c>
    </row>
    <row r="15301" spans="1:34" x14ac:dyDescent="0.25">
      <c r="A15301">
        <v>7377</v>
      </c>
      <c r="B15301">
        <v>0.12121212121212122</v>
      </c>
      <c r="C15301">
        <v>1</v>
      </c>
      <c r="D15301">
        <v>0.33333333333333331</v>
      </c>
      <c r="E15301">
        <v>0.66666666666666663</v>
      </c>
      <c r="F15301">
        <v>0.17241379310344829</v>
      </c>
      <c r="G15301">
        <v>0.3</v>
      </c>
      <c r="H15301">
        <v>0.4</v>
      </c>
      <c r="I15301">
        <v>0.4</v>
      </c>
      <c r="J15301">
        <v>0.2</v>
      </c>
      <c r="K15301">
        <v>0.2</v>
      </c>
      <c r="L15301">
        <v>0.2</v>
      </c>
      <c r="M15301">
        <v>0.25349286030947948</v>
      </c>
      <c r="N15301">
        <v>0.1822630178379589</v>
      </c>
      <c r="O15301">
        <v>0.14668600759984474</v>
      </c>
      <c r="P15301">
        <v>0.23635296622223728</v>
      </c>
      <c r="Q15301">
        <v>0.15172259929301293</v>
      </c>
      <c r="R15301">
        <v>0.31182839494123804</v>
      </c>
      <c r="S15301">
        <v>5.9527080242504169E-3</v>
      </c>
      <c r="T15301">
        <v>2.7905446846357955E-5</v>
      </c>
      <c r="U15301">
        <v>3.348064818534887E-3</v>
      </c>
      <c r="V15301">
        <v>4.5088566827697265E-3</v>
      </c>
      <c r="W15301">
        <v>6.3606460522027813E-3</v>
      </c>
      <c r="X15301">
        <v>3.7831069143845074E-3</v>
      </c>
      <c r="Y15301">
        <v>1</v>
      </c>
      <c r="Z15301">
        <v>0.50984732192687787</v>
      </c>
      <c r="AA15301">
        <v>0</v>
      </c>
      <c r="AB15301">
        <f t="shared" si="1673"/>
        <v>-0.22054166666666666</v>
      </c>
      <c r="AC15301">
        <f t="shared" si="1674"/>
        <v>0.34622215660975331</v>
      </c>
      <c r="AD15301">
        <f t="shared" si="1675"/>
        <v>0.34622215660975331</v>
      </c>
      <c r="AE15301">
        <f t="shared" si="1676"/>
        <v>0.11986978172750855</v>
      </c>
      <c r="AF15301">
        <f t="shared" si="1677"/>
        <v>0.34622215660975331</v>
      </c>
      <c r="AG15301">
        <f t="shared" si="1678"/>
        <v>0</v>
      </c>
      <c r="AH15301" t="b">
        <f t="shared" si="1679"/>
        <v>1</v>
      </c>
    </row>
    <row r="15302" spans="1:34" x14ac:dyDescent="0.25">
      <c r="A15302">
        <v>15656</v>
      </c>
      <c r="B15302">
        <v>0.12121212121212122</v>
      </c>
      <c r="C15302">
        <v>1</v>
      </c>
      <c r="D15302">
        <v>0.33333333333333331</v>
      </c>
      <c r="E15302">
        <v>0.33333333333333331</v>
      </c>
      <c r="F15302">
        <v>0.27586206896551724</v>
      </c>
      <c r="G15302">
        <v>0.2</v>
      </c>
      <c r="H15302">
        <v>0.2</v>
      </c>
      <c r="I15302">
        <v>0.2</v>
      </c>
      <c r="J15302">
        <v>0.4</v>
      </c>
      <c r="K15302">
        <v>0.2</v>
      </c>
      <c r="L15302">
        <v>0.2</v>
      </c>
      <c r="M15302">
        <v>0.1829764151736453</v>
      </c>
      <c r="N15302">
        <v>0.10658455663238772</v>
      </c>
      <c r="O15302">
        <v>0.11182730640353628</v>
      </c>
      <c r="P15302">
        <v>0.20252716218940339</v>
      </c>
      <c r="Q15302">
        <v>0.1260618440166385</v>
      </c>
      <c r="R15302">
        <v>0.26097872304454045</v>
      </c>
      <c r="S15302">
        <v>2.311253365569537E-3</v>
      </c>
      <c r="T15302">
        <v>2.9092912669607227E-3</v>
      </c>
      <c r="U15302">
        <v>0</v>
      </c>
      <c r="V15302">
        <v>1.6103059581320451E-3</v>
      </c>
      <c r="W15302">
        <v>0</v>
      </c>
      <c r="X15302">
        <v>0</v>
      </c>
      <c r="Y15302">
        <v>1</v>
      </c>
      <c r="Z15302">
        <v>0.50991715364786461</v>
      </c>
      <c r="AA15302">
        <v>1</v>
      </c>
      <c r="AB15302">
        <f t="shared" si="1673"/>
        <v>0.77945833333333336</v>
      </c>
      <c r="AC15302">
        <f t="shared" si="1674"/>
        <v>0.25069806835545339</v>
      </c>
      <c r="AD15302">
        <f t="shared" si="1675"/>
        <v>-0.74930193164454661</v>
      </c>
      <c r="AE15302">
        <f t="shared" si="1676"/>
        <v>0.56145338476624884</v>
      </c>
      <c r="AF15302">
        <f t="shared" si="1677"/>
        <v>0.74930193164454661</v>
      </c>
      <c r="AG15302">
        <f t="shared" si="1678"/>
        <v>0</v>
      </c>
      <c r="AH15302" t="b">
        <f t="shared" si="1679"/>
        <v>0</v>
      </c>
    </row>
    <row r="15303" spans="1:34" x14ac:dyDescent="0.25">
      <c r="A15303">
        <v>4847</v>
      </c>
      <c r="B15303">
        <v>1.0101010101010102E-2</v>
      </c>
      <c r="C15303">
        <v>1</v>
      </c>
      <c r="D15303">
        <v>0.33333333333333331</v>
      </c>
      <c r="E15303">
        <v>0.66666666666666663</v>
      </c>
      <c r="F15303">
        <v>1.7241379310344827E-2</v>
      </c>
      <c r="G15303">
        <v>0.2</v>
      </c>
      <c r="H15303">
        <v>0.2</v>
      </c>
      <c r="I15303">
        <v>0.2</v>
      </c>
      <c r="J15303">
        <v>0.2</v>
      </c>
      <c r="K15303">
        <v>0.2</v>
      </c>
      <c r="L15303">
        <v>0.2</v>
      </c>
      <c r="M15303">
        <v>0.16240992981981098</v>
      </c>
      <c r="N15303">
        <v>8.3776530120298981E-2</v>
      </c>
      <c r="O15303">
        <v>9.7194777728424969E-2</v>
      </c>
      <c r="P15303">
        <v>0.17879568871480972</v>
      </c>
      <c r="Q15303">
        <v>0.10031085616828871</v>
      </c>
      <c r="R15303">
        <v>0.27661502212843331</v>
      </c>
      <c r="S15303">
        <v>1.5213748008132315E-3</v>
      </c>
      <c r="T15303">
        <v>9.4522279530642262E-4</v>
      </c>
      <c r="U15303">
        <v>7.1090576313557433E-4</v>
      </c>
      <c r="V15303">
        <v>1.1272141706924316E-3</v>
      </c>
      <c r="W15303">
        <v>1.9389068504134536E-3</v>
      </c>
      <c r="X15303">
        <v>6.7528458421763462E-4</v>
      </c>
      <c r="Y15303">
        <v>1</v>
      </c>
      <c r="Z15303">
        <v>0.51007031598008012</v>
      </c>
      <c r="AA15303">
        <v>0</v>
      </c>
      <c r="AB15303">
        <f t="shared" si="1673"/>
        <v>-0.22054166666666666</v>
      </c>
      <c r="AC15303">
        <f t="shared" si="1674"/>
        <v>0.23123171107961191</v>
      </c>
      <c r="AD15303">
        <f t="shared" si="1675"/>
        <v>0.23123171107961191</v>
      </c>
      <c r="AE15303">
        <f t="shared" si="1676"/>
        <v>5.3468104208805114E-2</v>
      </c>
      <c r="AF15303">
        <f t="shared" si="1677"/>
        <v>0.23123171107961191</v>
      </c>
      <c r="AG15303">
        <f t="shared" si="1678"/>
        <v>0</v>
      </c>
      <c r="AH15303" t="b">
        <f t="shared" si="1679"/>
        <v>1</v>
      </c>
    </row>
    <row r="15304" spans="1:34" x14ac:dyDescent="0.25">
      <c r="A15304">
        <v>16814</v>
      </c>
      <c r="B15304">
        <v>1.0101010101010102E-2</v>
      </c>
      <c r="C15304">
        <v>0</v>
      </c>
      <c r="D15304">
        <v>0.16666666666666666</v>
      </c>
      <c r="E15304">
        <v>0.66666666666666663</v>
      </c>
      <c r="F15304">
        <v>0.29310344827586204</v>
      </c>
      <c r="G15304">
        <v>0.2</v>
      </c>
      <c r="H15304">
        <v>0.2</v>
      </c>
      <c r="I15304">
        <v>0.2</v>
      </c>
      <c r="J15304">
        <v>0.2</v>
      </c>
      <c r="K15304">
        <v>0.2</v>
      </c>
      <c r="L15304">
        <v>0.2</v>
      </c>
      <c r="M15304">
        <v>0.16001808703900836</v>
      </c>
      <c r="N15304">
        <v>8.18860633116575E-2</v>
      </c>
      <c r="O15304">
        <v>9.5591573956284148E-2</v>
      </c>
      <c r="P15304">
        <v>0.17440979816990804</v>
      </c>
      <c r="Q15304">
        <v>9.7247906554751837E-2</v>
      </c>
      <c r="R15304">
        <v>0.27676333911487805</v>
      </c>
      <c r="S15304">
        <v>5.7306262248841512E-3</v>
      </c>
      <c r="T15304">
        <v>2.3838376401729188E-3</v>
      </c>
      <c r="U15304">
        <v>2.2387393419936608E-3</v>
      </c>
      <c r="V15304">
        <v>1.1492753623188405E-2</v>
      </c>
      <c r="W15304">
        <v>4.2201116453980857E-2</v>
      </c>
      <c r="X15304">
        <v>3.8209379835283525E-4</v>
      </c>
      <c r="Y15304">
        <v>1</v>
      </c>
      <c r="Z15304">
        <v>0.51007533098675606</v>
      </c>
      <c r="AA15304">
        <v>1</v>
      </c>
      <c r="AB15304">
        <f t="shared" si="1673"/>
        <v>0.77945833333333336</v>
      </c>
      <c r="AC15304">
        <f t="shared" si="1674"/>
        <v>0.27121267604961541</v>
      </c>
      <c r="AD15304">
        <f t="shared" si="1675"/>
        <v>-0.72878732395038459</v>
      </c>
      <c r="AE15304">
        <f t="shared" si="1676"/>
        <v>0.53113096355076284</v>
      </c>
      <c r="AF15304">
        <f t="shared" si="1677"/>
        <v>0.72878732395038459</v>
      </c>
      <c r="AG15304">
        <f t="shared" si="1678"/>
        <v>0</v>
      </c>
      <c r="AH15304" t="b">
        <f t="shared" si="1679"/>
        <v>0</v>
      </c>
    </row>
    <row r="15305" spans="1:34" x14ac:dyDescent="0.25">
      <c r="A15305">
        <v>14586</v>
      </c>
      <c r="B15305">
        <v>0.10101010101010101</v>
      </c>
      <c r="C15305">
        <v>1</v>
      </c>
      <c r="D15305">
        <v>0.16666666666666666</v>
      </c>
      <c r="E15305">
        <v>0.66666666666666663</v>
      </c>
      <c r="F15305">
        <v>0.18965517241379309</v>
      </c>
      <c r="G15305">
        <v>0.3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0.1465191741196063</v>
      </c>
      <c r="N15305">
        <v>6.6220432985229311E-2</v>
      </c>
      <c r="O15305">
        <v>8.6344602062313022E-2</v>
      </c>
      <c r="P15305">
        <v>0.16013775614976083</v>
      </c>
      <c r="Q15305">
        <v>8.0648088011462518E-2</v>
      </c>
      <c r="R15305">
        <v>0.26097872304454045</v>
      </c>
      <c r="S15305">
        <v>0</v>
      </c>
      <c r="T15305">
        <v>0</v>
      </c>
      <c r="U15305">
        <v>0</v>
      </c>
      <c r="V15305">
        <v>0</v>
      </c>
      <c r="W15305">
        <v>0</v>
      </c>
      <c r="X15305">
        <v>0</v>
      </c>
      <c r="Y15305">
        <v>1</v>
      </c>
      <c r="Z15305">
        <v>0.51007657031019704</v>
      </c>
      <c r="AA15305">
        <v>1</v>
      </c>
      <c r="AB15305">
        <f t="shared" si="1673"/>
        <v>0.77945833333333336</v>
      </c>
      <c r="AC15305">
        <f t="shared" si="1674"/>
        <v>0.27371472733046665</v>
      </c>
      <c r="AD15305">
        <f t="shared" si="1675"/>
        <v>-0.72628527266953335</v>
      </c>
      <c r="AE15305">
        <f t="shared" si="1676"/>
        <v>0.52749029729665842</v>
      </c>
      <c r="AF15305">
        <f t="shared" si="1677"/>
        <v>0.72628527266953335</v>
      </c>
      <c r="AG15305">
        <f t="shared" si="1678"/>
        <v>0</v>
      </c>
      <c r="AH15305" t="b">
        <f t="shared" si="1679"/>
        <v>0</v>
      </c>
    </row>
    <row r="15306" spans="1:34" x14ac:dyDescent="0.25">
      <c r="A15306">
        <v>25714</v>
      </c>
      <c r="B15306">
        <v>0.10101010101010101</v>
      </c>
      <c r="C15306">
        <v>1</v>
      </c>
      <c r="D15306">
        <v>0.33333333333333331</v>
      </c>
      <c r="E15306">
        <v>0.66666666666666663</v>
      </c>
      <c r="F15306">
        <v>0.20689655172413793</v>
      </c>
      <c r="G15306">
        <v>0.2</v>
      </c>
      <c r="H15306">
        <v>0.2</v>
      </c>
      <c r="I15306">
        <v>0.2</v>
      </c>
      <c r="J15306">
        <v>0.2</v>
      </c>
      <c r="K15306">
        <v>0.2</v>
      </c>
      <c r="L15306">
        <v>0.2</v>
      </c>
      <c r="M15306">
        <v>0.2378348292305664</v>
      </c>
      <c r="N15306">
        <v>0.163698102320567</v>
      </c>
      <c r="O15306">
        <v>0.14291463543859978</v>
      </c>
      <c r="P15306">
        <v>0.25726789916219694</v>
      </c>
      <c r="Q15306">
        <v>0.17425496155200024</v>
      </c>
      <c r="R15306">
        <v>0.3348083060586336</v>
      </c>
      <c r="S15306">
        <v>5.9527080242504169E-3</v>
      </c>
      <c r="T15306">
        <v>2.2585599958201202E-3</v>
      </c>
      <c r="U15306">
        <v>5.0220972278023305E-3</v>
      </c>
      <c r="V15306">
        <v>5.475040257648953E-3</v>
      </c>
      <c r="W15306">
        <v>8.2057726438296112E-3</v>
      </c>
      <c r="X15306">
        <v>1.4564961620380354E-2</v>
      </c>
      <c r="Y15306">
        <v>1</v>
      </c>
      <c r="Z15306">
        <v>0.51009536479946671</v>
      </c>
      <c r="AA15306">
        <v>1</v>
      </c>
      <c r="AB15306">
        <f t="shared" si="1673"/>
        <v>0.77945833333333336</v>
      </c>
      <c r="AC15306">
        <f t="shared" si="1674"/>
        <v>0.19531250769347699</v>
      </c>
      <c r="AD15306">
        <f t="shared" si="1675"/>
        <v>-0.80468749230652303</v>
      </c>
      <c r="AE15306">
        <f t="shared" si="1676"/>
        <v>0.64752196027456055</v>
      </c>
      <c r="AF15306">
        <f t="shared" si="1677"/>
        <v>0.80468749230652303</v>
      </c>
      <c r="AG15306">
        <f t="shared" si="1678"/>
        <v>0</v>
      </c>
      <c r="AH15306" t="b">
        <f t="shared" si="1679"/>
        <v>0</v>
      </c>
    </row>
    <row r="15307" spans="1:34" x14ac:dyDescent="0.25">
      <c r="A15307">
        <v>23118</v>
      </c>
      <c r="B15307">
        <v>2.0202020202020204E-2</v>
      </c>
      <c r="C15307">
        <v>1</v>
      </c>
      <c r="D15307">
        <v>0.83333333333333337</v>
      </c>
      <c r="E15307">
        <v>0.33333333333333331</v>
      </c>
      <c r="F15307">
        <v>0.20689655172413793</v>
      </c>
      <c r="G15307">
        <v>0.2</v>
      </c>
      <c r="H15307">
        <v>0.2</v>
      </c>
      <c r="I15307">
        <v>0.2</v>
      </c>
      <c r="J15307">
        <v>0.2</v>
      </c>
      <c r="K15307">
        <v>0.2</v>
      </c>
      <c r="L15307">
        <v>0.2</v>
      </c>
      <c r="M15307">
        <v>0.16871473182248156</v>
      </c>
      <c r="N15307">
        <v>9.0177734248957017E-2</v>
      </c>
      <c r="O15307">
        <v>0.10077673026590672</v>
      </c>
      <c r="P15307">
        <v>0.18506084292746891</v>
      </c>
      <c r="Q15307">
        <v>0.10709118943386498</v>
      </c>
      <c r="R15307">
        <v>0.28264606725598973</v>
      </c>
      <c r="S15307">
        <v>1.6095206696338626E-3</v>
      </c>
      <c r="T15307">
        <v>1.0912810915660834E-3</v>
      </c>
      <c r="U15307">
        <v>1.5624302486496138E-3</v>
      </c>
      <c r="V15307">
        <v>1.6103059581320451E-3</v>
      </c>
      <c r="W15307">
        <v>5.4908341519568421E-3</v>
      </c>
      <c r="X15307">
        <v>1.8915534571922537E-3</v>
      </c>
      <c r="Y15307">
        <v>1</v>
      </c>
      <c r="Z15307">
        <v>0.51011262080002551</v>
      </c>
      <c r="AA15307">
        <v>0</v>
      </c>
      <c r="AB15307">
        <f t="shared" si="1673"/>
        <v>-0.22054166666666666</v>
      </c>
      <c r="AC15307">
        <f t="shared" si="1674"/>
        <v>0.21887053634672571</v>
      </c>
      <c r="AD15307">
        <f t="shared" si="1675"/>
        <v>0.21887053634672571</v>
      </c>
      <c r="AE15307">
        <f t="shared" si="1676"/>
        <v>4.7904311680703381E-2</v>
      </c>
      <c r="AF15307">
        <f t="shared" si="1677"/>
        <v>0.21887053634672571</v>
      </c>
      <c r="AG15307">
        <f t="shared" si="1678"/>
        <v>0</v>
      </c>
      <c r="AH15307" t="b">
        <f t="shared" si="1679"/>
        <v>1</v>
      </c>
    </row>
    <row r="15308" spans="1:34" x14ac:dyDescent="0.25">
      <c r="A15308">
        <v>20939</v>
      </c>
      <c r="B15308">
        <v>0.27272727272727271</v>
      </c>
      <c r="C15308">
        <v>0</v>
      </c>
      <c r="D15308">
        <v>0.33333333333333331</v>
      </c>
      <c r="E15308">
        <v>0.66666666666666663</v>
      </c>
      <c r="F15308">
        <v>0.31034482758620691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.15205058707661595</v>
      </c>
      <c r="N15308">
        <v>7.8084251044881509E-2</v>
      </c>
      <c r="O15308">
        <v>8.9020085617669942E-2</v>
      </c>
      <c r="P15308">
        <v>0.16397258441614715</v>
      </c>
      <c r="Q15308">
        <v>8.0618341009712394E-2</v>
      </c>
      <c r="R15308">
        <v>0.26095566859068892</v>
      </c>
      <c r="S15308">
        <v>1.4397540157884133E-2</v>
      </c>
      <c r="T15308">
        <v>2.9075100682258489E-3</v>
      </c>
      <c r="U15308">
        <v>4.6605062274005628E-3</v>
      </c>
      <c r="V15308">
        <v>0</v>
      </c>
      <c r="W15308">
        <v>0</v>
      </c>
      <c r="X15308">
        <v>0</v>
      </c>
      <c r="Y15308">
        <v>1</v>
      </c>
      <c r="Z15308">
        <v>0.51012290193588317</v>
      </c>
      <c r="AA15308">
        <v>0</v>
      </c>
      <c r="AB15308">
        <f t="shared" si="1673"/>
        <v>-0.22054166666666666</v>
      </c>
      <c r="AC15308">
        <f t="shared" si="1674"/>
        <v>-3.4161448498972763E-2</v>
      </c>
      <c r="AD15308">
        <f t="shared" si="1675"/>
        <v>-3.4161448498972763E-2</v>
      </c>
      <c r="AE15308">
        <f t="shared" si="1676"/>
        <v>1.1670045635479684E-3</v>
      </c>
      <c r="AF15308">
        <f t="shared" si="1677"/>
        <v>3.4161448498972763E-2</v>
      </c>
      <c r="AG15308">
        <f t="shared" si="1678"/>
        <v>0</v>
      </c>
      <c r="AH15308" t="b">
        <f t="shared" si="1679"/>
        <v>1</v>
      </c>
    </row>
    <row r="15309" spans="1:34" x14ac:dyDescent="0.25">
      <c r="A15309">
        <v>4766</v>
      </c>
      <c r="B15309">
        <v>0.47474747474747475</v>
      </c>
      <c r="C15309">
        <v>0</v>
      </c>
      <c r="D15309">
        <v>0.33333333333333331</v>
      </c>
      <c r="E15309">
        <v>0.66666666666666663</v>
      </c>
      <c r="F15309">
        <v>0.20689655172413793</v>
      </c>
      <c r="G15309">
        <v>0.1</v>
      </c>
      <c r="H15309">
        <v>0.1</v>
      </c>
      <c r="I15309">
        <v>0.2</v>
      </c>
      <c r="J15309">
        <v>0.2</v>
      </c>
      <c r="K15309">
        <v>0.2</v>
      </c>
      <c r="L15309">
        <v>0.1</v>
      </c>
      <c r="M15309">
        <v>0.19760532558882427</v>
      </c>
      <c r="N15309">
        <v>0.11877673890679391</v>
      </c>
      <c r="O15309">
        <v>0.12536120126082093</v>
      </c>
      <c r="P15309">
        <v>0.21680297215675415</v>
      </c>
      <c r="Q15309">
        <v>0.14616883406626641</v>
      </c>
      <c r="R15309">
        <v>0.31089776348743187</v>
      </c>
      <c r="S15309">
        <v>6.3664212319358204E-2</v>
      </c>
      <c r="T15309">
        <v>2.7907228045092828E-2</v>
      </c>
      <c r="U15309">
        <v>3.367148788000536E-2</v>
      </c>
      <c r="V15309">
        <v>6.4866344605475038E-2</v>
      </c>
      <c r="W15309">
        <v>0.27014341346074944</v>
      </c>
      <c r="X15309">
        <v>2.4539123000155108E-2</v>
      </c>
      <c r="Y15309">
        <v>1</v>
      </c>
      <c r="Z15309">
        <v>0.51015869763220567</v>
      </c>
      <c r="AA15309">
        <v>0</v>
      </c>
      <c r="AB15309">
        <f t="shared" si="1673"/>
        <v>-0.22054166666666666</v>
      </c>
      <c r="AC15309">
        <f t="shared" si="1674"/>
        <v>-7.5872663794025186E-3</v>
      </c>
      <c r="AD15309">
        <f t="shared" si="1675"/>
        <v>-7.5872663794025186E-3</v>
      </c>
      <c r="AE15309">
        <f t="shared" si="1676"/>
        <v>5.7566611112011802E-5</v>
      </c>
      <c r="AF15309">
        <f t="shared" si="1677"/>
        <v>7.5872663794025186E-3</v>
      </c>
      <c r="AG15309">
        <f t="shared" si="1678"/>
        <v>0</v>
      </c>
      <c r="AH15309" t="b">
        <f t="shared" si="1679"/>
        <v>1</v>
      </c>
    </row>
    <row r="15310" spans="1:34" x14ac:dyDescent="0.25">
      <c r="A15310">
        <v>26012</v>
      </c>
      <c r="B15310">
        <v>1.0101010101010102E-2</v>
      </c>
      <c r="C15310">
        <v>1</v>
      </c>
      <c r="D15310">
        <v>0.33333333333333331</v>
      </c>
      <c r="E15310">
        <v>0.33333333333333331</v>
      </c>
      <c r="F15310">
        <v>0.2413793103448276</v>
      </c>
      <c r="G15310">
        <v>0.2</v>
      </c>
      <c r="H15310">
        <v>0.2</v>
      </c>
      <c r="I15310">
        <v>0.2</v>
      </c>
      <c r="J15310">
        <v>0.2</v>
      </c>
      <c r="K15310">
        <v>0.2</v>
      </c>
      <c r="L15310">
        <v>0.2</v>
      </c>
      <c r="M15310">
        <v>0.16004374868926485</v>
      </c>
      <c r="N15310">
        <v>8.0743431766675394E-2</v>
      </c>
      <c r="O15310">
        <v>9.4428702179094326E-2</v>
      </c>
      <c r="P15310">
        <v>0.17431936743702348</v>
      </c>
      <c r="Q15310">
        <v>9.3924174892538959E-2</v>
      </c>
      <c r="R15310">
        <v>0.27014209996872279</v>
      </c>
      <c r="S15310">
        <v>7.1318021136692489E-3</v>
      </c>
      <c r="T15310">
        <v>8.9059936743695592E-4</v>
      </c>
      <c r="U15310">
        <v>1.6740324092674435E-3</v>
      </c>
      <c r="V15310">
        <v>8.0515297906602254E-4</v>
      </c>
      <c r="W15310">
        <v>2.8134077635987237E-3</v>
      </c>
      <c r="X15310">
        <v>8.5876526956528323E-4</v>
      </c>
      <c r="Y15310">
        <v>1</v>
      </c>
      <c r="Z15310">
        <v>0.51016219351106773</v>
      </c>
      <c r="AA15310">
        <v>0</v>
      </c>
      <c r="AB15310">
        <f t="shared" si="1673"/>
        <v>-0.22054166666666666</v>
      </c>
      <c r="AC15310">
        <f t="shared" si="1674"/>
        <v>0.26600476624190339</v>
      </c>
      <c r="AD15310">
        <f t="shared" si="1675"/>
        <v>0.26600476624190339</v>
      </c>
      <c r="AE15310">
        <f t="shared" si="1676"/>
        <v>7.0758535663409672E-2</v>
      </c>
      <c r="AF15310">
        <f t="shared" si="1677"/>
        <v>0.26600476624190339</v>
      </c>
      <c r="AG15310">
        <f t="shared" si="1678"/>
        <v>0</v>
      </c>
      <c r="AH15310" t="b">
        <f t="shared" si="1679"/>
        <v>1</v>
      </c>
    </row>
    <row r="15311" spans="1:34" x14ac:dyDescent="0.25">
      <c r="A15311">
        <v>26099</v>
      </c>
      <c r="B15311">
        <v>0.15151515151515152</v>
      </c>
      <c r="C15311">
        <v>1</v>
      </c>
      <c r="D15311">
        <v>0.33333333333333331</v>
      </c>
      <c r="E15311">
        <v>0.66666666666666663</v>
      </c>
      <c r="F15311">
        <v>0.27586206896551724</v>
      </c>
      <c r="G15311">
        <v>0.4</v>
      </c>
      <c r="H15311">
        <v>0.4</v>
      </c>
      <c r="I15311">
        <v>0.4</v>
      </c>
      <c r="J15311">
        <v>0.4</v>
      </c>
      <c r="K15311">
        <v>0.4</v>
      </c>
      <c r="L15311">
        <v>0.4</v>
      </c>
      <c r="M15311">
        <v>0.274168186455781</v>
      </c>
      <c r="N15311">
        <v>0.20604379961051827</v>
      </c>
      <c r="O15311">
        <v>0.16528921082294315</v>
      </c>
      <c r="P15311">
        <v>0.30317091596912543</v>
      </c>
      <c r="Q15311">
        <v>0.22736228377648102</v>
      </c>
      <c r="R15311">
        <v>0.38156965480566246</v>
      </c>
      <c r="S15311">
        <v>7.8987856475630537E-3</v>
      </c>
      <c r="T15311">
        <v>1.1874658232492746E-4</v>
      </c>
      <c r="U15311">
        <v>1.3392259274139548E-2</v>
      </c>
      <c r="V15311">
        <v>0</v>
      </c>
      <c r="W15311">
        <v>2.6961824401154435E-2</v>
      </c>
      <c r="X15311">
        <v>1.0991817139744186E-2</v>
      </c>
      <c r="Y15311">
        <v>1</v>
      </c>
      <c r="Z15311">
        <v>0.51024724145461964</v>
      </c>
      <c r="AA15311">
        <v>0</v>
      </c>
      <c r="AB15311">
        <f t="shared" si="1673"/>
        <v>-0.22054166666666666</v>
      </c>
      <c r="AC15311">
        <f t="shared" si="1674"/>
        <v>0.45367964119160631</v>
      </c>
      <c r="AD15311">
        <f t="shared" si="1675"/>
        <v>0.45367964119160631</v>
      </c>
      <c r="AE15311">
        <f t="shared" si="1676"/>
        <v>0.20582521683174465</v>
      </c>
      <c r="AF15311">
        <f t="shared" si="1677"/>
        <v>0.45367964119160631</v>
      </c>
      <c r="AG15311">
        <f t="shared" si="1678"/>
        <v>0</v>
      </c>
      <c r="AH15311" t="b">
        <f t="shared" si="1679"/>
        <v>1</v>
      </c>
    </row>
    <row r="15312" spans="1:34" x14ac:dyDescent="0.25">
      <c r="A15312">
        <v>16886</v>
      </c>
      <c r="B15312">
        <v>4.0404040404040407E-2</v>
      </c>
      <c r="C15312">
        <v>0</v>
      </c>
      <c r="D15312">
        <v>0.33333333333333331</v>
      </c>
      <c r="E15312">
        <v>0.33333333333333331</v>
      </c>
      <c r="F15312">
        <v>0.20689655172413793</v>
      </c>
      <c r="G15312">
        <v>0.2</v>
      </c>
      <c r="H15312">
        <v>0.2</v>
      </c>
      <c r="I15312">
        <v>0.2</v>
      </c>
      <c r="J15312">
        <v>0.2</v>
      </c>
      <c r="K15312">
        <v>0.2</v>
      </c>
      <c r="L15312">
        <v>0.2</v>
      </c>
      <c r="M15312">
        <v>0.19068906840245609</v>
      </c>
      <c r="N15312">
        <v>0.11389967619112695</v>
      </c>
      <c r="O15312">
        <v>0.10086292992077868</v>
      </c>
      <c r="P15312">
        <v>0.18912080603926579</v>
      </c>
      <c r="Q15312">
        <v>9.133519417355393E-2</v>
      </c>
      <c r="R15312">
        <v>0.26942356949035057</v>
      </c>
      <c r="S15312">
        <v>2.2895030862501602E-3</v>
      </c>
      <c r="T15312">
        <v>1.1874658232492747E-3</v>
      </c>
      <c r="U15312">
        <v>5.580108030891478E-3</v>
      </c>
      <c r="V15312">
        <v>1.6103059581320451E-3</v>
      </c>
      <c r="W15312">
        <v>2.344506469665603E-3</v>
      </c>
      <c r="X15312">
        <v>0</v>
      </c>
      <c r="Y15312">
        <v>1</v>
      </c>
      <c r="Z15312">
        <v>0.51030244398777558</v>
      </c>
      <c r="AA15312">
        <v>0</v>
      </c>
      <c r="AB15312">
        <f t="shared" si="1673"/>
        <v>-0.22054166666666666</v>
      </c>
      <c r="AC15312">
        <f t="shared" si="1674"/>
        <v>0.25639899056703369</v>
      </c>
      <c r="AD15312">
        <f t="shared" si="1675"/>
        <v>0.25639899056703369</v>
      </c>
      <c r="AE15312">
        <f t="shared" si="1676"/>
        <v>6.5740442363793838E-2</v>
      </c>
      <c r="AF15312">
        <f t="shared" si="1677"/>
        <v>0.25639899056703369</v>
      </c>
      <c r="AG15312">
        <f t="shared" si="1678"/>
        <v>0</v>
      </c>
      <c r="AH15312" t="b">
        <f t="shared" si="1679"/>
        <v>1</v>
      </c>
    </row>
    <row r="15313" spans="1:34" x14ac:dyDescent="0.25">
      <c r="A15313">
        <v>15945</v>
      </c>
      <c r="B15313">
        <v>9.0909090909090912E-2</v>
      </c>
      <c r="C15313">
        <v>1</v>
      </c>
      <c r="D15313">
        <v>0.5</v>
      </c>
      <c r="E15313">
        <v>0.33333333333333331</v>
      </c>
      <c r="F15313">
        <v>0.25862068965517243</v>
      </c>
      <c r="G15313">
        <v>0.2</v>
      </c>
      <c r="H15313">
        <v>0.2</v>
      </c>
      <c r="I15313">
        <v>0.2</v>
      </c>
      <c r="J15313">
        <v>0.2</v>
      </c>
      <c r="K15313">
        <v>0.2</v>
      </c>
      <c r="L15313">
        <v>0.2</v>
      </c>
      <c r="M15313">
        <v>0.2372242589313604</v>
      </c>
      <c r="N15313">
        <v>0.16259817710409336</v>
      </c>
      <c r="O15313">
        <v>0.14225194127662238</v>
      </c>
      <c r="P15313">
        <v>0.25438824551190387</v>
      </c>
      <c r="Q15313">
        <v>0.16088864209894843</v>
      </c>
      <c r="R15313">
        <v>0.32341710041059984</v>
      </c>
      <c r="S15313">
        <v>4.384398410169057E-3</v>
      </c>
      <c r="T15313">
        <v>2.4343049376610131E-3</v>
      </c>
      <c r="U15313">
        <v>5.0332574438641132E-3</v>
      </c>
      <c r="V15313">
        <v>5.1304347826086954E-3</v>
      </c>
      <c r="W15313">
        <v>6.7662456714549304E-3</v>
      </c>
      <c r="X15313">
        <v>5.7124914407206059E-3</v>
      </c>
      <c r="Y15313">
        <v>1</v>
      </c>
      <c r="Z15313">
        <v>0.51034118585882104</v>
      </c>
      <c r="AA15313">
        <v>0</v>
      </c>
      <c r="AB15313">
        <f t="shared" si="1673"/>
        <v>-0.22054166666666666</v>
      </c>
      <c r="AC15313">
        <f t="shared" si="1674"/>
        <v>0.2063032955332019</v>
      </c>
      <c r="AD15313">
        <f t="shared" si="1675"/>
        <v>0.2063032955332019</v>
      </c>
      <c r="AE15313">
        <f t="shared" si="1676"/>
        <v>4.2561049747859639E-2</v>
      </c>
      <c r="AF15313">
        <f t="shared" si="1677"/>
        <v>0.2063032955332019</v>
      </c>
      <c r="AG15313">
        <f t="shared" si="1678"/>
        <v>0</v>
      </c>
      <c r="AH15313" t="b">
        <f t="shared" si="1679"/>
        <v>1</v>
      </c>
    </row>
    <row r="15314" spans="1:34" x14ac:dyDescent="0.25">
      <c r="A15314">
        <v>1226</v>
      </c>
      <c r="B15314">
        <v>1.0101010101010102E-2</v>
      </c>
      <c r="C15314">
        <v>0</v>
      </c>
      <c r="D15314">
        <v>0.5</v>
      </c>
      <c r="E15314">
        <v>0.66666666666666663</v>
      </c>
      <c r="F15314">
        <v>1.7241379310344827E-2</v>
      </c>
      <c r="G15314">
        <v>0.2</v>
      </c>
      <c r="H15314">
        <v>0.2</v>
      </c>
      <c r="I15314">
        <v>0.2</v>
      </c>
      <c r="J15314">
        <v>0</v>
      </c>
      <c r="K15314">
        <v>0</v>
      </c>
      <c r="L15314">
        <v>0</v>
      </c>
      <c r="M15314">
        <v>0.16388414738282139</v>
      </c>
      <c r="N15314">
        <v>8.2327362039578328E-2</v>
      </c>
      <c r="O15314">
        <v>8.6344602062313022E-2</v>
      </c>
      <c r="P15314">
        <v>0.16013775614976083</v>
      </c>
      <c r="Q15314">
        <v>8.0648088011462518E-2</v>
      </c>
      <c r="R15314">
        <v>0.26097872304454045</v>
      </c>
      <c r="S15314">
        <v>1.1447515431250801E-3</v>
      </c>
      <c r="T15314">
        <v>0</v>
      </c>
      <c r="U15314">
        <v>0</v>
      </c>
      <c r="V15314">
        <v>0</v>
      </c>
      <c r="W15314">
        <v>0</v>
      </c>
      <c r="X15314">
        <v>0</v>
      </c>
      <c r="Y15314">
        <v>1</v>
      </c>
      <c r="Z15314">
        <v>0.51038597634686012</v>
      </c>
      <c r="AA15314">
        <v>1</v>
      </c>
      <c r="AB15314">
        <f t="shared" si="1673"/>
        <v>0.77945833333333336</v>
      </c>
      <c r="AC15314">
        <f t="shared" si="1674"/>
        <v>0.2136605805638602</v>
      </c>
      <c r="AD15314">
        <f t="shared" si="1675"/>
        <v>-0.78633941943613983</v>
      </c>
      <c r="AE15314">
        <f t="shared" si="1676"/>
        <v>0.61832968255916543</v>
      </c>
      <c r="AF15314">
        <f t="shared" si="1677"/>
        <v>0.78633941943613983</v>
      </c>
      <c r="AG15314">
        <f t="shared" si="1678"/>
        <v>0</v>
      </c>
      <c r="AH15314" t="b">
        <f t="shared" si="1679"/>
        <v>0</v>
      </c>
    </row>
    <row r="15315" spans="1:34" x14ac:dyDescent="0.25">
      <c r="A15315">
        <v>15805</v>
      </c>
      <c r="B15315">
        <v>8.0808080808080815E-2</v>
      </c>
      <c r="C15315">
        <v>1</v>
      </c>
      <c r="D15315">
        <v>0.33333333333333331</v>
      </c>
      <c r="E15315">
        <v>0.66666666666666663</v>
      </c>
      <c r="F15315">
        <v>5.1724137931034482E-2</v>
      </c>
      <c r="G15315">
        <v>0.2</v>
      </c>
      <c r="H15315">
        <v>0.2</v>
      </c>
      <c r="I15315">
        <v>0.2</v>
      </c>
      <c r="J15315">
        <v>0.2</v>
      </c>
      <c r="K15315">
        <v>0.2</v>
      </c>
      <c r="L15315">
        <v>0</v>
      </c>
      <c r="M15315">
        <v>0.22413327776258726</v>
      </c>
      <c r="N15315">
        <v>0.14280616641422481</v>
      </c>
      <c r="O15315">
        <v>0.12373438866600818</v>
      </c>
      <c r="P15315">
        <v>0.19163214285041438</v>
      </c>
      <c r="Q15315">
        <v>8.0648088011462518E-2</v>
      </c>
      <c r="R15315">
        <v>0.26097872304454045</v>
      </c>
      <c r="S15315">
        <v>3.7181530120702602E-3</v>
      </c>
      <c r="T15315">
        <v>1.7758551386692903E-3</v>
      </c>
      <c r="U15315">
        <v>2.9630373644033751E-3</v>
      </c>
      <c r="V15315">
        <v>0</v>
      </c>
      <c r="W15315">
        <v>0</v>
      </c>
      <c r="X15315">
        <v>0</v>
      </c>
      <c r="Y15315">
        <v>1</v>
      </c>
      <c r="Z15315">
        <v>0.51038950429551044</v>
      </c>
      <c r="AA15315">
        <v>0</v>
      </c>
      <c r="AB15315">
        <f t="shared" si="1673"/>
        <v>-0.22054166666666666</v>
      </c>
      <c r="AC15315">
        <f t="shared" si="1674"/>
        <v>0.18091372648799825</v>
      </c>
      <c r="AD15315">
        <f t="shared" si="1675"/>
        <v>0.18091372648799825</v>
      </c>
      <c r="AE15315">
        <f t="shared" si="1676"/>
        <v>3.2729776431774237E-2</v>
      </c>
      <c r="AF15315">
        <f t="shared" si="1677"/>
        <v>0.18091372648799825</v>
      </c>
      <c r="AG15315">
        <f t="shared" si="1678"/>
        <v>0</v>
      </c>
      <c r="AH15315" t="b">
        <f t="shared" si="1679"/>
        <v>1</v>
      </c>
    </row>
    <row r="15316" spans="1:34" x14ac:dyDescent="0.25">
      <c r="A15316">
        <v>11902</v>
      </c>
      <c r="B15316">
        <v>0.10101010101010101</v>
      </c>
      <c r="C15316">
        <v>0</v>
      </c>
      <c r="D15316">
        <v>0.16666666666666666</v>
      </c>
      <c r="E15316">
        <v>0.66666666666666663</v>
      </c>
      <c r="F15316">
        <v>0.13793103448275862</v>
      </c>
      <c r="G15316">
        <v>0.3</v>
      </c>
      <c r="H15316">
        <v>0</v>
      </c>
      <c r="I15316">
        <v>0</v>
      </c>
      <c r="J15316">
        <v>0.1</v>
      </c>
      <c r="K15316">
        <v>0.2</v>
      </c>
      <c r="L15316">
        <v>0.1</v>
      </c>
      <c r="M15316">
        <v>0.1465191741196063</v>
      </c>
      <c r="N15316">
        <v>6.6220432985229311E-2</v>
      </c>
      <c r="O15316">
        <v>8.6344602062313022E-2</v>
      </c>
      <c r="P15316">
        <v>0.16875693537782149</v>
      </c>
      <c r="Q15316">
        <v>8.2591558792470043E-2</v>
      </c>
      <c r="R15316">
        <v>0.26399885649908894</v>
      </c>
      <c r="S15316">
        <v>0</v>
      </c>
      <c r="T15316">
        <v>0</v>
      </c>
      <c r="U15316">
        <v>1.0211597696531405E-2</v>
      </c>
      <c r="V15316">
        <v>0</v>
      </c>
      <c r="W15316">
        <v>9.2139104257858203E-3</v>
      </c>
      <c r="X15316">
        <v>0</v>
      </c>
      <c r="Y15316">
        <v>1</v>
      </c>
      <c r="Z15316">
        <v>0.51041691640765141</v>
      </c>
      <c r="AA15316">
        <v>0</v>
      </c>
      <c r="AB15316">
        <f t="shared" si="1673"/>
        <v>-0.22054166666666666</v>
      </c>
      <c r="AC15316">
        <f t="shared" si="1674"/>
        <v>0.2915022930143184</v>
      </c>
      <c r="AD15316">
        <f t="shared" si="1675"/>
        <v>0.2915022930143184</v>
      </c>
      <c r="AE15316">
        <f t="shared" si="1676"/>
        <v>8.4973586832605544E-2</v>
      </c>
      <c r="AF15316">
        <f t="shared" si="1677"/>
        <v>0.2915022930143184</v>
      </c>
      <c r="AG15316">
        <f t="shared" si="1678"/>
        <v>0</v>
      </c>
      <c r="AH15316" t="b">
        <f t="shared" si="1679"/>
        <v>1</v>
      </c>
    </row>
    <row r="15317" spans="1:34" x14ac:dyDescent="0.25">
      <c r="A15317">
        <v>13815</v>
      </c>
      <c r="B15317">
        <v>0.35353535353535354</v>
      </c>
      <c r="C15317">
        <v>0</v>
      </c>
      <c r="D15317">
        <v>0.33333333333333331</v>
      </c>
      <c r="E15317">
        <v>0.33333333333333331</v>
      </c>
      <c r="F15317">
        <v>0.27586206896551724</v>
      </c>
      <c r="G15317">
        <v>0</v>
      </c>
      <c r="H15317">
        <v>0.1</v>
      </c>
      <c r="I15317">
        <v>0.1</v>
      </c>
      <c r="J15317">
        <v>0.2</v>
      </c>
      <c r="K15317">
        <v>0.2</v>
      </c>
      <c r="L15317">
        <v>0</v>
      </c>
      <c r="M15317">
        <v>0.14651474969714828</v>
      </c>
      <c r="N15317">
        <v>6.9621754793548124E-2</v>
      </c>
      <c r="O15317">
        <v>8.7596418706313378E-2</v>
      </c>
      <c r="P15317">
        <v>0.1622854860557694</v>
      </c>
      <c r="Q15317">
        <v>8.0648088011462518E-2</v>
      </c>
      <c r="R15317">
        <v>0.26097872304454045</v>
      </c>
      <c r="S15317">
        <v>4.108513288275913E-3</v>
      </c>
      <c r="T15317">
        <v>1.353711038504173E-3</v>
      </c>
      <c r="U15317">
        <v>0</v>
      </c>
      <c r="V15317">
        <v>0</v>
      </c>
      <c r="W15317">
        <v>0</v>
      </c>
      <c r="X15317">
        <v>0</v>
      </c>
      <c r="Y15317">
        <v>1</v>
      </c>
      <c r="Z15317">
        <v>0.51042122240738441</v>
      </c>
      <c r="AA15317">
        <v>0</v>
      </c>
      <c r="AB15317">
        <f t="shared" si="1673"/>
        <v>-0.22054166666666666</v>
      </c>
      <c r="AC15317">
        <f t="shared" si="1674"/>
        <v>2.7942725473046368E-2</v>
      </c>
      <c r="AD15317">
        <f t="shared" si="1675"/>
        <v>2.7942725473046368E-2</v>
      </c>
      <c r="AE15317">
        <f t="shared" si="1676"/>
        <v>7.8079590686203439E-4</v>
      </c>
      <c r="AF15317">
        <f t="shared" si="1677"/>
        <v>2.7942725473046368E-2</v>
      </c>
      <c r="AG15317">
        <f t="shared" si="1678"/>
        <v>0</v>
      </c>
      <c r="AH15317" t="b">
        <f t="shared" si="1679"/>
        <v>1</v>
      </c>
    </row>
    <row r="15318" spans="1:34" x14ac:dyDescent="0.25">
      <c r="A15318">
        <v>7833</v>
      </c>
      <c r="B15318">
        <v>0.17171717171717171</v>
      </c>
      <c r="C15318">
        <v>1</v>
      </c>
      <c r="D15318">
        <v>0.33333333333333331</v>
      </c>
      <c r="E15318">
        <v>0.66666666666666663</v>
      </c>
      <c r="F15318">
        <v>0.15517241379310345</v>
      </c>
      <c r="G15318">
        <v>0.2</v>
      </c>
      <c r="H15318">
        <v>0.2</v>
      </c>
      <c r="I15318">
        <v>0.2</v>
      </c>
      <c r="J15318">
        <v>0.2</v>
      </c>
      <c r="K15318">
        <v>0.2</v>
      </c>
      <c r="L15318">
        <v>0.2</v>
      </c>
      <c r="M15318">
        <v>0.18525853227748915</v>
      </c>
      <c r="N15318">
        <v>0.10817987525955958</v>
      </c>
      <c r="O15318">
        <v>0.11081047990147984</v>
      </c>
      <c r="P15318">
        <v>0.20264962047351792</v>
      </c>
      <c r="Q15318">
        <v>0.12803506179939614</v>
      </c>
      <c r="R15318">
        <v>0.29803645216546643</v>
      </c>
      <c r="S15318">
        <v>2.0044599520120153E-3</v>
      </c>
      <c r="T15318">
        <v>1.0164707447013791E-3</v>
      </c>
      <c r="U15318">
        <v>2.1137449221016917E-3</v>
      </c>
      <c r="V15318">
        <v>6.4412238325281803E-3</v>
      </c>
      <c r="W15318">
        <v>4.3068583847757124E-3</v>
      </c>
      <c r="X15318">
        <v>3.2364479652559463E-3</v>
      </c>
      <c r="Y15318">
        <v>1</v>
      </c>
      <c r="Z15318">
        <v>0.51043029572128973</v>
      </c>
      <c r="AA15318">
        <v>0</v>
      </c>
      <c r="AB15318">
        <f t="shared" si="1673"/>
        <v>-0.22054166666666666</v>
      </c>
      <c r="AC15318">
        <f t="shared" si="1674"/>
        <v>0.21494538189903206</v>
      </c>
      <c r="AD15318">
        <f t="shared" si="1675"/>
        <v>0.21494538189903206</v>
      </c>
      <c r="AE15318">
        <f t="shared" si="1676"/>
        <v>4.6201517199720737E-2</v>
      </c>
      <c r="AF15318">
        <f t="shared" si="1677"/>
        <v>0.21494538189903206</v>
      </c>
      <c r="AG15318">
        <f t="shared" si="1678"/>
        <v>0</v>
      </c>
      <c r="AH15318" t="b">
        <f t="shared" si="1679"/>
        <v>1</v>
      </c>
    </row>
    <row r="15319" spans="1:34" x14ac:dyDescent="0.25">
      <c r="A15319">
        <v>5683</v>
      </c>
      <c r="B15319">
        <v>2.0202020202020204E-2</v>
      </c>
      <c r="C15319">
        <v>1</v>
      </c>
      <c r="D15319">
        <v>0.33333333333333331</v>
      </c>
      <c r="E15319">
        <v>0.33333333333333331</v>
      </c>
      <c r="F15319">
        <v>8.6206896551724144E-2</v>
      </c>
      <c r="G15319">
        <v>0.4</v>
      </c>
      <c r="H15319">
        <v>0.2</v>
      </c>
      <c r="I15319">
        <v>0.2</v>
      </c>
      <c r="J15319">
        <v>0.2</v>
      </c>
      <c r="K15319">
        <v>0.2</v>
      </c>
      <c r="L15319">
        <v>0.4</v>
      </c>
      <c r="M15319">
        <v>0.16896780878707998</v>
      </c>
      <c r="N15319">
        <v>8.8117391155804081E-2</v>
      </c>
      <c r="O15319">
        <v>9.8159994246035776E-2</v>
      </c>
      <c r="P15319">
        <v>0.17772370773540722</v>
      </c>
      <c r="Q15319">
        <v>9.6225601261272872E-2</v>
      </c>
      <c r="R15319">
        <v>0.27274264236317375</v>
      </c>
      <c r="S15319">
        <v>1.9460776233126361E-3</v>
      </c>
      <c r="T15319">
        <v>9.4997265859941967E-4</v>
      </c>
      <c r="U15319">
        <v>7.8121512432480689E-4</v>
      </c>
      <c r="V15319">
        <v>2.2560386473429953E-3</v>
      </c>
      <c r="W15319">
        <v>0</v>
      </c>
      <c r="X15319">
        <v>1.1349320743153522E-3</v>
      </c>
      <c r="Y15319">
        <v>1</v>
      </c>
      <c r="Z15319">
        <v>0.51044740779624276</v>
      </c>
      <c r="AA15319">
        <v>1</v>
      </c>
      <c r="AB15319">
        <f t="shared" si="1673"/>
        <v>0.77945833333333336</v>
      </c>
      <c r="AC15319">
        <f t="shared" si="1674"/>
        <v>0.44839237758261163</v>
      </c>
      <c r="AD15319">
        <f t="shared" si="1675"/>
        <v>-0.55160762241738837</v>
      </c>
      <c r="AE15319">
        <f t="shared" si="1676"/>
        <v>0.30427096910896412</v>
      </c>
      <c r="AF15319">
        <f t="shared" si="1677"/>
        <v>0.55160762241738837</v>
      </c>
      <c r="AG15319">
        <f t="shared" si="1678"/>
        <v>0</v>
      </c>
      <c r="AH15319" t="b">
        <f t="shared" si="1679"/>
        <v>0</v>
      </c>
    </row>
    <row r="15320" spans="1:34" x14ac:dyDescent="0.25">
      <c r="A15320">
        <v>14146</v>
      </c>
      <c r="B15320">
        <v>0.16161616161616163</v>
      </c>
      <c r="C15320">
        <v>0</v>
      </c>
      <c r="D15320">
        <v>0.16666666666666666</v>
      </c>
      <c r="E15320">
        <v>0.33333333333333331</v>
      </c>
      <c r="F15320">
        <v>0.34482758620689657</v>
      </c>
      <c r="G15320">
        <v>0.2</v>
      </c>
      <c r="H15320">
        <v>0.2</v>
      </c>
      <c r="I15320">
        <v>0.2</v>
      </c>
      <c r="J15320">
        <v>0.2</v>
      </c>
      <c r="K15320">
        <v>0.2</v>
      </c>
      <c r="L15320">
        <v>0.2</v>
      </c>
      <c r="M15320">
        <v>0.1967292899421374</v>
      </c>
      <c r="N15320">
        <v>0.1128899087792823</v>
      </c>
      <c r="O15320">
        <v>0.109387362032511</v>
      </c>
      <c r="P15320">
        <v>0.19537654038391614</v>
      </c>
      <c r="Q15320">
        <v>0.11655668539075166</v>
      </c>
      <c r="R15320">
        <v>0.28464642536850621</v>
      </c>
      <c r="S15320">
        <v>5.7455079949447771E-3</v>
      </c>
      <c r="T15320">
        <v>5.9616721656229835E-3</v>
      </c>
      <c r="U15320">
        <v>5.5935002901656176E-3</v>
      </c>
      <c r="V15320">
        <v>8.0901771336553945E-3</v>
      </c>
      <c r="W15320">
        <v>1.1750666425964002E-2</v>
      </c>
      <c r="X15320">
        <v>2.1136218330666243E-2</v>
      </c>
      <c r="Y15320">
        <v>1</v>
      </c>
      <c r="Z15320">
        <v>0.51047271961330876</v>
      </c>
      <c r="AA15320">
        <v>0</v>
      </c>
      <c r="AB15320">
        <f t="shared" si="1673"/>
        <v>-0.22054166666666666</v>
      </c>
      <c r="AC15320">
        <f t="shared" si="1674"/>
        <v>0.26164770336520793</v>
      </c>
      <c r="AD15320">
        <f t="shared" si="1675"/>
        <v>0.26164770336520793</v>
      </c>
      <c r="AE15320">
        <f t="shared" si="1676"/>
        <v>6.8459520676287841E-2</v>
      </c>
      <c r="AF15320">
        <f t="shared" si="1677"/>
        <v>0.26164770336520793</v>
      </c>
      <c r="AG15320">
        <f t="shared" si="1678"/>
        <v>0</v>
      </c>
      <c r="AH15320" t="b">
        <f t="shared" si="1679"/>
        <v>1</v>
      </c>
    </row>
    <row r="15321" spans="1:34" x14ac:dyDescent="0.25">
      <c r="A15321">
        <v>8297</v>
      </c>
      <c r="B15321">
        <v>0</v>
      </c>
      <c r="C15321">
        <v>0</v>
      </c>
      <c r="D15321">
        <v>0.33333333333333331</v>
      </c>
      <c r="E15321">
        <v>0.33333333333333331</v>
      </c>
      <c r="F15321">
        <v>0.25862068965517243</v>
      </c>
      <c r="G15321">
        <v>0.2</v>
      </c>
      <c r="H15321">
        <v>0.2</v>
      </c>
      <c r="I15321">
        <v>0.2</v>
      </c>
      <c r="J15321">
        <v>0.2</v>
      </c>
      <c r="K15321">
        <v>0.2</v>
      </c>
      <c r="L15321">
        <v>0.2</v>
      </c>
      <c r="M15321">
        <v>0.15412298655594991</v>
      </c>
      <c r="N15321">
        <v>7.5314033868965596E-2</v>
      </c>
      <c r="O15321">
        <v>9.1278296958360081E-2</v>
      </c>
      <c r="P15321">
        <v>0.16926655023709808</v>
      </c>
      <c r="Q15321">
        <v>9.0453691355025512E-2</v>
      </c>
      <c r="R15321">
        <v>0.26876421211019724</v>
      </c>
      <c r="S15321">
        <v>1.4881770060626042E-3</v>
      </c>
      <c r="T15321">
        <v>7.1247949394956476E-4</v>
      </c>
      <c r="U15321">
        <v>1.1160216061782955E-3</v>
      </c>
      <c r="V15321">
        <v>1.6103059581320451E-3</v>
      </c>
      <c r="W15321">
        <v>1.3340241812397281E-3</v>
      </c>
      <c r="X15321">
        <v>3.7831069143845074E-4</v>
      </c>
      <c r="Y15321">
        <v>1</v>
      </c>
      <c r="Z15321">
        <v>0.51047649412093021</v>
      </c>
      <c r="AA15321">
        <v>0</v>
      </c>
      <c r="AB15321">
        <f t="shared" si="1673"/>
        <v>-0.22054166666666666</v>
      </c>
      <c r="AC15321">
        <f t="shared" si="1674"/>
        <v>0.28755797944638672</v>
      </c>
      <c r="AD15321">
        <f t="shared" si="1675"/>
        <v>0.28755797944638672</v>
      </c>
      <c r="AE15321">
        <f t="shared" si="1676"/>
        <v>8.2689591543288574E-2</v>
      </c>
      <c r="AF15321">
        <f t="shared" si="1677"/>
        <v>0.28755797944638672</v>
      </c>
      <c r="AG15321">
        <f t="shared" si="1678"/>
        <v>0</v>
      </c>
      <c r="AH15321" t="b">
        <f t="shared" si="1679"/>
        <v>1</v>
      </c>
    </row>
    <row r="15322" spans="1:34" x14ac:dyDescent="0.25">
      <c r="A15322">
        <v>7985</v>
      </c>
      <c r="B15322">
        <v>2.0202020202020204E-2</v>
      </c>
      <c r="C15322">
        <v>1</v>
      </c>
      <c r="D15322">
        <v>0.5</v>
      </c>
      <c r="E15322">
        <v>0.66666666666666663</v>
      </c>
      <c r="F15322">
        <v>0</v>
      </c>
      <c r="G15322">
        <v>0.4</v>
      </c>
      <c r="H15322">
        <v>0.4</v>
      </c>
      <c r="I15322">
        <v>0.4</v>
      </c>
      <c r="J15322">
        <v>0.2</v>
      </c>
      <c r="K15322">
        <v>0.2</v>
      </c>
      <c r="L15322">
        <v>0.2</v>
      </c>
      <c r="M15322">
        <v>0.17156936919239246</v>
      </c>
      <c r="N15322">
        <v>9.5857675940583156E-2</v>
      </c>
      <c r="O15322">
        <v>0.10267971118174236</v>
      </c>
      <c r="P15322">
        <v>0.18581820031537719</v>
      </c>
      <c r="Q15322">
        <v>0.10768018006851726</v>
      </c>
      <c r="R15322">
        <v>0.27962593380144118</v>
      </c>
      <c r="S15322">
        <v>4.2355807095627966E-3</v>
      </c>
      <c r="T15322">
        <v>0</v>
      </c>
      <c r="U15322">
        <v>0</v>
      </c>
      <c r="V15322">
        <v>0</v>
      </c>
      <c r="W15322">
        <v>0</v>
      </c>
      <c r="X15322">
        <v>0</v>
      </c>
      <c r="Y15322">
        <v>1</v>
      </c>
      <c r="Z15322">
        <v>0.51050210410723285</v>
      </c>
      <c r="AA15322">
        <v>0</v>
      </c>
      <c r="AB15322">
        <f t="shared" si="1673"/>
        <v>-0.22054166666666666</v>
      </c>
      <c r="AC15322">
        <f t="shared" si="1674"/>
        <v>0.47025496535284861</v>
      </c>
      <c r="AD15322">
        <f t="shared" si="1675"/>
        <v>0.47025496535284861</v>
      </c>
      <c r="AE15322">
        <f t="shared" si="1676"/>
        <v>0.22113973243900883</v>
      </c>
      <c r="AF15322">
        <f t="shared" si="1677"/>
        <v>0.47025496535284861</v>
      </c>
      <c r="AG15322">
        <f t="shared" si="1678"/>
        <v>0</v>
      </c>
      <c r="AH15322" t="b">
        <f t="shared" si="1679"/>
        <v>1</v>
      </c>
    </row>
    <row r="15323" spans="1:34" x14ac:dyDescent="0.25">
      <c r="A15323">
        <v>1334</v>
      </c>
      <c r="B15323">
        <v>7.0707070707070704E-2</v>
      </c>
      <c r="C15323">
        <v>0</v>
      </c>
      <c r="D15323">
        <v>0.33333333333333331</v>
      </c>
      <c r="E15323">
        <v>0.33333333333333331</v>
      </c>
      <c r="F15323">
        <v>0.34482758620689657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.1</v>
      </c>
      <c r="M15323">
        <v>0.14930921492163021</v>
      </c>
      <c r="N15323">
        <v>6.7181799891431027E-2</v>
      </c>
      <c r="O15323">
        <v>8.6344602062313022E-2</v>
      </c>
      <c r="P15323">
        <v>0.16013775614976083</v>
      </c>
      <c r="Q15323">
        <v>8.274525163484564E-2</v>
      </c>
      <c r="R15323">
        <v>0.26425552941863584</v>
      </c>
      <c r="S15323">
        <v>1.1596333131857061E-3</v>
      </c>
      <c r="T15323">
        <v>0</v>
      </c>
      <c r="U15323">
        <v>0</v>
      </c>
      <c r="V15323">
        <v>3.4057971014492755E-3</v>
      </c>
      <c r="W15323">
        <v>9.9969755866541315E-3</v>
      </c>
      <c r="X15323">
        <v>0</v>
      </c>
      <c r="Y15323">
        <v>1</v>
      </c>
      <c r="Z15323">
        <v>0.51053208406144768</v>
      </c>
      <c r="AA15323">
        <v>0</v>
      </c>
      <c r="AB15323">
        <f t="shared" si="1673"/>
        <v>-0.22054166666666666</v>
      </c>
      <c r="AC15323">
        <f t="shared" si="1674"/>
        <v>1.774599022096654E-2</v>
      </c>
      <c r="AD15323">
        <f t="shared" si="1675"/>
        <v>1.774599022096654E-2</v>
      </c>
      <c r="AE15323">
        <f t="shared" si="1676"/>
        <v>3.1492016892264004E-4</v>
      </c>
      <c r="AF15323">
        <f t="shared" si="1677"/>
        <v>1.774599022096654E-2</v>
      </c>
      <c r="AG15323">
        <f t="shared" si="1678"/>
        <v>0</v>
      </c>
      <c r="AH15323" t="b">
        <f t="shared" si="1679"/>
        <v>1</v>
      </c>
    </row>
    <row r="15324" spans="1:34" x14ac:dyDescent="0.25">
      <c r="A15324">
        <v>3674</v>
      </c>
      <c r="B15324">
        <v>1.0101010101010102E-2</v>
      </c>
      <c r="C15324">
        <v>0</v>
      </c>
      <c r="D15324">
        <v>0.5</v>
      </c>
      <c r="E15324">
        <v>0.33333333333333331</v>
      </c>
      <c r="F15324">
        <v>0.44827586206896552</v>
      </c>
      <c r="G15324">
        <v>0.4</v>
      </c>
      <c r="H15324">
        <v>0.4</v>
      </c>
      <c r="I15324">
        <v>0.4</v>
      </c>
      <c r="J15324">
        <v>0.4</v>
      </c>
      <c r="K15324">
        <v>0.4</v>
      </c>
      <c r="L15324">
        <v>0.2</v>
      </c>
      <c r="M15324">
        <v>0.1591977991152925</v>
      </c>
      <c r="N15324">
        <v>8.2539944652598257E-2</v>
      </c>
      <c r="O15324">
        <v>9.5907822371610552E-2</v>
      </c>
      <c r="P15324">
        <v>0.17672425973967254</v>
      </c>
      <c r="Q15324">
        <v>9.7690145314103555E-2</v>
      </c>
      <c r="R15324">
        <v>0.2744486719481859</v>
      </c>
      <c r="S15324">
        <v>3.5647563052914996E-3</v>
      </c>
      <c r="T15324">
        <v>4.7498632929970984E-4</v>
      </c>
      <c r="U15324">
        <v>8.5933663675728767E-4</v>
      </c>
      <c r="V15324">
        <v>0</v>
      </c>
      <c r="W15324">
        <v>1.8193370204605079E-3</v>
      </c>
      <c r="X15324">
        <v>1.0384628479985472E-3</v>
      </c>
      <c r="Y15324">
        <v>1</v>
      </c>
      <c r="Z15324">
        <v>0.51056033609640195</v>
      </c>
      <c r="AA15324">
        <v>1</v>
      </c>
      <c r="AB15324">
        <f t="shared" si="1673"/>
        <v>0.77945833333333336</v>
      </c>
      <c r="AC15324">
        <f t="shared" si="1674"/>
        <v>0.55230312653242308</v>
      </c>
      <c r="AD15324">
        <f t="shared" si="1675"/>
        <v>-0.44769687346757692</v>
      </c>
      <c r="AE15324">
        <f t="shared" si="1676"/>
        <v>0.20043249051264359</v>
      </c>
      <c r="AF15324">
        <f t="shared" si="1677"/>
        <v>0.44769687346757692</v>
      </c>
      <c r="AG15324">
        <f t="shared" si="1678"/>
        <v>1</v>
      </c>
      <c r="AH15324" t="b">
        <f t="shared" si="1679"/>
        <v>1</v>
      </c>
    </row>
    <row r="15325" spans="1:34" x14ac:dyDescent="0.25">
      <c r="A15325">
        <v>19246</v>
      </c>
      <c r="B15325">
        <v>0.14141414141414141</v>
      </c>
      <c r="C15325">
        <v>1</v>
      </c>
      <c r="D15325">
        <v>0.33333333333333331</v>
      </c>
      <c r="E15325">
        <v>0.33333333333333331</v>
      </c>
      <c r="F15325">
        <v>0.27586206896551724</v>
      </c>
      <c r="G15325">
        <v>0</v>
      </c>
      <c r="H15325">
        <v>0.1</v>
      </c>
      <c r="I15325">
        <v>0.1</v>
      </c>
      <c r="J15325">
        <v>0</v>
      </c>
      <c r="K15325">
        <v>0</v>
      </c>
      <c r="L15325">
        <v>0.1</v>
      </c>
      <c r="M15325">
        <v>0.1465191741196063</v>
      </c>
      <c r="N15325">
        <v>6.7901164269418099E-2</v>
      </c>
      <c r="O15325">
        <v>8.6344602062313022E-2</v>
      </c>
      <c r="P15325">
        <v>0.16082540651440391</v>
      </c>
      <c r="Q15325">
        <v>8.1268808781314913E-2</v>
      </c>
      <c r="R15325">
        <v>0.26306745656348773</v>
      </c>
      <c r="S15325">
        <v>2.0273549828745169E-3</v>
      </c>
      <c r="T15325">
        <v>0</v>
      </c>
      <c r="U15325">
        <v>8.1469577251015583E-4</v>
      </c>
      <c r="V15325">
        <v>1.0080515297906602E-3</v>
      </c>
      <c r="W15325">
        <v>6.3723685845511087E-3</v>
      </c>
      <c r="X15325">
        <v>0</v>
      </c>
      <c r="Y15325">
        <v>1</v>
      </c>
      <c r="Z15325">
        <v>0.51060785129412778</v>
      </c>
      <c r="AA15325">
        <v>0</v>
      </c>
      <c r="AB15325">
        <f t="shared" si="1673"/>
        <v>-0.22054166666666666</v>
      </c>
      <c r="AC15325">
        <f t="shared" si="1674"/>
        <v>2.9836364464153345E-2</v>
      </c>
      <c r="AD15325">
        <f t="shared" si="1675"/>
        <v>2.9836364464153345E-2</v>
      </c>
      <c r="AE15325">
        <f t="shared" si="1676"/>
        <v>8.9020864443779249E-4</v>
      </c>
      <c r="AF15325">
        <f t="shared" si="1677"/>
        <v>2.9836364464153345E-2</v>
      </c>
      <c r="AG15325">
        <f t="shared" si="1678"/>
        <v>0</v>
      </c>
      <c r="AH15325" t="b">
        <f t="shared" si="1679"/>
        <v>1</v>
      </c>
    </row>
    <row r="15326" spans="1:34" x14ac:dyDescent="0.25">
      <c r="A15326">
        <v>10568</v>
      </c>
      <c r="B15326">
        <v>0.35353535353535354</v>
      </c>
      <c r="C15326">
        <v>1</v>
      </c>
      <c r="D15326">
        <v>0.16666666666666666</v>
      </c>
      <c r="E15326">
        <v>0.33333333333333331</v>
      </c>
      <c r="F15326">
        <v>0.25862068965517243</v>
      </c>
      <c r="G15326">
        <v>0.1</v>
      </c>
      <c r="H15326">
        <v>0.1</v>
      </c>
      <c r="I15326">
        <v>0.2</v>
      </c>
      <c r="J15326">
        <v>0.2</v>
      </c>
      <c r="K15326">
        <v>0.1</v>
      </c>
      <c r="L15326">
        <v>0.4</v>
      </c>
      <c r="M15326">
        <v>0.16025346631377474</v>
      </c>
      <c r="N15326">
        <v>0.10038834288057033</v>
      </c>
      <c r="O15326">
        <v>0.11457306738452129</v>
      </c>
      <c r="P15326">
        <v>0.17708692465801168</v>
      </c>
      <c r="Q15326">
        <v>9.2096717418356872E-2</v>
      </c>
      <c r="R15326">
        <v>0.26848755866397905</v>
      </c>
      <c r="S15326">
        <v>4.1223647819477259E-2</v>
      </c>
      <c r="T15326">
        <v>1.1930469126185462E-2</v>
      </c>
      <c r="U15326">
        <v>1.1160216061782955E-3</v>
      </c>
      <c r="V15326">
        <v>1.8592592592592591E-2</v>
      </c>
      <c r="W15326">
        <v>0</v>
      </c>
      <c r="X15326">
        <v>5.7881535790082963E-4</v>
      </c>
      <c r="Y15326">
        <v>1</v>
      </c>
      <c r="Z15326">
        <v>0.51063817873670114</v>
      </c>
      <c r="AA15326">
        <v>1</v>
      </c>
      <c r="AB15326">
        <f t="shared" si="1673"/>
        <v>0.77945833333333336</v>
      </c>
      <c r="AC15326">
        <f t="shared" si="1674"/>
        <v>0.11232113474881536</v>
      </c>
      <c r="AD15326">
        <f t="shared" si="1675"/>
        <v>-0.88767886525118467</v>
      </c>
      <c r="AE15326">
        <f t="shared" si="1676"/>
        <v>0.78797376781363082</v>
      </c>
      <c r="AF15326">
        <f t="shared" si="1677"/>
        <v>0.88767886525118467</v>
      </c>
      <c r="AG15326">
        <f t="shared" si="1678"/>
        <v>0</v>
      </c>
      <c r="AH15326" t="b">
        <f t="shared" si="1679"/>
        <v>0</v>
      </c>
    </row>
    <row r="15327" spans="1:34" x14ac:dyDescent="0.25">
      <c r="A15327">
        <v>5139</v>
      </c>
      <c r="B15327">
        <v>0.13131313131313133</v>
      </c>
      <c r="C15327">
        <v>1</v>
      </c>
      <c r="D15327">
        <v>0.16666666666666666</v>
      </c>
      <c r="E15327">
        <v>0.66666666666666663</v>
      </c>
      <c r="F15327">
        <v>0.10344827586206896</v>
      </c>
      <c r="G15327">
        <v>0.2</v>
      </c>
      <c r="H15327">
        <v>0.2</v>
      </c>
      <c r="I15327">
        <v>0.2</v>
      </c>
      <c r="J15327">
        <v>0.2</v>
      </c>
      <c r="K15327">
        <v>0.2</v>
      </c>
      <c r="L15327">
        <v>0.2</v>
      </c>
      <c r="M15327">
        <v>0.16106402050808297</v>
      </c>
      <c r="N15327">
        <v>8.4107741423620208E-2</v>
      </c>
      <c r="O15327">
        <v>9.7989242063455023E-2</v>
      </c>
      <c r="P15327">
        <v>0.18416124553262761</v>
      </c>
      <c r="Q15327">
        <v>0.10833064784011978</v>
      </c>
      <c r="R15327">
        <v>0.28955548707528894</v>
      </c>
      <c r="S15327">
        <v>3.4342546293752406E-3</v>
      </c>
      <c r="T15327">
        <v>1.7811987348739118E-3</v>
      </c>
      <c r="U15327">
        <v>5.580108030891478E-3</v>
      </c>
      <c r="V15327">
        <v>4.830917874396135E-3</v>
      </c>
      <c r="W15327">
        <v>2.344506469665603E-2</v>
      </c>
      <c r="X15327">
        <v>7.5662138287690148E-3</v>
      </c>
      <c r="Y15327">
        <v>1</v>
      </c>
      <c r="Z15327">
        <v>0.51064565474389201</v>
      </c>
      <c r="AA15327">
        <v>0</v>
      </c>
      <c r="AB15327">
        <f t="shared" si="1673"/>
        <v>-0.22054166666666666</v>
      </c>
      <c r="AC15327">
        <f t="shared" si="1674"/>
        <v>0.23838853296969448</v>
      </c>
      <c r="AD15327">
        <f t="shared" si="1675"/>
        <v>0.23838853296969448</v>
      </c>
      <c r="AE15327">
        <f t="shared" si="1676"/>
        <v>5.6829092651443112E-2</v>
      </c>
      <c r="AF15327">
        <f t="shared" si="1677"/>
        <v>0.23838853296969448</v>
      </c>
      <c r="AG15327">
        <f t="shared" si="1678"/>
        <v>0</v>
      </c>
      <c r="AH15327" t="b">
        <f t="shared" si="1679"/>
        <v>1</v>
      </c>
    </row>
    <row r="15328" spans="1:34" x14ac:dyDescent="0.25">
      <c r="A15328">
        <v>24596</v>
      </c>
      <c r="B15328">
        <v>0.37373737373737376</v>
      </c>
      <c r="C15328">
        <v>0</v>
      </c>
      <c r="D15328">
        <v>0.16666666666666666</v>
      </c>
      <c r="E15328">
        <v>0.66666666666666663</v>
      </c>
      <c r="F15328">
        <v>0.20689655172413793</v>
      </c>
      <c r="G15328">
        <v>0.2</v>
      </c>
      <c r="H15328">
        <v>0.2</v>
      </c>
      <c r="I15328">
        <v>0.2</v>
      </c>
      <c r="J15328">
        <v>0.2</v>
      </c>
      <c r="K15328">
        <v>0.2</v>
      </c>
      <c r="L15328">
        <v>0.2</v>
      </c>
      <c r="M15328">
        <v>0.215534855157682</v>
      </c>
      <c r="N15328">
        <v>0.14128771917836819</v>
      </c>
      <c r="O15328">
        <v>0.13072260017690146</v>
      </c>
      <c r="P15328">
        <v>0.23792985212691201</v>
      </c>
      <c r="Q15328">
        <v>0.16462089925186291</v>
      </c>
      <c r="R15328">
        <v>0.32617057068226585</v>
      </c>
      <c r="S15328">
        <v>3.4342546293752406E-3</v>
      </c>
      <c r="T15328">
        <v>1.7811987348739118E-3</v>
      </c>
      <c r="U15328">
        <v>3.4596669791527165E-3</v>
      </c>
      <c r="V15328">
        <v>5.6360708534621577E-3</v>
      </c>
      <c r="W15328">
        <v>8.2057726438296112E-3</v>
      </c>
      <c r="X15328">
        <v>6.0529710630152118E-3</v>
      </c>
      <c r="Y15328">
        <v>1</v>
      </c>
      <c r="Z15328">
        <v>0.51073824994997963</v>
      </c>
      <c r="AA15328">
        <v>0</v>
      </c>
      <c r="AB15328">
        <f t="shared" si="1673"/>
        <v>-0.22054166666666666</v>
      </c>
      <c r="AC15328">
        <f t="shared" si="1674"/>
        <v>0.21231009468914341</v>
      </c>
      <c r="AD15328">
        <f t="shared" si="1675"/>
        <v>0.21231009468914341</v>
      </c>
      <c r="AE15328">
        <f t="shared" si="1676"/>
        <v>4.5075576306913043E-2</v>
      </c>
      <c r="AF15328">
        <f t="shared" si="1677"/>
        <v>0.21231009468914341</v>
      </c>
      <c r="AG15328">
        <f t="shared" si="1678"/>
        <v>0</v>
      </c>
      <c r="AH15328" t="b">
        <f t="shared" si="1679"/>
        <v>1</v>
      </c>
    </row>
    <row r="15329" spans="1:34" x14ac:dyDescent="0.25">
      <c r="A15329">
        <v>25563</v>
      </c>
      <c r="B15329">
        <v>0.17171717171717171</v>
      </c>
      <c r="C15329">
        <v>1</v>
      </c>
      <c r="D15329">
        <v>0.33333333333333331</v>
      </c>
      <c r="E15329">
        <v>0.33333333333333331</v>
      </c>
      <c r="F15329">
        <v>0.15517241379310345</v>
      </c>
      <c r="G15329">
        <v>0.1</v>
      </c>
      <c r="H15329">
        <v>0.4</v>
      </c>
      <c r="I15329">
        <v>0.4</v>
      </c>
      <c r="J15329">
        <v>0</v>
      </c>
      <c r="K15329">
        <v>0.1</v>
      </c>
      <c r="L15329">
        <v>0.2</v>
      </c>
      <c r="M15329">
        <v>0.14896057043193867</v>
      </c>
      <c r="N15329">
        <v>6.8511390252327969E-2</v>
      </c>
      <c r="O15329">
        <v>8.6344602062313022E-2</v>
      </c>
      <c r="P15329">
        <v>0.16013775614976083</v>
      </c>
      <c r="Q15329">
        <v>8.1882588584092295E-2</v>
      </c>
      <c r="R15329">
        <v>0.26139831410463804</v>
      </c>
      <c r="S15329">
        <v>1.4881770060626041E-5</v>
      </c>
      <c r="T15329">
        <v>0</v>
      </c>
      <c r="U15329">
        <v>0</v>
      </c>
      <c r="V15329">
        <v>2.0048309178743963E-3</v>
      </c>
      <c r="W15329">
        <v>0</v>
      </c>
      <c r="X15329">
        <v>0</v>
      </c>
      <c r="Y15329">
        <v>1</v>
      </c>
      <c r="Z15329">
        <v>0.51079611316361928</v>
      </c>
      <c r="AA15329">
        <v>0</v>
      </c>
      <c r="AB15329">
        <f t="shared" si="1673"/>
        <v>-0.22054166666666666</v>
      </c>
      <c r="AC15329">
        <f t="shared" si="1674"/>
        <v>0.22237518862520525</v>
      </c>
      <c r="AD15329">
        <f t="shared" si="1675"/>
        <v>0.22237518862520525</v>
      </c>
      <c r="AE15329">
        <f t="shared" si="1676"/>
        <v>4.9450724516095612E-2</v>
      </c>
      <c r="AF15329">
        <f t="shared" si="1677"/>
        <v>0.22237518862520525</v>
      </c>
      <c r="AG15329">
        <f t="shared" si="1678"/>
        <v>0</v>
      </c>
      <c r="AH15329" t="b">
        <f t="shared" si="1679"/>
        <v>1</v>
      </c>
    </row>
    <row r="15330" spans="1:34" x14ac:dyDescent="0.25">
      <c r="A15330">
        <v>9871</v>
      </c>
      <c r="B15330">
        <v>0.10101010101010101</v>
      </c>
      <c r="C15330">
        <v>1</v>
      </c>
      <c r="D15330">
        <v>0.16666666666666666</v>
      </c>
      <c r="E15330">
        <v>0.66666666666666663</v>
      </c>
      <c r="F15330">
        <v>0.27586206896551724</v>
      </c>
      <c r="G15330">
        <v>0.4</v>
      </c>
      <c r="H15330">
        <v>0.4</v>
      </c>
      <c r="I15330">
        <v>0.4</v>
      </c>
      <c r="J15330">
        <v>0.4</v>
      </c>
      <c r="K15330">
        <v>0.4</v>
      </c>
      <c r="L15330">
        <v>0.4</v>
      </c>
      <c r="M15330">
        <v>0.14705010481456804</v>
      </c>
      <c r="N15330">
        <v>6.6789850698675532E-2</v>
      </c>
      <c r="O15330">
        <v>8.6674027494944697E-2</v>
      </c>
      <c r="P15330">
        <v>0.16070294823028941</v>
      </c>
      <c r="Q15330">
        <v>8.1243028046464813E-2</v>
      </c>
      <c r="R15330">
        <v>0.26143981212157075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1</v>
      </c>
      <c r="Z15330">
        <v>0.51082323458150825</v>
      </c>
      <c r="AA15330">
        <v>1</v>
      </c>
      <c r="AB15330">
        <f t="shared" si="1673"/>
        <v>0.77945833333333336</v>
      </c>
      <c r="AC15330">
        <f t="shared" si="1674"/>
        <v>0.53897220238433885</v>
      </c>
      <c r="AD15330">
        <f t="shared" si="1675"/>
        <v>-0.46102779761566115</v>
      </c>
      <c r="AE15330">
        <f t="shared" si="1676"/>
        <v>0.21254663017434702</v>
      </c>
      <c r="AF15330">
        <f t="shared" si="1677"/>
        <v>0.46102779761566115</v>
      </c>
      <c r="AG15330">
        <f t="shared" si="1678"/>
        <v>1</v>
      </c>
      <c r="AH15330" t="b">
        <f t="shared" si="1679"/>
        <v>1</v>
      </c>
    </row>
    <row r="15331" spans="1:34" x14ac:dyDescent="0.25">
      <c r="A15331">
        <v>10337</v>
      </c>
      <c r="B15331">
        <v>1.0101010101010102E-2</v>
      </c>
      <c r="C15331">
        <v>0</v>
      </c>
      <c r="D15331">
        <v>0.33333333333333331</v>
      </c>
      <c r="E15331">
        <v>0.66666666666666663</v>
      </c>
      <c r="F15331">
        <v>0.62068965517241381</v>
      </c>
      <c r="G15331">
        <v>0.2</v>
      </c>
      <c r="H15331">
        <v>0.2</v>
      </c>
      <c r="I15331">
        <v>0.2</v>
      </c>
      <c r="J15331">
        <v>0.2</v>
      </c>
      <c r="K15331">
        <v>0.2</v>
      </c>
      <c r="L15331">
        <v>0.2</v>
      </c>
      <c r="M15331">
        <v>0.16430889193879078</v>
      </c>
      <c r="N15331">
        <v>8.5093783097404591E-2</v>
      </c>
      <c r="O15331">
        <v>9.7043242029414403E-2</v>
      </c>
      <c r="P15331">
        <v>0.17850744075374017</v>
      </c>
      <c r="Q15331">
        <v>9.9759545069186564E-2</v>
      </c>
      <c r="R15331">
        <v>0.27612011985242074</v>
      </c>
      <c r="S15331">
        <v>3.4342546293752406E-3</v>
      </c>
      <c r="T15331">
        <v>8.9059936743695592E-4</v>
      </c>
      <c r="U15331">
        <v>1.785634569885273E-3</v>
      </c>
      <c r="V15331">
        <v>1.4492753623188406E-3</v>
      </c>
      <c r="W15331">
        <v>2.1100558226990426E-3</v>
      </c>
      <c r="X15331">
        <v>1.1349320743153522E-3</v>
      </c>
      <c r="Y15331">
        <v>1</v>
      </c>
      <c r="Z15331">
        <v>0.51088070265392083</v>
      </c>
      <c r="AA15331">
        <v>0</v>
      </c>
      <c r="AB15331">
        <f t="shared" si="1673"/>
        <v>-0.22054166666666666</v>
      </c>
      <c r="AC15331">
        <f t="shared" si="1674"/>
        <v>0.28708553792071978</v>
      </c>
      <c r="AD15331">
        <f t="shared" si="1675"/>
        <v>0.28708553792071978</v>
      </c>
      <c r="AE15331">
        <f t="shared" si="1676"/>
        <v>8.241810608322904E-2</v>
      </c>
      <c r="AF15331">
        <f t="shared" si="1677"/>
        <v>0.28708553792071978</v>
      </c>
      <c r="AG15331">
        <f t="shared" si="1678"/>
        <v>0</v>
      </c>
      <c r="AH15331" t="b">
        <f t="shared" si="1679"/>
        <v>1</v>
      </c>
    </row>
    <row r="15332" spans="1:34" x14ac:dyDescent="0.25">
      <c r="A15332">
        <v>6275</v>
      </c>
      <c r="B15332">
        <v>0.13131313131313133</v>
      </c>
      <c r="C15332">
        <v>1</v>
      </c>
      <c r="D15332">
        <v>0.33333333333333331</v>
      </c>
      <c r="E15332">
        <v>0.33333333333333331</v>
      </c>
      <c r="F15332">
        <v>0.31034482758620691</v>
      </c>
      <c r="G15332">
        <v>0.1</v>
      </c>
      <c r="H15332">
        <v>0.1</v>
      </c>
      <c r="I15332">
        <v>0.1</v>
      </c>
      <c r="J15332">
        <v>0.2</v>
      </c>
      <c r="K15332">
        <v>0.2</v>
      </c>
      <c r="L15332">
        <v>0.2</v>
      </c>
      <c r="M15332">
        <v>0.14741025280265041</v>
      </c>
      <c r="N15332">
        <v>6.9712861627699518E-2</v>
      </c>
      <c r="O15332">
        <v>8.8658266684162823E-2</v>
      </c>
      <c r="P15332">
        <v>0.16370788612509962</v>
      </c>
      <c r="Q15332">
        <v>8.3976777507300412E-2</v>
      </c>
      <c r="R15332">
        <v>0.2636115416743835</v>
      </c>
      <c r="S15332">
        <v>4.2184094364159201E-3</v>
      </c>
      <c r="T15332">
        <v>2.5019904895862218E-3</v>
      </c>
      <c r="U15332">
        <v>8.4817642069550466E-5</v>
      </c>
      <c r="V15332">
        <v>1.0789049919484702E-4</v>
      </c>
      <c r="W15332">
        <v>1.6177094640692661E-4</v>
      </c>
      <c r="X15332">
        <v>2.6027775570965409E-3</v>
      </c>
      <c r="Y15332">
        <v>1</v>
      </c>
      <c r="Z15332">
        <v>0.51088536961521136</v>
      </c>
      <c r="AA15332">
        <v>0</v>
      </c>
      <c r="AB15332">
        <f t="shared" si="1673"/>
        <v>-0.22054166666666666</v>
      </c>
      <c r="AC15332">
        <f t="shared" si="1674"/>
        <v>0.13826234202901783</v>
      </c>
      <c r="AD15332">
        <f t="shared" si="1675"/>
        <v>0.13826234202901783</v>
      </c>
      <c r="AE15332">
        <f t="shared" si="1676"/>
        <v>1.9116475223349111E-2</v>
      </c>
      <c r="AF15332">
        <f t="shared" si="1677"/>
        <v>0.13826234202901783</v>
      </c>
      <c r="AG15332">
        <f t="shared" si="1678"/>
        <v>0</v>
      </c>
      <c r="AH15332" t="b">
        <f t="shared" si="1679"/>
        <v>1</v>
      </c>
    </row>
    <row r="15333" spans="1:34" x14ac:dyDescent="0.25">
      <c r="A15333">
        <v>10440</v>
      </c>
      <c r="B15333">
        <v>0.32323232323232326</v>
      </c>
      <c r="C15333">
        <v>1</v>
      </c>
      <c r="D15333">
        <v>0.33333333333333331</v>
      </c>
      <c r="E15333">
        <v>0.33333333333333331</v>
      </c>
      <c r="F15333">
        <v>0.10344827586206896</v>
      </c>
      <c r="G15333">
        <v>0.3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.1465191741196063</v>
      </c>
      <c r="N15333">
        <v>6.6220432985229311E-2</v>
      </c>
      <c r="O15333">
        <v>8.6344602062313022E-2</v>
      </c>
      <c r="P15333">
        <v>0.16013775614976083</v>
      </c>
      <c r="Q15333">
        <v>8.0648088011462518E-2</v>
      </c>
      <c r="R15333">
        <v>0.26097872304454045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1</v>
      </c>
      <c r="Z15333">
        <v>0.51090660543963762</v>
      </c>
      <c r="AA15333">
        <v>1</v>
      </c>
      <c r="AB15333">
        <f t="shared" si="1673"/>
        <v>0.77945833333333336</v>
      </c>
      <c r="AC15333">
        <f t="shared" si="1674"/>
        <v>0.25347115408228998</v>
      </c>
      <c r="AD15333">
        <f t="shared" si="1675"/>
        <v>-0.74652884591770996</v>
      </c>
      <c r="AE15333">
        <f t="shared" si="1676"/>
        <v>0.55730531778722792</v>
      </c>
      <c r="AF15333">
        <f t="shared" si="1677"/>
        <v>0.74652884591770996</v>
      </c>
      <c r="AG15333">
        <f t="shared" si="1678"/>
        <v>0</v>
      </c>
      <c r="AH15333" t="b">
        <f t="shared" si="1679"/>
        <v>0</v>
      </c>
    </row>
    <row r="15334" spans="1:34" x14ac:dyDescent="0.25">
      <c r="A15334">
        <v>23094</v>
      </c>
      <c r="B15334">
        <v>7.0707070707070704E-2</v>
      </c>
      <c r="C15334">
        <v>1</v>
      </c>
      <c r="D15334">
        <v>0.33333333333333331</v>
      </c>
      <c r="E15334">
        <v>0.33333333333333331</v>
      </c>
      <c r="F15334">
        <v>0.43103448275862066</v>
      </c>
      <c r="G15334">
        <v>0.1</v>
      </c>
      <c r="H15334">
        <v>0.1</v>
      </c>
      <c r="I15334">
        <v>0.1</v>
      </c>
      <c r="J15334">
        <v>0.1</v>
      </c>
      <c r="K15334">
        <v>0.1</v>
      </c>
      <c r="L15334">
        <v>0.1</v>
      </c>
      <c r="M15334">
        <v>0.14686427907133143</v>
      </c>
      <c r="N15334">
        <v>6.6590554498969348E-2</v>
      </c>
      <c r="O15334">
        <v>8.6558728593523607E-2</v>
      </c>
      <c r="P15334">
        <v>0.1605051310021044</v>
      </c>
      <c r="Q15334">
        <v>8.1034799034214011E-2</v>
      </c>
      <c r="R15334">
        <v>0.26127843094461012</v>
      </c>
      <c r="S15334">
        <v>4.4645310181878125E-4</v>
      </c>
      <c r="T15334">
        <v>2.3155583553360854E-4</v>
      </c>
      <c r="U15334">
        <v>4.3524842640953529E-4</v>
      </c>
      <c r="V15334">
        <v>6.2801932367149754E-4</v>
      </c>
      <c r="W15334">
        <v>9.1435752316958521E-4</v>
      </c>
      <c r="X15334">
        <v>7.3770584830497895E-4</v>
      </c>
      <c r="Y15334">
        <v>1</v>
      </c>
      <c r="Z15334">
        <v>0.51094460370945072</v>
      </c>
      <c r="AA15334">
        <v>1</v>
      </c>
      <c r="AB15334">
        <f t="shared" si="1673"/>
        <v>0.77945833333333336</v>
      </c>
      <c r="AC15334">
        <f t="shared" si="1674"/>
        <v>0.14880392877987333</v>
      </c>
      <c r="AD15334">
        <f t="shared" si="1675"/>
        <v>-0.85119607122012664</v>
      </c>
      <c r="AE15334">
        <f t="shared" si="1676"/>
        <v>0.7245347516605789</v>
      </c>
      <c r="AF15334">
        <f t="shared" si="1677"/>
        <v>0.85119607122012664</v>
      </c>
      <c r="AG15334">
        <f t="shared" si="1678"/>
        <v>0</v>
      </c>
      <c r="AH15334" t="b">
        <f t="shared" si="1679"/>
        <v>0</v>
      </c>
    </row>
    <row r="15335" spans="1:34" x14ac:dyDescent="0.25">
      <c r="A15335">
        <v>19059</v>
      </c>
      <c r="B15335">
        <v>4.0404040404040407E-2</v>
      </c>
      <c r="C15335">
        <v>1</v>
      </c>
      <c r="D15335">
        <v>0.16666666666666666</v>
      </c>
      <c r="E15335">
        <v>0.66666666666666663</v>
      </c>
      <c r="F15335">
        <v>6.8965517241379309E-2</v>
      </c>
      <c r="G15335">
        <v>0.2</v>
      </c>
      <c r="H15335">
        <v>0.2</v>
      </c>
      <c r="I15335">
        <v>0.2</v>
      </c>
      <c r="J15335">
        <v>0.4</v>
      </c>
      <c r="K15335">
        <v>0.2</v>
      </c>
      <c r="L15335">
        <v>0.2</v>
      </c>
      <c r="M15335">
        <v>0.19135892596259949</v>
      </c>
      <c r="N15335">
        <v>0.11108865074574741</v>
      </c>
      <c r="O15335">
        <v>0.11104766621297464</v>
      </c>
      <c r="P15335">
        <v>0.19478591465976378</v>
      </c>
      <c r="Q15335">
        <v>0.11083336225402948</v>
      </c>
      <c r="R15335">
        <v>0.28375344952265752</v>
      </c>
      <c r="S15335">
        <v>2.8618788578127002E-3</v>
      </c>
      <c r="T15335">
        <v>2.3749316464985494E-3</v>
      </c>
      <c r="U15335">
        <v>0</v>
      </c>
      <c r="V15335">
        <v>1.9323671497584541E-3</v>
      </c>
      <c r="W15335">
        <v>2.9306330870820037E-3</v>
      </c>
      <c r="X15335">
        <v>2.4590194943499297E-3</v>
      </c>
      <c r="Y15335">
        <v>1</v>
      </c>
      <c r="Z15335">
        <v>0.51095494882061399</v>
      </c>
      <c r="AA15335">
        <v>0</v>
      </c>
      <c r="AB15335">
        <f t="shared" si="1673"/>
        <v>-0.22054166666666666</v>
      </c>
      <c r="AC15335">
        <f t="shared" si="1674"/>
        <v>0.22894445677386946</v>
      </c>
      <c r="AD15335">
        <f t="shared" si="1675"/>
        <v>0.22894445677386946</v>
      </c>
      <c r="AE15335">
        <f t="shared" si="1676"/>
        <v>5.2415564287482182E-2</v>
      </c>
      <c r="AF15335">
        <f t="shared" si="1677"/>
        <v>0.22894445677386946</v>
      </c>
      <c r="AG15335">
        <f t="shared" si="1678"/>
        <v>0</v>
      </c>
      <c r="AH15335" t="b">
        <f t="shared" si="1679"/>
        <v>1</v>
      </c>
    </row>
    <row r="15336" spans="1:34" x14ac:dyDescent="0.25">
      <c r="A15336">
        <v>24667</v>
      </c>
      <c r="B15336">
        <v>0.42424242424242425</v>
      </c>
      <c r="C15336">
        <v>0</v>
      </c>
      <c r="D15336">
        <v>0.16666666666666666</v>
      </c>
      <c r="E15336">
        <v>0.33333333333333331</v>
      </c>
      <c r="F15336">
        <v>0.22413793103448276</v>
      </c>
      <c r="G15336">
        <v>0.4</v>
      </c>
      <c r="H15336">
        <v>0.4</v>
      </c>
      <c r="I15336">
        <v>0</v>
      </c>
      <c r="J15336">
        <v>0</v>
      </c>
      <c r="K15336">
        <v>0</v>
      </c>
      <c r="L15336">
        <v>0</v>
      </c>
      <c r="M15336">
        <v>0.14690409887345354</v>
      </c>
      <c r="N15336">
        <v>6.6046760582628206E-2</v>
      </c>
      <c r="O15336">
        <v>8.6056354808760296E-2</v>
      </c>
      <c r="P15336">
        <v>0.15932011160659618</v>
      </c>
      <c r="Q15336">
        <v>7.9447300707482862E-2</v>
      </c>
      <c r="R15336">
        <v>0.25956471654164748</v>
      </c>
      <c r="S15336">
        <v>2.0948953239188967E-4</v>
      </c>
      <c r="T15336">
        <v>0</v>
      </c>
      <c r="U15336">
        <v>0</v>
      </c>
      <c r="V15336">
        <v>0</v>
      </c>
      <c r="W15336">
        <v>6.7990687620302494E-4</v>
      </c>
      <c r="X15336">
        <v>4.7515822844669412E-3</v>
      </c>
      <c r="Y15336">
        <v>1</v>
      </c>
      <c r="Z15336">
        <v>0.51098526914029363</v>
      </c>
      <c r="AA15336">
        <v>0</v>
      </c>
      <c r="AB15336">
        <f t="shared" si="1673"/>
        <v>-0.22054166666666666</v>
      </c>
      <c r="AC15336">
        <f t="shared" si="1674"/>
        <v>0.45911531343942769</v>
      </c>
      <c r="AD15336">
        <f t="shared" si="1675"/>
        <v>0.45911531343942769</v>
      </c>
      <c r="AE15336">
        <f t="shared" si="1676"/>
        <v>0.21078687103458393</v>
      </c>
      <c r="AF15336">
        <f t="shared" si="1677"/>
        <v>0.45911531343942769</v>
      </c>
      <c r="AG15336">
        <f t="shared" si="1678"/>
        <v>0</v>
      </c>
      <c r="AH15336" t="b">
        <f t="shared" si="1679"/>
        <v>1</v>
      </c>
    </row>
    <row r="15337" spans="1:34" x14ac:dyDescent="0.25">
      <c r="A15337">
        <v>26734</v>
      </c>
      <c r="B15337">
        <v>3.0303030303030304E-2</v>
      </c>
      <c r="C15337">
        <v>0</v>
      </c>
      <c r="D15337">
        <v>0.16666666666666666</v>
      </c>
      <c r="E15337">
        <v>0.66666666666666663</v>
      </c>
      <c r="F15337">
        <v>0.1206896551724138</v>
      </c>
      <c r="G15337">
        <v>0.4</v>
      </c>
      <c r="H15337">
        <v>0.1</v>
      </c>
      <c r="I15337">
        <v>0.1</v>
      </c>
      <c r="J15337">
        <v>0.1</v>
      </c>
      <c r="K15337">
        <v>0.1</v>
      </c>
      <c r="L15337">
        <v>0.4</v>
      </c>
      <c r="M15337">
        <v>0.14819337557771897</v>
      </c>
      <c r="N15337">
        <v>6.8013149753062524E-2</v>
      </c>
      <c r="O15337">
        <v>8.728675879963961E-2</v>
      </c>
      <c r="P15337">
        <v>0.19942802561450509</v>
      </c>
      <c r="Q15337">
        <v>0.12251104357439974</v>
      </c>
      <c r="R15337">
        <v>0.29154431796087965</v>
      </c>
      <c r="S15337">
        <v>2.1624356649632762E-3</v>
      </c>
      <c r="T15337">
        <v>1.0188456763478777E-3</v>
      </c>
      <c r="U15337">
        <v>4.6549261193696713E-2</v>
      </c>
      <c r="V15337">
        <v>4.5088566827697265E-3</v>
      </c>
      <c r="W15337">
        <v>0</v>
      </c>
      <c r="X15337">
        <v>2.8373301857883807E-3</v>
      </c>
      <c r="Y15337">
        <v>1</v>
      </c>
      <c r="Z15337">
        <v>0.5110301955446146</v>
      </c>
      <c r="AA15337">
        <v>1</v>
      </c>
      <c r="AB15337">
        <f t="shared" si="1673"/>
        <v>0.77945833333333336</v>
      </c>
      <c r="AC15337">
        <f t="shared" si="1674"/>
        <v>0.43121952405948771</v>
      </c>
      <c r="AD15337">
        <f t="shared" si="1675"/>
        <v>-0.56878047594051229</v>
      </c>
      <c r="AE15337">
        <f t="shared" si="1676"/>
        <v>0.32351122981111569</v>
      </c>
      <c r="AF15337">
        <f t="shared" si="1677"/>
        <v>0.56878047594051229</v>
      </c>
      <c r="AG15337">
        <f t="shared" si="1678"/>
        <v>0</v>
      </c>
      <c r="AH15337" t="b">
        <f t="shared" si="1679"/>
        <v>0</v>
      </c>
    </row>
    <row r="15338" spans="1:34" x14ac:dyDescent="0.25">
      <c r="A15338">
        <v>28057</v>
      </c>
      <c r="B15338">
        <v>5.0505050505050504E-2</v>
      </c>
      <c r="C15338">
        <v>1</v>
      </c>
      <c r="D15338">
        <v>0.16666666666666666</v>
      </c>
      <c r="E15338">
        <v>0.66666666666666663</v>
      </c>
      <c r="F15338">
        <v>0.20689655172413793</v>
      </c>
      <c r="G15338">
        <v>0.3</v>
      </c>
      <c r="H15338">
        <v>0.4</v>
      </c>
      <c r="I15338">
        <v>0.2</v>
      </c>
      <c r="J15338">
        <v>0.2</v>
      </c>
      <c r="K15338">
        <v>0.2</v>
      </c>
      <c r="L15338">
        <v>0.2</v>
      </c>
      <c r="M15338">
        <v>0.15693957389272192</v>
      </c>
      <c r="N15338">
        <v>7.6939721440854578E-2</v>
      </c>
      <c r="O15338">
        <v>9.3371795582734368E-2</v>
      </c>
      <c r="P15338">
        <v>0.1735817917719337</v>
      </c>
      <c r="Q15338">
        <v>9.5744691399646017E-2</v>
      </c>
      <c r="R15338">
        <v>0.27352034593976488</v>
      </c>
      <c r="S15338">
        <v>0</v>
      </c>
      <c r="T15338">
        <v>1.1874658232492747E-3</v>
      </c>
      <c r="U15338">
        <v>2.232043212356591E-3</v>
      </c>
      <c r="V15338">
        <v>2.4154589371980675E-3</v>
      </c>
      <c r="W15338">
        <v>3.5167597044984044E-3</v>
      </c>
      <c r="X15338">
        <v>2.8373301857883807E-3</v>
      </c>
      <c r="Y15338">
        <v>1</v>
      </c>
      <c r="Z15338">
        <v>0.51106388457998375</v>
      </c>
      <c r="AA15338">
        <v>0</v>
      </c>
      <c r="AB15338">
        <f t="shared" si="1673"/>
        <v>-0.22054166666666666</v>
      </c>
      <c r="AC15338">
        <f t="shared" si="1674"/>
        <v>0.39663247291866777</v>
      </c>
      <c r="AD15338">
        <f t="shared" si="1675"/>
        <v>0.39663247291866777</v>
      </c>
      <c r="AE15338">
        <f t="shared" si="1676"/>
        <v>0.15731731857357772</v>
      </c>
      <c r="AF15338">
        <f t="shared" si="1677"/>
        <v>0.39663247291866777</v>
      </c>
      <c r="AG15338">
        <f t="shared" si="1678"/>
        <v>0</v>
      </c>
      <c r="AH15338" t="b">
        <f t="shared" si="1679"/>
        <v>1</v>
      </c>
    </row>
    <row r="15339" spans="1:34" x14ac:dyDescent="0.25">
      <c r="A15339">
        <v>15092</v>
      </c>
      <c r="B15339">
        <v>0.35353535353535354</v>
      </c>
      <c r="C15339">
        <v>0</v>
      </c>
      <c r="D15339">
        <v>0.16666666666666666</v>
      </c>
      <c r="E15339">
        <v>0.33333333333333331</v>
      </c>
      <c r="F15339">
        <v>0.18965517241379309</v>
      </c>
      <c r="G15339">
        <v>0.2</v>
      </c>
      <c r="H15339">
        <v>0.2</v>
      </c>
      <c r="I15339">
        <v>0.2</v>
      </c>
      <c r="J15339">
        <v>0.2</v>
      </c>
      <c r="K15339">
        <v>0.2</v>
      </c>
      <c r="L15339">
        <v>0.2</v>
      </c>
      <c r="M15339">
        <v>0.25317695654597727</v>
      </c>
      <c r="N15339">
        <v>0.18440307941099432</v>
      </c>
      <c r="O15339">
        <v>0.15690643164724247</v>
      </c>
      <c r="P15339">
        <v>0.28671063861053181</v>
      </c>
      <c r="Q15339">
        <v>0.21513031665683363</v>
      </c>
      <c r="R15339">
        <v>0.36461925185223326</v>
      </c>
      <c r="S15339">
        <v>6.8685092587504812E-3</v>
      </c>
      <c r="T15339">
        <v>3.5623974697478237E-3</v>
      </c>
      <c r="U15339">
        <v>8.9281728494263642E-3</v>
      </c>
      <c r="V15339">
        <v>7.9194847020933982E-3</v>
      </c>
      <c r="W15339">
        <v>1.1722532348328015E-2</v>
      </c>
      <c r="X15339">
        <v>6.2421264087344375E-3</v>
      </c>
      <c r="Y15339">
        <v>1</v>
      </c>
      <c r="Z15339">
        <v>0.51111782397919603</v>
      </c>
      <c r="AA15339">
        <v>0</v>
      </c>
      <c r="AB15339">
        <f t="shared" si="1673"/>
        <v>-0.22054166666666666</v>
      </c>
      <c r="AC15339">
        <f t="shared" si="1674"/>
        <v>0.21328844534944486</v>
      </c>
      <c r="AD15339">
        <f t="shared" si="1675"/>
        <v>0.21328844534944486</v>
      </c>
      <c r="AE15339">
        <f t="shared" si="1676"/>
        <v>4.5491960919583123E-2</v>
      </c>
      <c r="AF15339">
        <f t="shared" si="1677"/>
        <v>0.21328844534944486</v>
      </c>
      <c r="AG15339">
        <f t="shared" si="1678"/>
        <v>0</v>
      </c>
      <c r="AH15339" t="b">
        <f t="shared" si="1679"/>
        <v>1</v>
      </c>
    </row>
    <row r="15340" spans="1:34" x14ac:dyDescent="0.25">
      <c r="A15340">
        <v>12367</v>
      </c>
      <c r="B15340">
        <v>0.19191919191919191</v>
      </c>
      <c r="C15340">
        <v>0</v>
      </c>
      <c r="D15340">
        <v>0.16666666666666666</v>
      </c>
      <c r="E15340">
        <v>0.33333333333333331</v>
      </c>
      <c r="F15340">
        <v>0.27586206896551724</v>
      </c>
      <c r="G15340">
        <v>0.1</v>
      </c>
      <c r="H15340">
        <v>0.2</v>
      </c>
      <c r="I15340">
        <v>0.2</v>
      </c>
      <c r="J15340">
        <v>0.2</v>
      </c>
      <c r="K15340">
        <v>0.2</v>
      </c>
      <c r="L15340">
        <v>0.2</v>
      </c>
      <c r="M15340">
        <v>0.30037138602112573</v>
      </c>
      <c r="N15340">
        <v>0.19886534030300615</v>
      </c>
      <c r="O15340">
        <v>0.15911138587632381</v>
      </c>
      <c r="P15340">
        <v>0.26972002268304218</v>
      </c>
      <c r="Q15340">
        <v>0.1908884933639397</v>
      </c>
      <c r="R15340">
        <v>0.34236632451295546</v>
      </c>
      <c r="S15340">
        <v>8.0132608018755602E-3</v>
      </c>
      <c r="T15340">
        <v>2.9686645581231863E-3</v>
      </c>
      <c r="U15340">
        <v>5.0220972278023305E-3</v>
      </c>
      <c r="V15340">
        <v>8.0515297906602248E-3</v>
      </c>
      <c r="W15340">
        <v>1.1722532348328015E-2</v>
      </c>
      <c r="X15340">
        <v>8.133679865926691E-3</v>
      </c>
      <c r="Y15340">
        <v>1</v>
      </c>
      <c r="Z15340">
        <v>0.51112035322864813</v>
      </c>
      <c r="AA15340">
        <v>0</v>
      </c>
      <c r="AB15340">
        <f t="shared" si="1673"/>
        <v>-0.22054166666666666</v>
      </c>
      <c r="AC15340">
        <f t="shared" si="1674"/>
        <v>0.10127288522360151</v>
      </c>
      <c r="AD15340">
        <f t="shared" si="1675"/>
        <v>0.10127288522360151</v>
      </c>
      <c r="AE15340">
        <f t="shared" si="1676"/>
        <v>1.0256197281512764E-2</v>
      </c>
      <c r="AF15340">
        <f t="shared" si="1677"/>
        <v>0.10127288522360151</v>
      </c>
      <c r="AG15340">
        <f t="shared" si="1678"/>
        <v>0</v>
      </c>
      <c r="AH15340" t="b">
        <f t="shared" si="1679"/>
        <v>1</v>
      </c>
    </row>
    <row r="15341" spans="1:34" x14ac:dyDescent="0.25">
      <c r="A15341">
        <v>5535</v>
      </c>
      <c r="B15341">
        <v>4.0404040404040407E-2</v>
      </c>
      <c r="C15341">
        <v>0</v>
      </c>
      <c r="D15341">
        <v>0.33333333333333331</v>
      </c>
      <c r="E15341">
        <v>0.66666666666666663</v>
      </c>
      <c r="F15341">
        <v>0.13793103448275862</v>
      </c>
      <c r="G15341">
        <v>0.2</v>
      </c>
      <c r="H15341">
        <v>0.2</v>
      </c>
      <c r="I15341">
        <v>0.2</v>
      </c>
      <c r="J15341">
        <v>0</v>
      </c>
      <c r="K15341">
        <v>0</v>
      </c>
      <c r="L15341">
        <v>0</v>
      </c>
      <c r="M15341">
        <v>0.1482641663370472</v>
      </c>
      <c r="N15341">
        <v>6.8615783499793109E-2</v>
      </c>
      <c r="O15341">
        <v>8.6344602062313022E-2</v>
      </c>
      <c r="P15341">
        <v>0.16013775614976083</v>
      </c>
      <c r="Q15341">
        <v>8.0648088011462518E-2</v>
      </c>
      <c r="R15341">
        <v>0.26097872304454045</v>
      </c>
      <c r="S15341">
        <v>2.8618788578127002E-3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1</v>
      </c>
      <c r="Z15341">
        <v>0.51113407452897897</v>
      </c>
      <c r="AA15341">
        <v>1</v>
      </c>
      <c r="AB15341">
        <f t="shared" si="1673"/>
        <v>0.77945833333333336</v>
      </c>
      <c r="AC15341">
        <f t="shared" si="1674"/>
        <v>0.24333894356982363</v>
      </c>
      <c r="AD15341">
        <f t="shared" si="1675"/>
        <v>-0.75666105643017634</v>
      </c>
      <c r="AE15341">
        <f t="shared" si="1676"/>
        <v>0.5725359543180305</v>
      </c>
      <c r="AF15341">
        <f t="shared" si="1677"/>
        <v>0.75666105643017634</v>
      </c>
      <c r="AG15341">
        <f t="shared" si="1678"/>
        <v>0</v>
      </c>
      <c r="AH15341" t="b">
        <f t="shared" si="1679"/>
        <v>0</v>
      </c>
    </row>
    <row r="15342" spans="1:34" x14ac:dyDescent="0.25">
      <c r="A15342">
        <v>28265</v>
      </c>
      <c r="B15342">
        <v>4.0404040404040407E-2</v>
      </c>
      <c r="C15342">
        <v>1</v>
      </c>
      <c r="D15342">
        <v>0.5</v>
      </c>
      <c r="E15342">
        <v>0.33333333333333331</v>
      </c>
      <c r="F15342">
        <v>0.34482758620689657</v>
      </c>
      <c r="G15342">
        <v>0.2</v>
      </c>
      <c r="H15342">
        <v>0.2</v>
      </c>
      <c r="I15342">
        <v>0.2</v>
      </c>
      <c r="J15342">
        <v>0.2</v>
      </c>
      <c r="K15342">
        <v>0.1</v>
      </c>
      <c r="L15342">
        <v>0.2</v>
      </c>
      <c r="M15342">
        <v>0.18798220674264285</v>
      </c>
      <c r="N15342">
        <v>0.11184977242272053</v>
      </c>
      <c r="O15342">
        <v>0.11363475394390873</v>
      </c>
      <c r="P15342">
        <v>0.20855587771504144</v>
      </c>
      <c r="Q15342">
        <v>9.6599421916599329E-2</v>
      </c>
      <c r="R15342">
        <v>0.27390996620985547</v>
      </c>
      <c r="S15342">
        <v>2.2895030862501602E-3</v>
      </c>
      <c r="T15342">
        <v>1.4249589878991295E-3</v>
      </c>
      <c r="U15342">
        <v>3.348064818534887E-3</v>
      </c>
      <c r="V15342">
        <v>2.5904991948470211E-2</v>
      </c>
      <c r="W15342">
        <v>2.344506469665603E-3</v>
      </c>
      <c r="X15342">
        <v>1.513242765753803E-3</v>
      </c>
      <c r="Y15342">
        <v>1</v>
      </c>
      <c r="Z15342">
        <v>0.51124342242377541</v>
      </c>
      <c r="AA15342">
        <v>0</v>
      </c>
      <c r="AB15342">
        <f t="shared" si="1673"/>
        <v>-0.22054166666666666</v>
      </c>
      <c r="AC15342">
        <f t="shared" si="1674"/>
        <v>0.23372219201955302</v>
      </c>
      <c r="AD15342">
        <f t="shared" si="1675"/>
        <v>0.23372219201955302</v>
      </c>
      <c r="AE15342">
        <f t="shared" si="1676"/>
        <v>5.4626063042424816E-2</v>
      </c>
      <c r="AF15342">
        <f t="shared" si="1677"/>
        <v>0.23372219201955302</v>
      </c>
      <c r="AG15342">
        <f t="shared" si="1678"/>
        <v>0</v>
      </c>
      <c r="AH15342" t="b">
        <f t="shared" si="1679"/>
        <v>1</v>
      </c>
    </row>
    <row r="15343" spans="1:34" x14ac:dyDescent="0.25">
      <c r="A15343">
        <v>18713</v>
      </c>
      <c r="B15343">
        <v>0.20202020202020202</v>
      </c>
      <c r="C15343">
        <v>1</v>
      </c>
      <c r="D15343">
        <v>0.16666666666666666</v>
      </c>
      <c r="E15343">
        <v>0.66666666666666663</v>
      </c>
      <c r="F15343">
        <v>8.6206896551724144E-2</v>
      </c>
      <c r="G15343">
        <v>0.2</v>
      </c>
      <c r="H15343">
        <v>0.2</v>
      </c>
      <c r="I15343">
        <v>0.2</v>
      </c>
      <c r="J15343">
        <v>0.2</v>
      </c>
      <c r="K15343">
        <v>0.2</v>
      </c>
      <c r="L15343">
        <v>0.2</v>
      </c>
      <c r="M15343">
        <v>0.16708831412691544</v>
      </c>
      <c r="N15343">
        <v>7.4274846541926232E-2</v>
      </c>
      <c r="O15343">
        <v>9.6199912921877309E-2</v>
      </c>
      <c r="P15343">
        <v>0.17795543648842393</v>
      </c>
      <c r="Q15343">
        <v>9.9843828240811894E-2</v>
      </c>
      <c r="R15343">
        <v>0.27758100374481176</v>
      </c>
      <c r="S15343">
        <v>3.9917486308771542E-3</v>
      </c>
      <c r="T15343">
        <v>5.9373291162463726E-3</v>
      </c>
      <c r="U15343">
        <v>2.232043212356591E-3</v>
      </c>
      <c r="V15343">
        <v>1.6103059581320451E-3</v>
      </c>
      <c r="W15343">
        <v>7.0335194089968089E-3</v>
      </c>
      <c r="X15343">
        <v>1.8915534571922537E-3</v>
      </c>
      <c r="Y15343">
        <v>1</v>
      </c>
      <c r="Z15343">
        <v>0.51126680017023296</v>
      </c>
      <c r="AA15343">
        <v>0</v>
      </c>
      <c r="AB15343">
        <f t="shared" si="1673"/>
        <v>-0.22054166666666666</v>
      </c>
      <c r="AC15343">
        <f t="shared" si="1674"/>
        <v>0.22357592300085632</v>
      </c>
      <c r="AD15343">
        <f t="shared" si="1675"/>
        <v>0.22357592300085632</v>
      </c>
      <c r="AE15343">
        <f t="shared" si="1676"/>
        <v>4.9986193345684833E-2</v>
      </c>
      <c r="AF15343">
        <f t="shared" si="1677"/>
        <v>0.22357592300085632</v>
      </c>
      <c r="AG15343">
        <f t="shared" si="1678"/>
        <v>0</v>
      </c>
      <c r="AH15343" t="b">
        <f t="shared" si="1679"/>
        <v>1</v>
      </c>
    </row>
    <row r="15344" spans="1:34" x14ac:dyDescent="0.25">
      <c r="A15344">
        <v>17129</v>
      </c>
      <c r="B15344">
        <v>4.0404040404040407E-2</v>
      </c>
      <c r="C15344">
        <v>1</v>
      </c>
      <c r="D15344">
        <v>0.33333333333333331</v>
      </c>
      <c r="E15344">
        <v>0.66666666666666663</v>
      </c>
      <c r="F15344">
        <v>5.1724137931034482E-2</v>
      </c>
      <c r="G15344">
        <v>0.2</v>
      </c>
      <c r="H15344">
        <v>0.2</v>
      </c>
      <c r="I15344">
        <v>0.2</v>
      </c>
      <c r="J15344">
        <v>0.4</v>
      </c>
      <c r="K15344">
        <v>0.2</v>
      </c>
      <c r="L15344">
        <v>0.2</v>
      </c>
      <c r="M15344">
        <v>0.18864675499583661</v>
      </c>
      <c r="N15344">
        <v>0.11265929460533658</v>
      </c>
      <c r="O15344">
        <v>0.11457361642690901</v>
      </c>
      <c r="P15344">
        <v>0.20627344369650694</v>
      </c>
      <c r="Q15344">
        <v>9.0645063732951253E-2</v>
      </c>
      <c r="R15344">
        <v>0.26861435816016238</v>
      </c>
      <c r="S15344">
        <v>2.4245837683389195E-3</v>
      </c>
      <c r="T15344">
        <v>2.1374384818486944E-3</v>
      </c>
      <c r="U15344">
        <v>7.8121512432480695E-6</v>
      </c>
      <c r="V15344">
        <v>5.5555555555555556E-4</v>
      </c>
      <c r="W15344">
        <v>2.344506469665603E-3</v>
      </c>
      <c r="X15344">
        <v>7.5662138287690148E-4</v>
      </c>
      <c r="Y15344">
        <v>1</v>
      </c>
      <c r="Z15344">
        <v>0.51127452386488004</v>
      </c>
      <c r="AA15344">
        <v>0</v>
      </c>
      <c r="AB15344">
        <f t="shared" si="1673"/>
        <v>-0.22054166666666666</v>
      </c>
      <c r="AC15344">
        <f t="shared" si="1674"/>
        <v>0.21333680726291138</v>
      </c>
      <c r="AD15344">
        <f t="shared" si="1675"/>
        <v>0.21333680726291138</v>
      </c>
      <c r="AE15344">
        <f t="shared" si="1676"/>
        <v>4.5512593333132595E-2</v>
      </c>
      <c r="AF15344">
        <f t="shared" si="1677"/>
        <v>0.21333680726291138</v>
      </c>
      <c r="AG15344">
        <f t="shared" si="1678"/>
        <v>0</v>
      </c>
      <c r="AH15344" t="b">
        <f t="shared" si="1679"/>
        <v>1</v>
      </c>
    </row>
    <row r="15345" spans="1:34" x14ac:dyDescent="0.25">
      <c r="A15345">
        <v>19105</v>
      </c>
      <c r="B15345">
        <v>2.0202020202020204E-2</v>
      </c>
      <c r="C15345">
        <v>1</v>
      </c>
      <c r="D15345">
        <v>0.33333333333333331</v>
      </c>
      <c r="E15345">
        <v>0.33333333333333331</v>
      </c>
      <c r="F15345">
        <v>0.31034482758620691</v>
      </c>
      <c r="G15345">
        <v>0.4</v>
      </c>
      <c r="H15345">
        <v>0.2</v>
      </c>
      <c r="I15345">
        <v>0.2</v>
      </c>
      <c r="J15345">
        <v>0.4</v>
      </c>
      <c r="K15345">
        <v>0.4</v>
      </c>
      <c r="L15345">
        <v>0.2</v>
      </c>
      <c r="M15345">
        <v>0.15663871316557693</v>
      </c>
      <c r="N15345">
        <v>7.8025411214492066E-2</v>
      </c>
      <c r="O15345">
        <v>9.4531373105597866E-2</v>
      </c>
      <c r="P15345">
        <v>0.17503904535289652</v>
      </c>
      <c r="Q15345">
        <v>9.586467097337148E-2</v>
      </c>
      <c r="R15345">
        <v>0.27378624064085233</v>
      </c>
      <c r="S15345">
        <v>1.7171273146876203E-3</v>
      </c>
      <c r="T15345">
        <v>1.7811987348739118E-3</v>
      </c>
      <c r="U15345">
        <v>1.6740324092674435E-3</v>
      </c>
      <c r="V15345">
        <v>0</v>
      </c>
      <c r="W15345">
        <v>3.5167597044984044E-3</v>
      </c>
      <c r="X15345">
        <v>3.7831069143845074E-3</v>
      </c>
      <c r="Y15345">
        <v>1</v>
      </c>
      <c r="Z15345">
        <v>0.51128463194658869</v>
      </c>
      <c r="AA15345">
        <v>1</v>
      </c>
      <c r="AB15345">
        <f t="shared" si="1673"/>
        <v>0.77945833333333336</v>
      </c>
      <c r="AC15345">
        <f t="shared" si="1674"/>
        <v>0.47538387823212813</v>
      </c>
      <c r="AD15345">
        <f t="shared" si="1675"/>
        <v>-0.52461612176787187</v>
      </c>
      <c r="AE15345">
        <f t="shared" si="1676"/>
        <v>0.27522207521876257</v>
      </c>
      <c r="AF15345">
        <f t="shared" si="1677"/>
        <v>0.52461612176787187</v>
      </c>
      <c r="AG15345">
        <f t="shared" si="1678"/>
        <v>0</v>
      </c>
      <c r="AH15345" t="b">
        <f t="shared" si="1679"/>
        <v>0</v>
      </c>
    </row>
    <row r="15346" spans="1:34" x14ac:dyDescent="0.25">
      <c r="A15346">
        <v>22155</v>
      </c>
      <c r="B15346">
        <v>0.19191919191919191</v>
      </c>
      <c r="C15346">
        <v>1</v>
      </c>
      <c r="D15346">
        <v>0.33333333333333331</v>
      </c>
      <c r="E15346">
        <v>0.33333333333333331</v>
      </c>
      <c r="F15346">
        <v>0.15517241379310345</v>
      </c>
      <c r="G15346">
        <v>0.1</v>
      </c>
      <c r="H15346">
        <v>0.4</v>
      </c>
      <c r="I15346">
        <v>0.1</v>
      </c>
      <c r="J15346">
        <v>0.4</v>
      </c>
      <c r="K15346">
        <v>0.2</v>
      </c>
      <c r="L15346">
        <v>0.2</v>
      </c>
      <c r="M15346">
        <v>0.14818010231034492</v>
      </c>
      <c r="N15346">
        <v>6.7824292878102849E-2</v>
      </c>
      <c r="O15346">
        <v>8.9811255698373685E-2</v>
      </c>
      <c r="P15346">
        <v>0.16582170450627645</v>
      </c>
      <c r="Q15346">
        <v>8.6631201630135699E-2</v>
      </c>
      <c r="R15346">
        <v>0.26289454815960139</v>
      </c>
      <c r="S15346">
        <v>0</v>
      </c>
      <c r="T15346">
        <v>3.7488296039979601E-3</v>
      </c>
      <c r="U15346">
        <v>0</v>
      </c>
      <c r="V15346">
        <v>0</v>
      </c>
      <c r="W15346">
        <v>0</v>
      </c>
      <c r="X15346">
        <v>0</v>
      </c>
      <c r="Y15346">
        <v>1</v>
      </c>
      <c r="Z15346">
        <v>0.5112918687572553</v>
      </c>
      <c r="AA15346">
        <v>0</v>
      </c>
      <c r="AB15346">
        <f t="shared" si="1673"/>
        <v>-0.22054166666666666</v>
      </c>
      <c r="AC15346">
        <f t="shared" si="1674"/>
        <v>0.18559293979321922</v>
      </c>
      <c r="AD15346">
        <f t="shared" si="1675"/>
        <v>0.18559293979321922</v>
      </c>
      <c r="AE15346">
        <f t="shared" si="1676"/>
        <v>3.4444739301089496E-2</v>
      </c>
      <c r="AF15346">
        <f t="shared" si="1677"/>
        <v>0.18559293979321922</v>
      </c>
      <c r="AG15346">
        <f t="shared" si="1678"/>
        <v>0</v>
      </c>
      <c r="AH15346" t="b">
        <f t="shared" si="1679"/>
        <v>1</v>
      </c>
    </row>
    <row r="15347" spans="1:34" x14ac:dyDescent="0.25">
      <c r="A15347">
        <v>8657</v>
      </c>
      <c r="B15347">
        <v>2.0202020202020204E-2</v>
      </c>
      <c r="C15347">
        <v>0</v>
      </c>
      <c r="D15347">
        <v>0.5</v>
      </c>
      <c r="E15347">
        <v>0.66666666666666663</v>
      </c>
      <c r="F15347">
        <v>0.43103448275862066</v>
      </c>
      <c r="G15347">
        <v>0.8</v>
      </c>
      <c r="H15347">
        <v>0.7</v>
      </c>
      <c r="I15347">
        <v>0.6</v>
      </c>
      <c r="J15347">
        <v>0.5</v>
      </c>
      <c r="K15347">
        <v>0.4</v>
      </c>
      <c r="L15347">
        <v>0.2</v>
      </c>
      <c r="M15347">
        <v>0.17583893686437641</v>
      </c>
      <c r="N15347">
        <v>9.6922487064727614E-2</v>
      </c>
      <c r="O15347">
        <v>0.10358288590954087</v>
      </c>
      <c r="P15347">
        <v>0.188699737939272</v>
      </c>
      <c r="Q15347">
        <v>0.11039508976157777</v>
      </c>
      <c r="R15347">
        <v>0.28323472431099844</v>
      </c>
      <c r="S15347">
        <v>0</v>
      </c>
      <c r="T15347">
        <v>0</v>
      </c>
      <c r="U15347">
        <v>0</v>
      </c>
      <c r="V15347">
        <v>0</v>
      </c>
      <c r="W15347">
        <v>1.1722532348328015E-2</v>
      </c>
      <c r="X15347">
        <v>0</v>
      </c>
      <c r="Y15347">
        <v>1</v>
      </c>
      <c r="Z15347">
        <v>0.51130681076166773</v>
      </c>
      <c r="AA15347">
        <v>0</v>
      </c>
      <c r="AB15347">
        <f t="shared" si="1673"/>
        <v>-0.22054166666666666</v>
      </c>
      <c r="AC15347">
        <f t="shared" si="1674"/>
        <v>0.99537851656193166</v>
      </c>
      <c r="AD15347">
        <f t="shared" si="1675"/>
        <v>0.99537851656193166</v>
      </c>
      <c r="AE15347">
        <f t="shared" si="1676"/>
        <v>0.99077839123303169</v>
      </c>
      <c r="AF15347">
        <f t="shared" si="1677"/>
        <v>0.99537851656193166</v>
      </c>
      <c r="AG15347">
        <f t="shared" si="1678"/>
        <v>1</v>
      </c>
      <c r="AH15347" t="b">
        <f t="shared" si="1679"/>
        <v>0</v>
      </c>
    </row>
    <row r="15348" spans="1:34" x14ac:dyDescent="0.25">
      <c r="A15348">
        <v>12863</v>
      </c>
      <c r="B15348">
        <v>4.0404040404040407E-2</v>
      </c>
      <c r="C15348">
        <v>0</v>
      </c>
      <c r="D15348">
        <v>0.5</v>
      </c>
      <c r="E15348">
        <v>0.33333333333333331</v>
      </c>
      <c r="F15348">
        <v>0.37931034482758619</v>
      </c>
      <c r="G15348">
        <v>0.2</v>
      </c>
      <c r="H15348">
        <v>0.2</v>
      </c>
      <c r="I15348">
        <v>0.2</v>
      </c>
      <c r="J15348">
        <v>0.2</v>
      </c>
      <c r="K15348">
        <v>0.2</v>
      </c>
      <c r="L15348">
        <v>0.2</v>
      </c>
      <c r="M15348">
        <v>0.16166220242440654</v>
      </c>
      <c r="N15348">
        <v>8.3066656037536019E-2</v>
      </c>
      <c r="O15348">
        <v>9.6409647113986141E-2</v>
      </c>
      <c r="P15348">
        <v>0.17737705659268302</v>
      </c>
      <c r="Q15348">
        <v>9.9129900198809129E-2</v>
      </c>
      <c r="R15348">
        <v>0.2752079319616958</v>
      </c>
      <c r="S15348">
        <v>1.4916112606919794E-3</v>
      </c>
      <c r="T15348">
        <v>7.5641572940978797E-4</v>
      </c>
      <c r="U15348">
        <v>7.064416767108611E-4</v>
      </c>
      <c r="V15348">
        <v>1.6103059581320451E-3</v>
      </c>
      <c r="W15348">
        <v>1.6974226840378965E-3</v>
      </c>
      <c r="X15348">
        <v>1.8915534571922537E-3</v>
      </c>
      <c r="Y15348">
        <v>1</v>
      </c>
      <c r="Z15348">
        <v>0.51132909012861716</v>
      </c>
      <c r="AA15348">
        <v>0</v>
      </c>
      <c r="AB15348">
        <f t="shared" si="1673"/>
        <v>-0.22054166666666666</v>
      </c>
      <c r="AC15348">
        <f t="shared" si="1674"/>
        <v>0.27521018158516264</v>
      </c>
      <c r="AD15348">
        <f t="shared" si="1675"/>
        <v>0.27521018158516264</v>
      </c>
      <c r="AE15348">
        <f t="shared" si="1676"/>
        <v>7.5740644048138198E-2</v>
      </c>
      <c r="AF15348">
        <f t="shared" si="1677"/>
        <v>0.27521018158516264</v>
      </c>
      <c r="AG15348">
        <f t="shared" si="1678"/>
        <v>0</v>
      </c>
      <c r="AH15348" t="b">
        <f t="shared" si="1679"/>
        <v>1</v>
      </c>
    </row>
    <row r="15349" spans="1:34" x14ac:dyDescent="0.25">
      <c r="A15349">
        <v>17578</v>
      </c>
      <c r="B15349">
        <v>0.23232323232323232</v>
      </c>
      <c r="C15349">
        <v>1</v>
      </c>
      <c r="D15349">
        <v>0.16666666666666666</v>
      </c>
      <c r="E15349">
        <v>0.66666666666666663</v>
      </c>
      <c r="F15349">
        <v>0.17241379310344829</v>
      </c>
      <c r="G15349">
        <v>0.2</v>
      </c>
      <c r="H15349">
        <v>0.2</v>
      </c>
      <c r="I15349">
        <v>0</v>
      </c>
      <c r="J15349">
        <v>0</v>
      </c>
      <c r="K15349">
        <v>0</v>
      </c>
      <c r="L15349">
        <v>0.1</v>
      </c>
      <c r="M15349">
        <v>0.18510102283798385</v>
      </c>
      <c r="N15349">
        <v>6.6206197542393153E-2</v>
      </c>
      <c r="O15349">
        <v>8.6336366426497224E-2</v>
      </c>
      <c r="P15349">
        <v>0.16012362634774763</v>
      </c>
      <c r="Q15349">
        <v>8.0633214510587456E-2</v>
      </c>
      <c r="R15349">
        <v>0.26188937397167528</v>
      </c>
      <c r="S15349">
        <v>0</v>
      </c>
      <c r="T15349">
        <v>0</v>
      </c>
      <c r="U15349">
        <v>0</v>
      </c>
      <c r="V15349">
        <v>0</v>
      </c>
      <c r="W15349">
        <v>2.8134077635987237E-3</v>
      </c>
      <c r="X15349">
        <v>0</v>
      </c>
      <c r="Y15349">
        <v>1</v>
      </c>
      <c r="Z15349">
        <v>0.51134010219485893</v>
      </c>
      <c r="AA15349">
        <v>0</v>
      </c>
      <c r="AB15349">
        <f t="shared" si="1673"/>
        <v>-0.22054166666666666</v>
      </c>
      <c r="AC15349">
        <f t="shared" si="1674"/>
        <v>0.17858522501007151</v>
      </c>
      <c r="AD15349">
        <f t="shared" si="1675"/>
        <v>0.17858522501007151</v>
      </c>
      <c r="AE15349">
        <f t="shared" si="1676"/>
        <v>3.189268259189787E-2</v>
      </c>
      <c r="AF15349">
        <f t="shared" si="1677"/>
        <v>0.17858522501007151</v>
      </c>
      <c r="AG15349">
        <f t="shared" si="1678"/>
        <v>0</v>
      </c>
      <c r="AH15349" t="b">
        <f t="shared" si="1679"/>
        <v>1</v>
      </c>
    </row>
    <row r="15350" spans="1:34" x14ac:dyDescent="0.25">
      <c r="A15350">
        <v>28013</v>
      </c>
      <c r="B15350">
        <v>0.21212121212121213</v>
      </c>
      <c r="C15350">
        <v>1</v>
      </c>
      <c r="D15350">
        <v>0.16666666666666666</v>
      </c>
      <c r="E15350">
        <v>0.66666666666666663</v>
      </c>
      <c r="F15350">
        <v>0.1206896551724138</v>
      </c>
      <c r="G15350">
        <v>0.1</v>
      </c>
      <c r="H15350">
        <v>0.2</v>
      </c>
      <c r="I15350">
        <v>0.1</v>
      </c>
      <c r="J15350">
        <v>0.2</v>
      </c>
      <c r="K15350">
        <v>0.1</v>
      </c>
      <c r="L15350">
        <v>0.1</v>
      </c>
      <c r="M15350">
        <v>0.15236029664867695</v>
      </c>
      <c r="N15350">
        <v>7.4108766375504412E-2</v>
      </c>
      <c r="O15350">
        <v>8.7498689161299326E-2</v>
      </c>
      <c r="P15350">
        <v>0.16457168802150746</v>
      </c>
      <c r="Q15350">
        <v>8.7803233499090236E-2</v>
      </c>
      <c r="R15350">
        <v>0.26602380602904707</v>
      </c>
      <c r="S15350">
        <v>5.7535212557466532E-3</v>
      </c>
      <c r="T15350">
        <v>1.2480265802349876E-3</v>
      </c>
      <c r="U15350">
        <v>4.4640864247131821E-3</v>
      </c>
      <c r="V15350">
        <v>1.1619967793880838E-2</v>
      </c>
      <c r="W15350">
        <v>1.5391684973354684E-2</v>
      </c>
      <c r="X15350">
        <v>8.998119795863551E-3</v>
      </c>
      <c r="Y15350">
        <v>1</v>
      </c>
      <c r="Z15350">
        <v>0.51141443492294769</v>
      </c>
      <c r="AA15350">
        <v>0</v>
      </c>
      <c r="AB15350">
        <f t="shared" si="1673"/>
        <v>-0.22054166666666666</v>
      </c>
      <c r="AC15350">
        <f t="shared" si="1674"/>
        <v>0.11771415339332483</v>
      </c>
      <c r="AD15350">
        <f t="shared" si="1675"/>
        <v>0.11771415339332483</v>
      </c>
      <c r="AE15350">
        <f t="shared" si="1676"/>
        <v>1.3856621909107207E-2</v>
      </c>
      <c r="AF15350">
        <f t="shared" si="1677"/>
        <v>0.11771415339332483</v>
      </c>
      <c r="AG15350">
        <f t="shared" si="1678"/>
        <v>0</v>
      </c>
      <c r="AH15350" t="b">
        <f t="shared" si="1679"/>
        <v>1</v>
      </c>
    </row>
    <row r="15351" spans="1:34" x14ac:dyDescent="0.25">
      <c r="A15351">
        <v>27638</v>
      </c>
      <c r="B15351">
        <v>0.1111111111111111</v>
      </c>
      <c r="C15351">
        <v>1</v>
      </c>
      <c r="D15351">
        <v>0.33333333333333331</v>
      </c>
      <c r="E15351">
        <v>0.66666666666666663</v>
      </c>
      <c r="F15351">
        <v>3.4482758620689655E-2</v>
      </c>
      <c r="G15351">
        <v>0.2</v>
      </c>
      <c r="H15351">
        <v>0.2</v>
      </c>
      <c r="I15351">
        <v>0.4</v>
      </c>
      <c r="J15351">
        <v>0.2</v>
      </c>
      <c r="K15351">
        <v>0.2</v>
      </c>
      <c r="L15351">
        <v>0.2</v>
      </c>
      <c r="M15351">
        <v>0.18148715457427764</v>
      </c>
      <c r="N15351">
        <v>0.10659499595713423</v>
      </c>
      <c r="O15351">
        <v>0.10917543167085128</v>
      </c>
      <c r="P15351">
        <v>0.20039450407220893</v>
      </c>
      <c r="Q15351">
        <v>0.12408465996698083</v>
      </c>
      <c r="R15351">
        <v>0.29527068618507962</v>
      </c>
      <c r="S15351">
        <v>4.5790061725003205E-3</v>
      </c>
      <c r="T15351">
        <v>0</v>
      </c>
      <c r="U15351">
        <v>2.232043212356591E-3</v>
      </c>
      <c r="V15351">
        <v>2.5764895330112722E-3</v>
      </c>
      <c r="W15351">
        <v>3.5167597044984044E-3</v>
      </c>
      <c r="X15351">
        <v>2.9451487328483392E-3</v>
      </c>
      <c r="Y15351">
        <v>1</v>
      </c>
      <c r="Z15351">
        <v>0.51142313849442123</v>
      </c>
      <c r="AA15351">
        <v>0</v>
      </c>
      <c r="AB15351">
        <f t="shared" si="1673"/>
        <v>-0.22054166666666666</v>
      </c>
      <c r="AC15351">
        <f t="shared" si="1674"/>
        <v>0.2397709686820193</v>
      </c>
      <c r="AD15351">
        <f t="shared" si="1675"/>
        <v>0.2397709686820193</v>
      </c>
      <c r="AE15351">
        <f t="shared" si="1676"/>
        <v>5.7490117422713878E-2</v>
      </c>
      <c r="AF15351">
        <f t="shared" si="1677"/>
        <v>0.2397709686820193</v>
      </c>
      <c r="AG15351">
        <f t="shared" si="1678"/>
        <v>0</v>
      </c>
      <c r="AH15351" t="b">
        <f t="shared" si="1679"/>
        <v>1</v>
      </c>
    </row>
    <row r="15352" spans="1:34" x14ac:dyDescent="0.25">
      <c r="A15352">
        <v>3692</v>
      </c>
      <c r="B15352">
        <v>0.49494949494949497</v>
      </c>
      <c r="C15352">
        <v>0</v>
      </c>
      <c r="D15352">
        <v>0.16666666666666666</v>
      </c>
      <c r="E15352">
        <v>0.66666666666666663</v>
      </c>
      <c r="F15352">
        <v>0.31034482758620691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.15723158577495086</v>
      </c>
      <c r="N15352">
        <v>7.8139294757181302E-2</v>
      </c>
      <c r="O15352">
        <v>9.6772564132268701E-2</v>
      </c>
      <c r="P15352">
        <v>0.20742455156718345</v>
      </c>
      <c r="Q15352">
        <v>0.10333414311282542</v>
      </c>
      <c r="R15352">
        <v>0.27332822549100222</v>
      </c>
      <c r="S15352">
        <v>1.5283577852262946E-2</v>
      </c>
      <c r="T15352">
        <v>1.1279144122133235E-2</v>
      </c>
      <c r="U15352">
        <v>5.6842328467479129E-2</v>
      </c>
      <c r="V15352">
        <v>3.9697262479871175E-2</v>
      </c>
      <c r="W15352">
        <v>4.2341786842160792E-2</v>
      </c>
      <c r="X15352">
        <v>6.2534757294775908E-3</v>
      </c>
      <c r="Y15352">
        <v>1</v>
      </c>
      <c r="Z15352">
        <v>0.51148816142586628</v>
      </c>
      <c r="AA15352">
        <v>0</v>
      </c>
      <c r="AB15352">
        <f t="shared" si="1673"/>
        <v>-0.22054166666666666</v>
      </c>
      <c r="AC15352">
        <f t="shared" si="1674"/>
        <v>-6.1194708381285295E-2</v>
      </c>
      <c r="AD15352">
        <f t="shared" si="1675"/>
        <v>-6.1194708381285295E-2</v>
      </c>
      <c r="AE15352">
        <f t="shared" si="1676"/>
        <v>3.7447923338705487E-3</v>
      </c>
      <c r="AF15352">
        <f t="shared" si="1677"/>
        <v>6.1194708381285295E-2</v>
      </c>
      <c r="AG15352">
        <f t="shared" si="1678"/>
        <v>0</v>
      </c>
      <c r="AH15352" t="b">
        <f t="shared" si="1679"/>
        <v>1</v>
      </c>
    </row>
    <row r="15353" spans="1:34" x14ac:dyDescent="0.25">
      <c r="A15353">
        <v>1485</v>
      </c>
      <c r="B15353">
        <v>6.0606060606060608E-2</v>
      </c>
      <c r="C15353">
        <v>1</v>
      </c>
      <c r="D15353">
        <v>0.16666666666666666</v>
      </c>
      <c r="E15353">
        <v>0.66666666666666663</v>
      </c>
      <c r="F15353">
        <v>1.7241379310344827E-2</v>
      </c>
      <c r="G15353">
        <v>0.2</v>
      </c>
      <c r="H15353">
        <v>0.2</v>
      </c>
      <c r="I15353">
        <v>0.2</v>
      </c>
      <c r="J15353">
        <v>0.2</v>
      </c>
      <c r="K15353">
        <v>0.2</v>
      </c>
      <c r="L15353">
        <v>0.2</v>
      </c>
      <c r="M15353">
        <v>0.20966276167140521</v>
      </c>
      <c r="N15353">
        <v>0.13292297296784308</v>
      </c>
      <c r="O15353">
        <v>0.10219380866861064</v>
      </c>
      <c r="P15353">
        <v>0.18817693526478307</v>
      </c>
      <c r="Q15353">
        <v>0.10694642069201442</v>
      </c>
      <c r="R15353">
        <v>0.28217652487921385</v>
      </c>
      <c r="S15353">
        <v>3.7547850614502629E-3</v>
      </c>
      <c r="T15353">
        <v>8.7872470920446317E-4</v>
      </c>
      <c r="U15353">
        <v>1.5177893844024819E-3</v>
      </c>
      <c r="V15353">
        <v>1.5458937198067632E-3</v>
      </c>
      <c r="W15353">
        <v>3.5167597044984044E-3</v>
      </c>
      <c r="X15353">
        <v>1.8915534571922537E-3</v>
      </c>
      <c r="Y15353">
        <v>1</v>
      </c>
      <c r="Z15353">
        <v>0.51149554603441683</v>
      </c>
      <c r="AA15353">
        <v>0</v>
      </c>
      <c r="AB15353">
        <f t="shared" si="1673"/>
        <v>-0.22054166666666666</v>
      </c>
      <c r="AC15353">
        <f t="shared" si="1674"/>
        <v>0.21099671983152468</v>
      </c>
      <c r="AD15353">
        <f t="shared" si="1675"/>
        <v>0.21099671983152468</v>
      </c>
      <c r="AE15353">
        <f t="shared" si="1676"/>
        <v>4.4519615779662923E-2</v>
      </c>
      <c r="AF15353">
        <f t="shared" si="1677"/>
        <v>0.21099671983152468</v>
      </c>
      <c r="AG15353">
        <f t="shared" si="1678"/>
        <v>0</v>
      </c>
      <c r="AH15353" t="b">
        <f t="shared" si="1679"/>
        <v>1</v>
      </c>
    </row>
    <row r="15354" spans="1:34" x14ac:dyDescent="0.25">
      <c r="A15354">
        <v>20972</v>
      </c>
      <c r="B15354">
        <v>5.0505050505050504E-2</v>
      </c>
      <c r="C15354">
        <v>0</v>
      </c>
      <c r="D15354">
        <v>0.5</v>
      </c>
      <c r="E15354">
        <v>0.33333333333333331</v>
      </c>
      <c r="F15354">
        <v>0.37931034482758619</v>
      </c>
      <c r="G15354">
        <v>0.2</v>
      </c>
      <c r="H15354">
        <v>0.2</v>
      </c>
      <c r="I15354">
        <v>0.2</v>
      </c>
      <c r="J15354">
        <v>0.2</v>
      </c>
      <c r="K15354">
        <v>0.2</v>
      </c>
      <c r="L15354">
        <v>0.2</v>
      </c>
      <c r="M15354">
        <v>0.18550453016615476</v>
      </c>
      <c r="N15354">
        <v>0.10674968776928713</v>
      </c>
      <c r="O15354">
        <v>0.10959380197029352</v>
      </c>
      <c r="P15354">
        <v>0.20050094858070849</v>
      </c>
      <c r="Q15354">
        <v>9.799059003177972E-2</v>
      </c>
      <c r="R15354">
        <v>0.27299239894656513</v>
      </c>
      <c r="S15354">
        <v>1.9105903254757587E-3</v>
      </c>
      <c r="T15354">
        <v>1.1874658232492747E-3</v>
      </c>
      <c r="U15354">
        <v>2.0869604035534126E-3</v>
      </c>
      <c r="V15354">
        <v>1.6103059581320451E-3</v>
      </c>
      <c r="W15354">
        <v>1.3738807912240434E-3</v>
      </c>
      <c r="X15354">
        <v>1.1708715900020051E-3</v>
      </c>
      <c r="Y15354">
        <v>1</v>
      </c>
      <c r="Z15354">
        <v>0.51149828034302913</v>
      </c>
      <c r="AA15354">
        <v>0</v>
      </c>
      <c r="AB15354">
        <f t="shared" si="1673"/>
        <v>-0.22054166666666666</v>
      </c>
      <c r="AC15354">
        <f t="shared" si="1674"/>
        <v>0.25853395066901835</v>
      </c>
      <c r="AD15354">
        <f t="shared" si="1675"/>
        <v>0.25853395066901835</v>
      </c>
      <c r="AE15354">
        <f t="shared" si="1676"/>
        <v>6.6839803648530413E-2</v>
      </c>
      <c r="AF15354">
        <f t="shared" si="1677"/>
        <v>0.25853395066901835</v>
      </c>
      <c r="AG15354">
        <f t="shared" si="1678"/>
        <v>0</v>
      </c>
      <c r="AH15354" t="b">
        <f t="shared" si="1679"/>
        <v>1</v>
      </c>
    </row>
    <row r="15355" spans="1:34" x14ac:dyDescent="0.25">
      <c r="A15355">
        <v>25844</v>
      </c>
      <c r="B15355">
        <v>0.16161616161616163</v>
      </c>
      <c r="C15355">
        <v>1</v>
      </c>
      <c r="D15355">
        <v>0.83333333333333337</v>
      </c>
      <c r="E15355">
        <v>0.33333333333333331</v>
      </c>
      <c r="F15355">
        <v>0.20689655172413793</v>
      </c>
      <c r="G15355">
        <v>0.2</v>
      </c>
      <c r="H15355">
        <v>0.2</v>
      </c>
      <c r="I15355">
        <v>0.2</v>
      </c>
      <c r="J15355">
        <v>0.2</v>
      </c>
      <c r="K15355">
        <v>0.2</v>
      </c>
      <c r="L15355">
        <v>0.2</v>
      </c>
      <c r="M15355">
        <v>0.27376998843455969</v>
      </c>
      <c r="N15355">
        <v>0.20263108944793054</v>
      </c>
      <c r="O15355">
        <v>0.15766411014229531</v>
      </c>
      <c r="P15355">
        <v>0.27729265457532409</v>
      </c>
      <c r="Q15355">
        <v>0.19228759401292012</v>
      </c>
      <c r="R15355">
        <v>0.28169545527551226</v>
      </c>
      <c r="S15355">
        <v>1.1447515431250801E-2</v>
      </c>
      <c r="T15355">
        <v>3.7090494989191094E-3</v>
      </c>
      <c r="U15355">
        <v>7.1146377393866344E-3</v>
      </c>
      <c r="V15355">
        <v>7.1948470209339775E-3</v>
      </c>
      <c r="W15355">
        <v>2.344506469665603E-3</v>
      </c>
      <c r="X15355">
        <v>2.4703688150930834E-3</v>
      </c>
      <c r="Y15355">
        <v>1</v>
      </c>
      <c r="Z15355">
        <v>0.51155340963604323</v>
      </c>
      <c r="AA15355">
        <v>0</v>
      </c>
      <c r="AB15355">
        <f t="shared" si="1673"/>
        <v>-0.22054166666666666</v>
      </c>
      <c r="AC15355">
        <f t="shared" si="1674"/>
        <v>0.14364517935087526</v>
      </c>
      <c r="AD15355">
        <f t="shared" si="1675"/>
        <v>0.14364517935087526</v>
      </c>
      <c r="AE15355">
        <f t="shared" si="1676"/>
        <v>2.0633937550745118E-2</v>
      </c>
      <c r="AF15355">
        <f t="shared" si="1677"/>
        <v>0.14364517935087526</v>
      </c>
      <c r="AG15355">
        <f t="shared" si="1678"/>
        <v>0</v>
      </c>
      <c r="AH15355" t="b">
        <f t="shared" si="1679"/>
        <v>1</v>
      </c>
    </row>
    <row r="15356" spans="1:34" x14ac:dyDescent="0.25">
      <c r="A15356">
        <v>3303</v>
      </c>
      <c r="B15356">
        <v>1.0101010101010102E-2</v>
      </c>
      <c r="C15356">
        <v>0</v>
      </c>
      <c r="D15356">
        <v>0.33333333333333331</v>
      </c>
      <c r="E15356">
        <v>0.66666666666666663</v>
      </c>
      <c r="F15356">
        <v>3.4482758620689655E-2</v>
      </c>
      <c r="G15356">
        <v>0.3</v>
      </c>
      <c r="H15356">
        <v>0.5</v>
      </c>
      <c r="I15356">
        <v>0.4</v>
      </c>
      <c r="J15356">
        <v>0.4</v>
      </c>
      <c r="K15356">
        <v>0.2</v>
      </c>
      <c r="L15356">
        <v>0.2</v>
      </c>
      <c r="M15356">
        <v>0.16203031437291332</v>
      </c>
      <c r="N15356">
        <v>8.232261689196628E-2</v>
      </c>
      <c r="O15356">
        <v>9.5774954113782451E-2</v>
      </c>
      <c r="P15356">
        <v>0.17577944697838893</v>
      </c>
      <c r="Q15356">
        <v>9.7688162180653543E-2</v>
      </c>
      <c r="R15356">
        <v>0.27507267916576689</v>
      </c>
      <c r="S15356">
        <v>0</v>
      </c>
      <c r="T15356">
        <v>4.6311167106721709E-4</v>
      </c>
      <c r="U15356">
        <v>0</v>
      </c>
      <c r="V15356">
        <v>1.6103059581320451E-3</v>
      </c>
      <c r="W15356">
        <v>3.7512103514649648E-3</v>
      </c>
      <c r="X15356">
        <v>1.8915534571922537E-3</v>
      </c>
      <c r="Y15356">
        <v>1</v>
      </c>
      <c r="Z15356">
        <v>0.51158001577727497</v>
      </c>
      <c r="AA15356">
        <v>1</v>
      </c>
      <c r="AB15356">
        <f t="shared" si="1673"/>
        <v>0.77945833333333336</v>
      </c>
      <c r="AC15356">
        <f t="shared" si="1674"/>
        <v>0.43159126999550801</v>
      </c>
      <c r="AD15356">
        <f t="shared" si="1675"/>
        <v>-0.56840873000449199</v>
      </c>
      <c r="AE15356">
        <f t="shared" si="1676"/>
        <v>0.32308848434531945</v>
      </c>
      <c r="AF15356">
        <f t="shared" si="1677"/>
        <v>0.56840873000449199</v>
      </c>
      <c r="AG15356">
        <f t="shared" si="1678"/>
        <v>0</v>
      </c>
      <c r="AH15356" t="b">
        <f t="shared" si="1679"/>
        <v>0</v>
      </c>
    </row>
    <row r="15357" spans="1:34" x14ac:dyDescent="0.25">
      <c r="A15357">
        <v>6493</v>
      </c>
      <c r="B15357">
        <v>2.0202020202020204E-2</v>
      </c>
      <c r="C15357">
        <v>1</v>
      </c>
      <c r="D15357">
        <v>0.33333333333333331</v>
      </c>
      <c r="E15357">
        <v>0.33333333333333331</v>
      </c>
      <c r="F15357">
        <v>0.32758620689655171</v>
      </c>
      <c r="G15357">
        <v>0.4</v>
      </c>
      <c r="H15357">
        <v>0.4</v>
      </c>
      <c r="I15357">
        <v>0.5</v>
      </c>
      <c r="J15357">
        <v>0.5</v>
      </c>
      <c r="K15357">
        <v>0.4</v>
      </c>
      <c r="L15357">
        <v>0.4</v>
      </c>
      <c r="M15357">
        <v>0.17127381777219711</v>
      </c>
      <c r="N15357">
        <v>9.4602109882434227E-2</v>
      </c>
      <c r="O15357">
        <v>0.10314749529607935</v>
      </c>
      <c r="P15357">
        <v>0.18824099036724298</v>
      </c>
      <c r="Q15357">
        <v>0.11033162949117753</v>
      </c>
      <c r="R15357">
        <v>0.28392712640833895</v>
      </c>
      <c r="S15357">
        <v>3.0908291664377163E-3</v>
      </c>
      <c r="T15357">
        <v>8.9059936743695592E-4</v>
      </c>
      <c r="U15357">
        <v>0</v>
      </c>
      <c r="V15357">
        <v>1.7713365539452496E-3</v>
      </c>
      <c r="W15357">
        <v>2.344506469665603E-3</v>
      </c>
      <c r="X15357">
        <v>0</v>
      </c>
      <c r="Y15357">
        <v>1</v>
      </c>
      <c r="Z15357">
        <v>0.51160180059716254</v>
      </c>
      <c r="AA15357">
        <v>1</v>
      </c>
      <c r="AB15357">
        <f t="shared" si="1673"/>
        <v>0.77945833333333336</v>
      </c>
      <c r="AC15357">
        <f t="shared" si="1674"/>
        <v>0.5565130998037755</v>
      </c>
      <c r="AD15357">
        <f t="shared" si="1675"/>
        <v>-0.4434869001962245</v>
      </c>
      <c r="AE15357">
        <f t="shared" si="1676"/>
        <v>0.196680630645656</v>
      </c>
      <c r="AF15357">
        <f t="shared" si="1677"/>
        <v>0.4434869001962245</v>
      </c>
      <c r="AG15357">
        <f t="shared" si="1678"/>
        <v>1</v>
      </c>
      <c r="AH15357" t="b">
        <f t="shared" si="1679"/>
        <v>1</v>
      </c>
    </row>
    <row r="15358" spans="1:34" x14ac:dyDescent="0.25">
      <c r="A15358">
        <v>24476</v>
      </c>
      <c r="B15358">
        <v>0.41414141414141414</v>
      </c>
      <c r="C15358">
        <v>0</v>
      </c>
      <c r="D15358">
        <v>0.33333333333333331</v>
      </c>
      <c r="E15358">
        <v>0.33333333333333331</v>
      </c>
      <c r="F15358">
        <v>0.18965517241379309</v>
      </c>
      <c r="G15358">
        <v>0.2</v>
      </c>
      <c r="H15358">
        <v>0.2</v>
      </c>
      <c r="I15358">
        <v>0.4</v>
      </c>
      <c r="J15358">
        <v>0.4</v>
      </c>
      <c r="K15358">
        <v>0</v>
      </c>
      <c r="L15358">
        <v>0</v>
      </c>
      <c r="M15358">
        <v>0.32689668354141393</v>
      </c>
      <c r="N15358">
        <v>8.6529664764811498E-2</v>
      </c>
      <c r="O15358">
        <v>8.6783835972488579E-2</v>
      </c>
      <c r="P15358">
        <v>0.16013775614976083</v>
      </c>
      <c r="Q15358">
        <v>8.0648088011462518E-2</v>
      </c>
      <c r="R15358">
        <v>0.26097872304454045</v>
      </c>
      <c r="S15358">
        <v>3.6632049380002562E-3</v>
      </c>
      <c r="T15358">
        <v>0</v>
      </c>
      <c r="U15358">
        <v>0</v>
      </c>
      <c r="V15358">
        <v>0</v>
      </c>
      <c r="W15358">
        <v>0</v>
      </c>
      <c r="X15358">
        <v>0</v>
      </c>
      <c r="Y15358">
        <v>1</v>
      </c>
      <c r="Z15358">
        <v>0.51165309823040872</v>
      </c>
      <c r="AA15358">
        <v>0</v>
      </c>
      <c r="AB15358">
        <f t="shared" si="1673"/>
        <v>-0.22054166666666666</v>
      </c>
      <c r="AC15358">
        <f t="shared" si="1674"/>
        <v>0.12484938141976028</v>
      </c>
      <c r="AD15358">
        <f t="shared" si="1675"/>
        <v>0.12484938141976028</v>
      </c>
      <c r="AE15358">
        <f t="shared" si="1676"/>
        <v>1.5587368040896783E-2</v>
      </c>
      <c r="AF15358">
        <f t="shared" si="1677"/>
        <v>0.12484938141976028</v>
      </c>
      <c r="AG15358">
        <f t="shared" si="1678"/>
        <v>0</v>
      </c>
      <c r="AH15358" t="b">
        <f t="shared" si="1679"/>
        <v>1</v>
      </c>
    </row>
    <row r="15359" spans="1:34" x14ac:dyDescent="0.25">
      <c r="A15359">
        <v>137</v>
      </c>
      <c r="B15359">
        <v>0.14141414141414141</v>
      </c>
      <c r="C15359">
        <v>0</v>
      </c>
      <c r="D15359">
        <v>0.16666666666666666</v>
      </c>
      <c r="E15359">
        <v>0.66666666666666663</v>
      </c>
      <c r="F15359">
        <v>0.10344827586206896</v>
      </c>
      <c r="G15359">
        <v>0.2</v>
      </c>
      <c r="H15359">
        <v>0.2</v>
      </c>
      <c r="I15359">
        <v>0.2</v>
      </c>
      <c r="J15359">
        <v>0.2</v>
      </c>
      <c r="K15359">
        <v>0.2</v>
      </c>
      <c r="L15359">
        <v>0.2</v>
      </c>
      <c r="M15359">
        <v>0.16195509919112708</v>
      </c>
      <c r="N15359">
        <v>8.4576562007690939E-2</v>
      </c>
      <c r="O15359">
        <v>9.8423534592141121E-2</v>
      </c>
      <c r="P15359">
        <v>0.18332381926664443</v>
      </c>
      <c r="Q15359">
        <v>0.10761870293156703</v>
      </c>
      <c r="R15359">
        <v>0.28420915922712248</v>
      </c>
      <c r="S15359">
        <v>2.8618788578127002E-3</v>
      </c>
      <c r="T15359">
        <v>1.7811987348739118E-3</v>
      </c>
      <c r="U15359">
        <v>3.348064818534887E-3</v>
      </c>
      <c r="V15359">
        <v>4.830917874396135E-3</v>
      </c>
      <c r="W15359">
        <v>8.2057726438296112E-3</v>
      </c>
      <c r="X15359">
        <v>9.4577672859612692E-3</v>
      </c>
      <c r="Y15359">
        <v>1</v>
      </c>
      <c r="Z15359">
        <v>0.51165871302473542</v>
      </c>
      <c r="AA15359">
        <v>0</v>
      </c>
      <c r="AB15359">
        <f t="shared" si="1673"/>
        <v>-0.22054166666666666</v>
      </c>
      <c r="AC15359">
        <f t="shared" si="1674"/>
        <v>0.25132114290202978</v>
      </c>
      <c r="AD15359">
        <f t="shared" si="1675"/>
        <v>0.25132114290202978</v>
      </c>
      <c r="AE15359">
        <f t="shared" si="1676"/>
        <v>6.3162316869582472E-2</v>
      </c>
      <c r="AF15359">
        <f t="shared" si="1677"/>
        <v>0.25132114290202978</v>
      </c>
      <c r="AG15359">
        <f t="shared" si="1678"/>
        <v>0</v>
      </c>
      <c r="AH15359" t="b">
        <f t="shared" si="1679"/>
        <v>1</v>
      </c>
    </row>
    <row r="15360" spans="1:34" x14ac:dyDescent="0.25">
      <c r="A15360">
        <v>29446</v>
      </c>
      <c r="B15360">
        <v>9.0909090909090912E-2</v>
      </c>
      <c r="C15360">
        <v>0</v>
      </c>
      <c r="D15360">
        <v>0.33333333333333331</v>
      </c>
      <c r="E15360">
        <v>0.66666666666666663</v>
      </c>
      <c r="F15360">
        <v>0.15517241379310345</v>
      </c>
      <c r="G15360">
        <v>0.2</v>
      </c>
      <c r="H15360">
        <v>0.2</v>
      </c>
      <c r="I15360">
        <v>0.2</v>
      </c>
      <c r="J15360">
        <v>0.2</v>
      </c>
      <c r="K15360">
        <v>0.2</v>
      </c>
      <c r="L15360">
        <v>0.2</v>
      </c>
      <c r="M15360">
        <v>0.1711800200160872</v>
      </c>
      <c r="N15360">
        <v>9.4054519848003434E-2</v>
      </c>
      <c r="O15360">
        <v>0.10297729215588632</v>
      </c>
      <c r="P15360">
        <v>0.19003076528891677</v>
      </c>
      <c r="Q15360">
        <v>0.1126984992637617</v>
      </c>
      <c r="R15360">
        <v>0.28683659848440018</v>
      </c>
      <c r="S15360">
        <v>4.0066304009377801E-3</v>
      </c>
      <c r="T15360">
        <v>1.7811987348739118E-3</v>
      </c>
      <c r="U15360">
        <v>3.9060756216240345E-3</v>
      </c>
      <c r="V15360">
        <v>2.4154589371980675E-3</v>
      </c>
      <c r="W15360">
        <v>4.6890129393312059E-3</v>
      </c>
      <c r="X15360">
        <v>4.3505729515421832E-3</v>
      </c>
      <c r="Y15360">
        <v>1</v>
      </c>
      <c r="Z15360">
        <v>0.51167725706938516</v>
      </c>
      <c r="AA15360">
        <v>0</v>
      </c>
      <c r="AB15360">
        <f t="shared" si="1673"/>
        <v>-0.22054166666666666</v>
      </c>
      <c r="AC15360">
        <f t="shared" si="1674"/>
        <v>0.24093454828380995</v>
      </c>
      <c r="AD15360">
        <f t="shared" si="1675"/>
        <v>0.24093454828380995</v>
      </c>
      <c r="AE15360">
        <f t="shared" si="1676"/>
        <v>5.8049456556723548E-2</v>
      </c>
      <c r="AF15360">
        <f t="shared" si="1677"/>
        <v>0.24093454828380995</v>
      </c>
      <c r="AG15360">
        <f t="shared" si="1678"/>
        <v>0</v>
      </c>
      <c r="AH15360" t="b">
        <f t="shared" si="1679"/>
        <v>1</v>
      </c>
    </row>
    <row r="15361" spans="1:34" x14ac:dyDescent="0.25">
      <c r="A15361">
        <v>10009</v>
      </c>
      <c r="B15361">
        <v>0.35353535353535354</v>
      </c>
      <c r="C15361">
        <v>1</v>
      </c>
      <c r="D15361">
        <v>0.16666666666666666</v>
      </c>
      <c r="E15361">
        <v>0.33333333333333331</v>
      </c>
      <c r="F15361">
        <v>0.46551724137931033</v>
      </c>
      <c r="G15361">
        <v>0.3</v>
      </c>
      <c r="H15361">
        <v>0.1</v>
      </c>
      <c r="I15361">
        <v>0.1</v>
      </c>
      <c r="J15361">
        <v>0</v>
      </c>
      <c r="K15361">
        <v>0</v>
      </c>
      <c r="L15361">
        <v>0</v>
      </c>
      <c r="M15361">
        <v>0.14695365240498331</v>
      </c>
      <c r="N15361">
        <v>6.9703371332475408E-2</v>
      </c>
      <c r="O15361">
        <v>8.6282011230113004E-2</v>
      </c>
      <c r="P15361">
        <v>0.15994935878958463</v>
      </c>
      <c r="Q15361">
        <v>8.0449774666461749E-2</v>
      </c>
      <c r="R15361">
        <v>0.26082502668553031</v>
      </c>
      <c r="S15361">
        <v>4.2355807095627966E-3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1</v>
      </c>
      <c r="Z15361">
        <v>0.5116930020701127</v>
      </c>
      <c r="AA15361">
        <v>1</v>
      </c>
      <c r="AB15361">
        <f t="shared" si="1673"/>
        <v>0.77945833333333336</v>
      </c>
      <c r="AC15361">
        <f t="shared" si="1674"/>
        <v>0.32419277692621035</v>
      </c>
      <c r="AD15361">
        <f t="shared" si="1675"/>
        <v>-0.67580722307378971</v>
      </c>
      <c r="AE15361">
        <f t="shared" si="1676"/>
        <v>0.45671540275870698</v>
      </c>
      <c r="AF15361">
        <f t="shared" si="1677"/>
        <v>0.67580722307378971</v>
      </c>
      <c r="AG15361">
        <f t="shared" si="1678"/>
        <v>0</v>
      </c>
      <c r="AH15361" t="b">
        <f t="shared" si="1679"/>
        <v>0</v>
      </c>
    </row>
    <row r="15362" spans="1:34" x14ac:dyDescent="0.25">
      <c r="A15362">
        <v>20343</v>
      </c>
      <c r="B15362">
        <v>0.17171717171717171</v>
      </c>
      <c r="C15362">
        <v>1</v>
      </c>
      <c r="D15362">
        <v>0.33333333333333331</v>
      </c>
      <c r="E15362">
        <v>0.33333333333333331</v>
      </c>
      <c r="F15362">
        <v>0.7068965517241379</v>
      </c>
      <c r="G15362">
        <v>0.3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.1465191741196063</v>
      </c>
      <c r="N15362">
        <v>6.6220432985229311E-2</v>
      </c>
      <c r="O15362">
        <v>8.6344602062313022E-2</v>
      </c>
      <c r="P15362">
        <v>0.16013775614976083</v>
      </c>
      <c r="Q15362">
        <v>8.0648088011462518E-2</v>
      </c>
      <c r="R15362">
        <v>0.26097872304454045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1</v>
      </c>
      <c r="Z15362">
        <v>0.51176940193371179</v>
      </c>
      <c r="AA15362">
        <v>1</v>
      </c>
      <c r="AB15362">
        <f t="shared" si="1673"/>
        <v>0.77945833333333336</v>
      </c>
      <c r="AC15362">
        <f t="shared" si="1674"/>
        <v>0.31269290339297762</v>
      </c>
      <c r="AD15362">
        <f t="shared" si="1675"/>
        <v>-0.68730709660702238</v>
      </c>
      <c r="AE15362">
        <f t="shared" si="1676"/>
        <v>0.4723910450463748</v>
      </c>
      <c r="AF15362">
        <f t="shared" si="1677"/>
        <v>0.68730709660702238</v>
      </c>
      <c r="AG15362">
        <f t="shared" si="1678"/>
        <v>0</v>
      </c>
      <c r="AH15362" t="b">
        <f t="shared" si="1679"/>
        <v>0</v>
      </c>
    </row>
    <row r="15363" spans="1:34" x14ac:dyDescent="0.25">
      <c r="A15363">
        <v>20132</v>
      </c>
      <c r="B15363">
        <v>0.29292929292929293</v>
      </c>
      <c r="C15363">
        <v>1</v>
      </c>
      <c r="D15363">
        <v>0.33333333333333331</v>
      </c>
      <c r="E15363">
        <v>0.33333333333333331</v>
      </c>
      <c r="F15363">
        <v>0.37931034482758619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.15180370430345874</v>
      </c>
      <c r="N15363">
        <v>6.797993371977816E-2</v>
      </c>
      <c r="O15363">
        <v>8.7500336288462474E-2</v>
      </c>
      <c r="P15363">
        <v>0.16092431512849642</v>
      </c>
      <c r="Q15363">
        <v>8.239423701419428E-2</v>
      </c>
      <c r="R15363">
        <v>0.26316812767863934</v>
      </c>
      <c r="S15363">
        <v>2.1258036155832739E-3</v>
      </c>
      <c r="T15363">
        <v>1.2521827106163601E-3</v>
      </c>
      <c r="U15363">
        <v>9.3187804115887679E-4</v>
      </c>
      <c r="V15363">
        <v>2.8357487922705312E-3</v>
      </c>
      <c r="W15363">
        <v>6.6888769579559653E-3</v>
      </c>
      <c r="X15363">
        <v>1.1882738818081738E-2</v>
      </c>
      <c r="Y15363">
        <v>1</v>
      </c>
      <c r="Z15363">
        <v>0.51177610365502346</v>
      </c>
      <c r="AA15363">
        <v>0</v>
      </c>
      <c r="AB15363">
        <f t="shared" ref="AB15363:AB15426" si="1680">AA15363 - $AK$5</f>
        <v>-0.22054166666666666</v>
      </c>
      <c r="AC15363">
        <f t="shared" ref="AC15363:AC15426" si="1681">SUMPRODUCT($B$2:$Y$2, B15363:Y15363)</f>
        <v>-1.8190148149555635E-2</v>
      </c>
      <c r="AD15363">
        <f t="shared" si="1675"/>
        <v>-1.8190148149555635E-2</v>
      </c>
      <c r="AE15363">
        <f t="shared" si="1676"/>
        <v>3.3088148970278228E-4</v>
      </c>
      <c r="AF15363">
        <f t="shared" si="1677"/>
        <v>1.8190148149555635E-2</v>
      </c>
      <c r="AG15363">
        <f t="shared" si="1678"/>
        <v>0</v>
      </c>
      <c r="AH15363" t="b">
        <f t="shared" si="1679"/>
        <v>1</v>
      </c>
    </row>
    <row r="15364" spans="1:34" x14ac:dyDescent="0.25">
      <c r="A15364">
        <v>18387</v>
      </c>
      <c r="B15364">
        <v>2.0202020202020204E-2</v>
      </c>
      <c r="C15364">
        <v>1</v>
      </c>
      <c r="D15364">
        <v>0.16666666666666666</v>
      </c>
      <c r="E15364">
        <v>0.66666666666666663</v>
      </c>
      <c r="F15364">
        <v>5.1724137931034482E-2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.1465191741196063</v>
      </c>
      <c r="N15364">
        <v>6.6220432985229311E-2</v>
      </c>
      <c r="O15364">
        <v>8.6344602062313022E-2</v>
      </c>
      <c r="P15364">
        <v>0.16083953631641715</v>
      </c>
      <c r="Q15364">
        <v>8.0648088011462518E-2</v>
      </c>
      <c r="R15364">
        <v>0.26097872304454045</v>
      </c>
      <c r="S15364">
        <v>0</v>
      </c>
      <c r="T15364">
        <v>0</v>
      </c>
      <c r="U15364">
        <v>8.3143609660283019E-4</v>
      </c>
      <c r="V15364">
        <v>0</v>
      </c>
      <c r="W15364">
        <v>0</v>
      </c>
      <c r="X15364">
        <v>1.759144715188796E-3</v>
      </c>
      <c r="Y15364">
        <v>1</v>
      </c>
      <c r="Z15364">
        <v>0.51179503103290935</v>
      </c>
      <c r="AA15364">
        <v>0</v>
      </c>
      <c r="AB15364">
        <f t="shared" si="1680"/>
        <v>-0.22054166666666666</v>
      </c>
      <c r="AC15364">
        <f t="shared" si="1681"/>
        <v>-1.7722907092008272E-2</v>
      </c>
      <c r="AD15364">
        <f t="shared" ref="AD15364:AD15427" si="1682" xml:space="preserve"> AC15364 - AA15364</f>
        <v>-1.7722907092008272E-2</v>
      </c>
      <c r="AE15364">
        <f t="shared" ref="AE15364:AE15427" si="1683">AD15364 * AD15364</f>
        <v>3.1410143579195711E-4</v>
      </c>
      <c r="AF15364">
        <f t="shared" ref="AF15364:AF15427" si="1684">ABS(AD15364)</f>
        <v>1.7722907092008272E-2</v>
      </c>
      <c r="AG15364">
        <f t="shared" ref="AG15364:AG15427" si="1685">IF(AC15364 &gt;= 0.5, 1, 0)</f>
        <v>0</v>
      </c>
      <c r="AH15364" t="b">
        <f t="shared" ref="AH15364:AH15427" si="1686">IF(AA15364=AG15364, TRUE, FALSE)</f>
        <v>1</v>
      </c>
    </row>
    <row r="15365" spans="1:34" x14ac:dyDescent="0.25">
      <c r="A15365">
        <v>17775</v>
      </c>
      <c r="B15365">
        <v>0.10101010101010101</v>
      </c>
      <c r="C15365">
        <v>1</v>
      </c>
      <c r="D15365">
        <v>0.33333333333333331</v>
      </c>
      <c r="E15365">
        <v>0.33333333333333331</v>
      </c>
      <c r="F15365">
        <v>0.56896551724137934</v>
      </c>
      <c r="G15365">
        <v>0.4</v>
      </c>
      <c r="H15365">
        <v>0.4</v>
      </c>
      <c r="I15365">
        <v>0.4</v>
      </c>
      <c r="J15365">
        <v>0.2</v>
      </c>
      <c r="K15365">
        <v>0.2</v>
      </c>
      <c r="L15365">
        <v>0.4</v>
      </c>
      <c r="M15365">
        <v>0.23066284042612498</v>
      </c>
      <c r="N15365">
        <v>0.15631939778382625</v>
      </c>
      <c r="O15365">
        <v>0.13655617554642072</v>
      </c>
      <c r="P15365">
        <v>0.24689191455049331</v>
      </c>
      <c r="Q15365">
        <v>0.17634320107485832</v>
      </c>
      <c r="R15365">
        <v>0.33304156641181248</v>
      </c>
      <c r="S15365">
        <v>3.8921552466252723E-3</v>
      </c>
      <c r="T15365">
        <v>0</v>
      </c>
      <c r="U15365">
        <v>3.6717110843265924E-3</v>
      </c>
      <c r="V15365">
        <v>1.1272141706924315E-2</v>
      </c>
      <c r="W15365">
        <v>0</v>
      </c>
      <c r="X15365">
        <v>6.6204371001728881E-3</v>
      </c>
      <c r="Y15365">
        <v>1</v>
      </c>
      <c r="Z15365">
        <v>0.5118044404113018</v>
      </c>
      <c r="AA15365">
        <v>1</v>
      </c>
      <c r="AB15365">
        <f t="shared" si="1680"/>
        <v>0.77945833333333336</v>
      </c>
      <c r="AC15365">
        <f t="shared" si="1681"/>
        <v>0.51578387087900168</v>
      </c>
      <c r="AD15365">
        <f t="shared" si="1682"/>
        <v>-0.48421612912099832</v>
      </c>
      <c r="AE15365">
        <f t="shared" si="1683"/>
        <v>0.23446525970092333</v>
      </c>
      <c r="AF15365">
        <f t="shared" si="1684"/>
        <v>0.48421612912099832</v>
      </c>
      <c r="AG15365">
        <f t="shared" si="1685"/>
        <v>1</v>
      </c>
      <c r="AH15365" t="b">
        <f t="shared" si="1686"/>
        <v>1</v>
      </c>
    </row>
    <row r="15366" spans="1:34" x14ac:dyDescent="0.25">
      <c r="A15366">
        <v>28316</v>
      </c>
      <c r="B15366">
        <v>0.17171717171717171</v>
      </c>
      <c r="C15366">
        <v>1</v>
      </c>
      <c r="D15366">
        <v>0.16666666666666666</v>
      </c>
      <c r="E15366">
        <v>0.33333333333333331</v>
      </c>
      <c r="F15366">
        <v>0.27586206896551724</v>
      </c>
      <c r="G15366">
        <v>0</v>
      </c>
      <c r="H15366">
        <v>0</v>
      </c>
      <c r="I15366">
        <v>0</v>
      </c>
      <c r="J15366">
        <v>0</v>
      </c>
      <c r="K15366">
        <v>0.1</v>
      </c>
      <c r="L15366">
        <v>0.1</v>
      </c>
      <c r="M15366">
        <v>0.15412210167145832</v>
      </c>
      <c r="N15366">
        <v>7.4256814981000424E-2</v>
      </c>
      <c r="O15366">
        <v>8.7058357166348313E-2</v>
      </c>
      <c r="P15366">
        <v>0.16013775614976083</v>
      </c>
      <c r="Q15366">
        <v>8.26312214614702E-2</v>
      </c>
      <c r="R15366">
        <v>0.26097872304454045</v>
      </c>
      <c r="S15366">
        <v>9.7052035826144297E-3</v>
      </c>
      <c r="T15366">
        <v>7.7185278511202851E-4</v>
      </c>
      <c r="U15366">
        <v>0</v>
      </c>
      <c r="V15366">
        <v>3.2206119162640902E-3</v>
      </c>
      <c r="W15366">
        <v>0</v>
      </c>
      <c r="X15366">
        <v>3.1380871854819487E-3</v>
      </c>
      <c r="Y15366">
        <v>1</v>
      </c>
      <c r="Z15366">
        <v>0.51185270616068157</v>
      </c>
      <c r="AA15366">
        <v>0</v>
      </c>
      <c r="AB15366">
        <f t="shared" si="1680"/>
        <v>-0.22054166666666666</v>
      </c>
      <c r="AC15366">
        <f t="shared" si="1681"/>
        <v>1.630563832494325E-3</v>
      </c>
      <c r="AD15366">
        <f t="shared" si="1682"/>
        <v>1.630563832494325E-3</v>
      </c>
      <c r="AE15366">
        <f t="shared" si="1683"/>
        <v>2.6587384118385814E-6</v>
      </c>
      <c r="AF15366">
        <f t="shared" si="1684"/>
        <v>1.630563832494325E-3</v>
      </c>
      <c r="AG15366">
        <f t="shared" si="1685"/>
        <v>0</v>
      </c>
      <c r="AH15366" t="b">
        <f t="shared" si="1686"/>
        <v>1</v>
      </c>
    </row>
    <row r="15367" spans="1:34" x14ac:dyDescent="0.25">
      <c r="A15367">
        <v>13768</v>
      </c>
      <c r="B15367">
        <v>4.0404040404040407E-2</v>
      </c>
      <c r="C15367">
        <v>1</v>
      </c>
      <c r="D15367">
        <v>0.16666666666666666</v>
      </c>
      <c r="E15367">
        <v>0.66666666666666663</v>
      </c>
      <c r="F15367">
        <v>0.1206896551724138</v>
      </c>
      <c r="G15367">
        <v>0.1</v>
      </c>
      <c r="H15367">
        <v>0.1</v>
      </c>
      <c r="I15367">
        <v>0.1</v>
      </c>
      <c r="J15367">
        <v>0.1</v>
      </c>
      <c r="K15367">
        <v>0.1</v>
      </c>
      <c r="L15367">
        <v>0.1</v>
      </c>
      <c r="M15367">
        <v>0.14910834614203636</v>
      </c>
      <c r="N15367">
        <v>6.74086179472871E-2</v>
      </c>
      <c r="O15367">
        <v>8.6583435500970987E-2</v>
      </c>
      <c r="P15367">
        <v>0.16137081687211399</v>
      </c>
      <c r="Q15367">
        <v>8.1232120812489775E-2</v>
      </c>
      <c r="R15367">
        <v>0.26190858601655154</v>
      </c>
      <c r="S15367">
        <v>1.4355184350788505E-3</v>
      </c>
      <c r="T15367">
        <v>2.5827381655671721E-4</v>
      </c>
      <c r="U15367">
        <v>1.4608722824873889E-3</v>
      </c>
      <c r="V15367">
        <v>9.4847020933977455E-4</v>
      </c>
      <c r="W15367">
        <v>2.8368528282953797E-3</v>
      </c>
      <c r="X15367">
        <v>2.01450443190975E-3</v>
      </c>
      <c r="Y15367">
        <v>1</v>
      </c>
      <c r="Z15367">
        <v>0.51189867524093802</v>
      </c>
      <c r="AA15367">
        <v>0</v>
      </c>
      <c r="AB15367">
        <f t="shared" si="1680"/>
        <v>-0.22054166666666666</v>
      </c>
      <c r="AC15367">
        <f t="shared" si="1681"/>
        <v>0.11928668356742933</v>
      </c>
      <c r="AD15367">
        <f t="shared" si="1682"/>
        <v>0.11928668356742933</v>
      </c>
      <c r="AE15367">
        <f t="shared" si="1683"/>
        <v>1.4229312876516015E-2</v>
      </c>
      <c r="AF15367">
        <f t="shared" si="1684"/>
        <v>0.11928668356742933</v>
      </c>
      <c r="AG15367">
        <f t="shared" si="1685"/>
        <v>0</v>
      </c>
      <c r="AH15367" t="b">
        <f t="shared" si="1686"/>
        <v>1</v>
      </c>
    </row>
    <row r="15368" spans="1:34" x14ac:dyDescent="0.25">
      <c r="A15368">
        <v>9808</v>
      </c>
      <c r="B15368">
        <v>6.0606060606060608E-2</v>
      </c>
      <c r="C15368">
        <v>0</v>
      </c>
      <c r="D15368">
        <v>0.16666666666666666</v>
      </c>
      <c r="E15368">
        <v>0.66666666666666663</v>
      </c>
      <c r="F15368">
        <v>0.17241379310344829</v>
      </c>
      <c r="G15368">
        <v>0.2</v>
      </c>
      <c r="H15368">
        <v>0.2</v>
      </c>
      <c r="I15368">
        <v>0</v>
      </c>
      <c r="J15368">
        <v>0</v>
      </c>
      <c r="K15368">
        <v>0</v>
      </c>
      <c r="L15368">
        <v>0</v>
      </c>
      <c r="M15368">
        <v>0.18673717426295758</v>
      </c>
      <c r="N15368">
        <v>6.6220432985229311E-2</v>
      </c>
      <c r="O15368">
        <v>8.6344602062313022E-2</v>
      </c>
      <c r="P15368">
        <v>0.16013775614976083</v>
      </c>
      <c r="Q15368">
        <v>8.0648088011462518E-2</v>
      </c>
      <c r="R15368">
        <v>0.26097872304454045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1</v>
      </c>
      <c r="Z15368">
        <v>0.51192674212725997</v>
      </c>
      <c r="AA15368">
        <v>0</v>
      </c>
      <c r="AB15368">
        <f t="shared" si="1680"/>
        <v>-0.22054166666666666</v>
      </c>
      <c r="AC15368">
        <f t="shared" si="1681"/>
        <v>0.20311008104541273</v>
      </c>
      <c r="AD15368">
        <f t="shared" si="1682"/>
        <v>0.20311008104541273</v>
      </c>
      <c r="AE15368">
        <f t="shared" si="1683"/>
        <v>4.1253705022274129E-2</v>
      </c>
      <c r="AF15368">
        <f t="shared" si="1684"/>
        <v>0.20311008104541273</v>
      </c>
      <c r="AG15368">
        <f t="shared" si="1685"/>
        <v>0</v>
      </c>
      <c r="AH15368" t="b">
        <f t="shared" si="1686"/>
        <v>1</v>
      </c>
    </row>
    <row r="15369" spans="1:34" x14ac:dyDescent="0.25">
      <c r="A15369">
        <v>17941</v>
      </c>
      <c r="B15369">
        <v>6.0606060606060608E-2</v>
      </c>
      <c r="C15369">
        <v>0</v>
      </c>
      <c r="D15369">
        <v>0.33333333333333331</v>
      </c>
      <c r="E15369">
        <v>0.66666666666666663</v>
      </c>
      <c r="F15369">
        <v>0.39655172413793105</v>
      </c>
      <c r="G15369">
        <v>0.4</v>
      </c>
      <c r="H15369">
        <v>0.4</v>
      </c>
      <c r="I15369">
        <v>0.4</v>
      </c>
      <c r="J15369">
        <v>0.4</v>
      </c>
      <c r="K15369">
        <v>0.4</v>
      </c>
      <c r="L15369">
        <v>0.4</v>
      </c>
      <c r="M15369">
        <v>0.18484706098889381</v>
      </c>
      <c r="N15369">
        <v>0.10828616656606954</v>
      </c>
      <c r="O15369">
        <v>0.11125740040508347</v>
      </c>
      <c r="P15369">
        <v>0.2019148707688308</v>
      </c>
      <c r="Q15369">
        <v>0.1272477578197431</v>
      </c>
      <c r="R15369">
        <v>0.29782819359900775</v>
      </c>
      <c r="S15369">
        <v>2.3181218748282873E-3</v>
      </c>
      <c r="T15369">
        <v>1.217746201742131E-3</v>
      </c>
      <c r="U15369">
        <v>0</v>
      </c>
      <c r="V15369">
        <v>5.9533011272141709E-3</v>
      </c>
      <c r="W15369">
        <v>4.3443704882903623E-3</v>
      </c>
      <c r="X15369">
        <v>3.6128671032372045E-3</v>
      </c>
      <c r="Y15369">
        <v>1</v>
      </c>
      <c r="Z15369">
        <v>0.51192952139048598</v>
      </c>
      <c r="AA15369">
        <v>1</v>
      </c>
      <c r="AB15369">
        <f t="shared" si="1680"/>
        <v>0.77945833333333336</v>
      </c>
      <c r="AC15369">
        <f t="shared" si="1681"/>
        <v>0.52971260444275037</v>
      </c>
      <c r="AD15369">
        <f t="shared" si="1682"/>
        <v>-0.47028739555724963</v>
      </c>
      <c r="AE15369">
        <f t="shared" si="1683"/>
        <v>0.22117023442002098</v>
      </c>
      <c r="AF15369">
        <f t="shared" si="1684"/>
        <v>0.47028739555724963</v>
      </c>
      <c r="AG15369">
        <f t="shared" si="1685"/>
        <v>1</v>
      </c>
      <c r="AH15369" t="b">
        <f t="shared" si="1686"/>
        <v>1</v>
      </c>
    </row>
    <row r="15370" spans="1:34" x14ac:dyDescent="0.25">
      <c r="A15370">
        <v>21491</v>
      </c>
      <c r="B15370">
        <v>0.19191919191919191</v>
      </c>
      <c r="C15370">
        <v>1</v>
      </c>
      <c r="D15370">
        <v>0.33333333333333331</v>
      </c>
      <c r="E15370">
        <v>0.66666666666666663</v>
      </c>
      <c r="F15370">
        <v>0.13793103448275862</v>
      </c>
      <c r="G15370">
        <v>0.1</v>
      </c>
      <c r="H15370">
        <v>0.2</v>
      </c>
      <c r="I15370">
        <v>0.2</v>
      </c>
      <c r="J15370">
        <v>0.2</v>
      </c>
      <c r="K15370">
        <v>0.2</v>
      </c>
      <c r="L15370">
        <v>0.2</v>
      </c>
      <c r="M15370">
        <v>0.14946937901461033</v>
      </c>
      <c r="N15370">
        <v>7.0749201866171646E-2</v>
      </c>
      <c r="O15370">
        <v>9.0558502388059861E-2</v>
      </c>
      <c r="P15370">
        <v>0.17004651530822751</v>
      </c>
      <c r="Q15370">
        <v>8.7569223751989334E-2</v>
      </c>
      <c r="R15370">
        <v>0.26766605162507001</v>
      </c>
      <c r="S15370">
        <v>1.7171273146876203E-3</v>
      </c>
      <c r="T15370">
        <v>1.7811987348739118E-3</v>
      </c>
      <c r="U15370">
        <v>3.348064818534887E-3</v>
      </c>
      <c r="V15370">
        <v>1.6103059581320451E-3</v>
      </c>
      <c r="W15370">
        <v>4.6890129393312059E-3</v>
      </c>
      <c r="X15370">
        <v>3.7831069143845074E-3</v>
      </c>
      <c r="Y15370">
        <v>1</v>
      </c>
      <c r="Z15370">
        <v>0.51195756889663868</v>
      </c>
      <c r="AA15370">
        <v>0</v>
      </c>
      <c r="AB15370">
        <f t="shared" si="1680"/>
        <v>-0.22054166666666666</v>
      </c>
      <c r="AC15370">
        <f t="shared" si="1681"/>
        <v>0.13308271462901675</v>
      </c>
      <c r="AD15370">
        <f t="shared" si="1682"/>
        <v>0.13308271462901675</v>
      </c>
      <c r="AE15370">
        <f t="shared" si="1683"/>
        <v>1.7711008933028308E-2</v>
      </c>
      <c r="AF15370">
        <f t="shared" si="1684"/>
        <v>0.13308271462901675</v>
      </c>
      <c r="AG15370">
        <f t="shared" si="1685"/>
        <v>0</v>
      </c>
      <c r="AH15370" t="b">
        <f t="shared" si="1686"/>
        <v>1</v>
      </c>
    </row>
    <row r="15371" spans="1:34" x14ac:dyDescent="0.25">
      <c r="A15371">
        <v>23431</v>
      </c>
      <c r="B15371">
        <v>7.0707070707070704E-2</v>
      </c>
      <c r="C15371">
        <v>1</v>
      </c>
      <c r="D15371">
        <v>0.33333333333333331</v>
      </c>
      <c r="E15371">
        <v>0.33333333333333331</v>
      </c>
      <c r="F15371">
        <v>0.27586206896551724</v>
      </c>
      <c r="G15371">
        <v>0.2</v>
      </c>
      <c r="H15371">
        <v>0.2</v>
      </c>
      <c r="I15371">
        <v>0.2</v>
      </c>
      <c r="J15371">
        <v>0.1</v>
      </c>
      <c r="K15371">
        <v>0.2</v>
      </c>
      <c r="L15371">
        <v>0.1</v>
      </c>
      <c r="M15371">
        <v>0.1558626694664412</v>
      </c>
      <c r="N15371">
        <v>7.7600245988452207E-2</v>
      </c>
      <c r="O15371">
        <v>9.4188221613273213E-2</v>
      </c>
      <c r="P15371">
        <v>0.16160160363832982</v>
      </c>
      <c r="Q15371">
        <v>8.7146816327137694E-2</v>
      </c>
      <c r="R15371">
        <v>0.26298830293859754</v>
      </c>
      <c r="S15371">
        <v>1.8556422514057549E-3</v>
      </c>
      <c r="T15371">
        <v>2.9686645581231863E-3</v>
      </c>
      <c r="U15371">
        <v>1.7342975760010714E-3</v>
      </c>
      <c r="V15371">
        <v>8.0515297906602248E-3</v>
      </c>
      <c r="W15371">
        <v>6.130884418175552E-3</v>
      </c>
      <c r="X15371">
        <v>1.0040365750776483E-2</v>
      </c>
      <c r="Y15371">
        <v>1</v>
      </c>
      <c r="Z15371">
        <v>0.51196235365072185</v>
      </c>
      <c r="AA15371">
        <v>0</v>
      </c>
      <c r="AB15371">
        <f t="shared" si="1680"/>
        <v>-0.22054166666666666</v>
      </c>
      <c r="AC15371">
        <f t="shared" si="1681"/>
        <v>0.26241941459205131</v>
      </c>
      <c r="AD15371">
        <f t="shared" si="1682"/>
        <v>0.26241941459205131</v>
      </c>
      <c r="AE15371">
        <f t="shared" si="1683"/>
        <v>6.8863949154834916E-2</v>
      </c>
      <c r="AF15371">
        <f t="shared" si="1684"/>
        <v>0.26241941459205131</v>
      </c>
      <c r="AG15371">
        <f t="shared" si="1685"/>
        <v>0</v>
      </c>
      <c r="AH15371" t="b">
        <f t="shared" si="1686"/>
        <v>1</v>
      </c>
    </row>
    <row r="15372" spans="1:34" x14ac:dyDescent="0.25">
      <c r="A15372">
        <v>5126</v>
      </c>
      <c r="B15372">
        <v>0.20202020202020202</v>
      </c>
      <c r="C15372">
        <v>1</v>
      </c>
      <c r="D15372">
        <v>0.33333333333333331</v>
      </c>
      <c r="E15372">
        <v>0.66666666666666663</v>
      </c>
      <c r="F15372">
        <v>0.22413793103448276</v>
      </c>
      <c r="G15372">
        <v>0.3</v>
      </c>
      <c r="H15372">
        <v>0.1</v>
      </c>
      <c r="I15372">
        <v>0.1</v>
      </c>
      <c r="J15372">
        <v>0.1</v>
      </c>
      <c r="K15372">
        <v>0.1</v>
      </c>
      <c r="L15372">
        <v>0</v>
      </c>
      <c r="M15372">
        <v>0.1465191741196063</v>
      </c>
      <c r="N15372">
        <v>6.7240639721820469E-2</v>
      </c>
      <c r="O15372">
        <v>8.6470332769100766E-2</v>
      </c>
      <c r="P15372">
        <v>0.16089040360366472</v>
      </c>
      <c r="Q15372">
        <v>8.0648088011462518E-2</v>
      </c>
      <c r="R15372">
        <v>0.26097872304454045</v>
      </c>
      <c r="S15372">
        <v>1.2306079088594611E-3</v>
      </c>
      <c r="T15372">
        <v>1.3596483676204195E-4</v>
      </c>
      <c r="U15372">
        <v>8.9170126333645817E-4</v>
      </c>
      <c r="V15372">
        <v>0</v>
      </c>
      <c r="W15372">
        <v>0</v>
      </c>
      <c r="X15372">
        <v>4.2503206183109937E-3</v>
      </c>
      <c r="Y15372">
        <v>1</v>
      </c>
      <c r="Z15372">
        <v>0.51197055145383019</v>
      </c>
      <c r="AA15372">
        <v>1</v>
      </c>
      <c r="AB15372">
        <f t="shared" si="1680"/>
        <v>0.77945833333333336</v>
      </c>
      <c r="AC15372">
        <f t="shared" si="1681"/>
        <v>0.29023988120408706</v>
      </c>
      <c r="AD15372">
        <f t="shared" si="1682"/>
        <v>-0.70976011879591294</v>
      </c>
      <c r="AE15372">
        <f t="shared" si="1683"/>
        <v>0.50375942623318848</v>
      </c>
      <c r="AF15372">
        <f t="shared" si="1684"/>
        <v>0.70976011879591294</v>
      </c>
      <c r="AG15372">
        <f t="shared" si="1685"/>
        <v>0</v>
      </c>
      <c r="AH15372" t="b">
        <f t="shared" si="1686"/>
        <v>0</v>
      </c>
    </row>
    <row r="15373" spans="1:34" x14ac:dyDescent="0.25">
      <c r="A15373">
        <v>15265</v>
      </c>
      <c r="B15373">
        <v>0.22222222222222221</v>
      </c>
      <c r="C15373">
        <v>1</v>
      </c>
      <c r="D15373">
        <v>0.33333333333333331</v>
      </c>
      <c r="E15373">
        <v>0.66666666666666663</v>
      </c>
      <c r="F15373">
        <v>0.18965517241379309</v>
      </c>
      <c r="G15373">
        <v>0.3</v>
      </c>
      <c r="H15373">
        <v>0</v>
      </c>
      <c r="I15373">
        <v>0</v>
      </c>
      <c r="J15373">
        <v>0.1</v>
      </c>
      <c r="K15373">
        <v>0.1</v>
      </c>
      <c r="L15373">
        <v>0.1</v>
      </c>
      <c r="M15373">
        <v>0.14647846943299256</v>
      </c>
      <c r="N15373">
        <v>6.6176777627198424E-2</v>
      </c>
      <c r="O15373">
        <v>8.6319346112477921E-2</v>
      </c>
      <c r="P15373">
        <v>0.16468378445081228</v>
      </c>
      <c r="Q15373">
        <v>8.5436363726506065E-2</v>
      </c>
      <c r="R15373">
        <v>0.26235276849409078</v>
      </c>
      <c r="S15373">
        <v>0</v>
      </c>
      <c r="T15373">
        <v>0</v>
      </c>
      <c r="U15373">
        <v>5.4372572653006565E-3</v>
      </c>
      <c r="V15373">
        <v>7.7761674718196455E-3</v>
      </c>
      <c r="W15373">
        <v>4.1919775677620981E-3</v>
      </c>
      <c r="X15373">
        <v>2.3947066768053933E-3</v>
      </c>
      <c r="Y15373">
        <v>1</v>
      </c>
      <c r="Z15373">
        <v>0.51202674584367469</v>
      </c>
      <c r="AA15373">
        <v>1</v>
      </c>
      <c r="AB15373">
        <f t="shared" si="1680"/>
        <v>0.77945833333333336</v>
      </c>
      <c r="AC15373">
        <f t="shared" si="1681"/>
        <v>0.25343797351974329</v>
      </c>
      <c r="AD15373">
        <f t="shared" si="1682"/>
        <v>-0.74656202648025671</v>
      </c>
      <c r="AE15373">
        <f t="shared" si="1683"/>
        <v>0.55735485938230755</v>
      </c>
      <c r="AF15373">
        <f t="shared" si="1684"/>
        <v>0.74656202648025671</v>
      </c>
      <c r="AG15373">
        <f t="shared" si="1685"/>
        <v>0</v>
      </c>
      <c r="AH15373" t="b">
        <f t="shared" si="1686"/>
        <v>0</v>
      </c>
    </row>
    <row r="15374" spans="1:34" x14ac:dyDescent="0.25">
      <c r="A15374">
        <v>1774</v>
      </c>
      <c r="B15374">
        <v>4.0404040404040407E-2</v>
      </c>
      <c r="C15374">
        <v>0</v>
      </c>
      <c r="D15374">
        <v>0.33333333333333331</v>
      </c>
      <c r="E15374">
        <v>0.66666666666666663</v>
      </c>
      <c r="F15374">
        <v>6.8965517241379309E-2</v>
      </c>
      <c r="G15374">
        <v>0.4</v>
      </c>
      <c r="H15374">
        <v>0.4</v>
      </c>
      <c r="I15374">
        <v>0.2</v>
      </c>
      <c r="J15374">
        <v>0.2</v>
      </c>
      <c r="K15374">
        <v>0.2</v>
      </c>
      <c r="L15374">
        <v>0.4</v>
      </c>
      <c r="M15374">
        <v>0.15287264476931503</v>
      </c>
      <c r="N15374">
        <v>7.2789615339353977E-2</v>
      </c>
      <c r="O15374">
        <v>9.0654035763523058E-2</v>
      </c>
      <c r="P15374">
        <v>0.16769060631922425</v>
      </c>
      <c r="Q15374">
        <v>8.9457166796396648E-2</v>
      </c>
      <c r="R15374">
        <v>0.26758228710940951</v>
      </c>
      <c r="S15374">
        <v>0</v>
      </c>
      <c r="T15374">
        <v>7.1247949394956476E-4</v>
      </c>
      <c r="U15374">
        <v>3.3480648185348869E-4</v>
      </c>
      <c r="V15374">
        <v>1.6103059581320451E-3</v>
      </c>
      <c r="W15374">
        <v>0</v>
      </c>
      <c r="X15374">
        <v>1.8915534571922537E-3</v>
      </c>
      <c r="Y15374">
        <v>1</v>
      </c>
      <c r="Z15374">
        <v>0.51205456616156197</v>
      </c>
      <c r="AA15374">
        <v>1</v>
      </c>
      <c r="AB15374">
        <f t="shared" si="1680"/>
        <v>0.77945833333333336</v>
      </c>
      <c r="AC15374">
        <f t="shared" si="1681"/>
        <v>0.48974486076926182</v>
      </c>
      <c r="AD15374">
        <f t="shared" si="1682"/>
        <v>-0.51025513923073818</v>
      </c>
      <c r="AE15374">
        <f t="shared" si="1683"/>
        <v>0.26036030711137997</v>
      </c>
      <c r="AF15374">
        <f t="shared" si="1684"/>
        <v>0.51025513923073818</v>
      </c>
      <c r="AG15374">
        <f t="shared" si="1685"/>
        <v>0</v>
      </c>
      <c r="AH15374" t="b">
        <f t="shared" si="1686"/>
        <v>0</v>
      </c>
    </row>
    <row r="15375" spans="1:34" x14ac:dyDescent="0.25">
      <c r="A15375">
        <v>3335</v>
      </c>
      <c r="B15375">
        <v>0.27272727272727271</v>
      </c>
      <c r="C15375">
        <v>0</v>
      </c>
      <c r="D15375">
        <v>0.16666666666666666</v>
      </c>
      <c r="E15375">
        <v>0.33333333333333331</v>
      </c>
      <c r="F15375">
        <v>0.5</v>
      </c>
      <c r="G15375">
        <v>0.1</v>
      </c>
      <c r="H15375">
        <v>0.1</v>
      </c>
      <c r="I15375">
        <v>0.1</v>
      </c>
      <c r="J15375">
        <v>0.2</v>
      </c>
      <c r="K15375">
        <v>0.2</v>
      </c>
      <c r="L15375">
        <v>0</v>
      </c>
      <c r="M15375">
        <v>0.16366646579788707</v>
      </c>
      <c r="N15375">
        <v>6.6549746229505713E-2</v>
      </c>
      <c r="O15375">
        <v>8.8648932963571583E-2</v>
      </c>
      <c r="P15375">
        <v>0.16367491658706879</v>
      </c>
      <c r="Q15375">
        <v>8.0648088011462518E-2</v>
      </c>
      <c r="R15375">
        <v>0.26097872304454045</v>
      </c>
      <c r="S15375">
        <v>3.983735370075279E-4</v>
      </c>
      <c r="T15375">
        <v>2.6118310782367797E-3</v>
      </c>
      <c r="U15375">
        <v>2.008838891120932E-5</v>
      </c>
      <c r="V15375">
        <v>0</v>
      </c>
      <c r="W15375">
        <v>0</v>
      </c>
      <c r="X15375">
        <v>0</v>
      </c>
      <c r="Y15375">
        <v>1</v>
      </c>
      <c r="Z15375">
        <v>0.51208844260528497</v>
      </c>
      <c r="AA15375">
        <v>0</v>
      </c>
      <c r="AB15375">
        <f t="shared" si="1680"/>
        <v>-0.22054166666666666</v>
      </c>
      <c r="AC15375">
        <f t="shared" si="1681"/>
        <v>0.1499530192337778</v>
      </c>
      <c r="AD15375">
        <f t="shared" si="1682"/>
        <v>0.1499530192337778</v>
      </c>
      <c r="AE15375">
        <f t="shared" si="1683"/>
        <v>2.2485907977325734E-2</v>
      </c>
      <c r="AF15375">
        <f t="shared" si="1684"/>
        <v>0.1499530192337778</v>
      </c>
      <c r="AG15375">
        <f t="shared" si="1685"/>
        <v>0</v>
      </c>
      <c r="AH15375" t="b">
        <f t="shared" si="1686"/>
        <v>1</v>
      </c>
    </row>
    <row r="15376" spans="1:34" x14ac:dyDescent="0.25">
      <c r="A15376">
        <v>1603</v>
      </c>
      <c r="B15376">
        <v>9.0909090909090912E-2</v>
      </c>
      <c r="C15376">
        <v>1</v>
      </c>
      <c r="D15376">
        <v>0.5</v>
      </c>
      <c r="E15376">
        <v>0.66666666666666663</v>
      </c>
      <c r="F15376">
        <v>0.55172413793103448</v>
      </c>
      <c r="G15376">
        <v>0.2</v>
      </c>
      <c r="H15376">
        <v>0.2</v>
      </c>
      <c r="I15376">
        <v>0.2</v>
      </c>
      <c r="J15376">
        <v>0.2</v>
      </c>
      <c r="K15376">
        <v>0.2</v>
      </c>
      <c r="L15376">
        <v>0.2</v>
      </c>
      <c r="M15376">
        <v>0.2363376046707743</v>
      </c>
      <c r="N15376">
        <v>9.4577435114851546E-2</v>
      </c>
      <c r="O15376">
        <v>0.10343025212575487</v>
      </c>
      <c r="P15376">
        <v>0.21538810798183095</v>
      </c>
      <c r="Q15376">
        <v>0.13962350211451605</v>
      </c>
      <c r="R15376">
        <v>0.30762172559513151</v>
      </c>
      <c r="S15376">
        <v>1.7606278733263733E-3</v>
      </c>
      <c r="T15376">
        <v>1.0550633839569805E-3</v>
      </c>
      <c r="U15376">
        <v>3.247957680460694E-2</v>
      </c>
      <c r="V15376">
        <v>3.676328502415459E-3</v>
      </c>
      <c r="W15376">
        <v>5.4720781001995171E-3</v>
      </c>
      <c r="X15376">
        <v>4.3316574169702613E-3</v>
      </c>
      <c r="Y15376">
        <v>1</v>
      </c>
      <c r="Z15376">
        <v>0.51213959664973474</v>
      </c>
      <c r="AA15376">
        <v>0</v>
      </c>
      <c r="AB15376">
        <f t="shared" si="1680"/>
        <v>-0.22054166666666666</v>
      </c>
      <c r="AC15376">
        <f t="shared" si="1681"/>
        <v>0.19598963825671964</v>
      </c>
      <c r="AD15376">
        <f t="shared" si="1682"/>
        <v>0.19598963825671964</v>
      </c>
      <c r="AE15376">
        <f t="shared" si="1683"/>
        <v>3.8411938303999825E-2</v>
      </c>
      <c r="AF15376">
        <f t="shared" si="1684"/>
        <v>0.19598963825671964</v>
      </c>
      <c r="AG15376">
        <f t="shared" si="1685"/>
        <v>0</v>
      </c>
      <c r="AH15376" t="b">
        <f t="shared" si="1686"/>
        <v>1</v>
      </c>
    </row>
    <row r="15377" spans="1:34" x14ac:dyDescent="0.25">
      <c r="A15377">
        <v>16778</v>
      </c>
      <c r="B15377">
        <v>0.30303030303030304</v>
      </c>
      <c r="C15377">
        <v>0</v>
      </c>
      <c r="D15377">
        <v>0.16666666666666666</v>
      </c>
      <c r="E15377">
        <v>0.66666666666666663</v>
      </c>
      <c r="F15377">
        <v>0.17241379310344829</v>
      </c>
      <c r="G15377">
        <v>0.2</v>
      </c>
      <c r="H15377">
        <v>0.2</v>
      </c>
      <c r="I15377">
        <v>0.2</v>
      </c>
      <c r="J15377">
        <v>0.2</v>
      </c>
      <c r="K15377">
        <v>0.2</v>
      </c>
      <c r="L15377">
        <v>0.2</v>
      </c>
      <c r="M15377">
        <v>0.39403110015034187</v>
      </c>
      <c r="N15377">
        <v>0.31905803125723636</v>
      </c>
      <c r="O15377">
        <v>0.23554467475552515</v>
      </c>
      <c r="P15377">
        <v>0.40568828149579966</v>
      </c>
      <c r="Q15377">
        <v>0.27870957506408001</v>
      </c>
      <c r="R15377">
        <v>0.40160628064801457</v>
      </c>
      <c r="S15377">
        <v>1.1611214901917688E-2</v>
      </c>
      <c r="T15377">
        <v>1.4802948952625457E-2</v>
      </c>
      <c r="U15377">
        <v>1.1651265568501407E-2</v>
      </c>
      <c r="V15377">
        <v>1.0088566827697262E-2</v>
      </c>
      <c r="W15377">
        <v>1.4711778097151658E-2</v>
      </c>
      <c r="X15377">
        <v>1.1027756655430839E-2</v>
      </c>
      <c r="Y15377">
        <v>1</v>
      </c>
      <c r="Z15377">
        <v>0.51217425556986118</v>
      </c>
      <c r="AA15377">
        <v>0</v>
      </c>
      <c r="AB15377">
        <f t="shared" si="1680"/>
        <v>-0.22054166666666666</v>
      </c>
      <c r="AC15377">
        <f t="shared" si="1681"/>
        <v>0.10621981239831835</v>
      </c>
      <c r="AD15377">
        <f t="shared" si="1682"/>
        <v>0.10621981239831835</v>
      </c>
      <c r="AE15377">
        <f t="shared" si="1683"/>
        <v>1.1282648545933945E-2</v>
      </c>
      <c r="AF15377">
        <f t="shared" si="1684"/>
        <v>0.10621981239831835</v>
      </c>
      <c r="AG15377">
        <f t="shared" si="1685"/>
        <v>0</v>
      </c>
      <c r="AH15377" t="b">
        <f t="shared" si="1686"/>
        <v>1</v>
      </c>
    </row>
    <row r="15378" spans="1:34" x14ac:dyDescent="0.25">
      <c r="A15378">
        <v>26302</v>
      </c>
      <c r="B15378">
        <v>0.12121212121212122</v>
      </c>
      <c r="C15378">
        <v>1</v>
      </c>
      <c r="D15378">
        <v>0.5</v>
      </c>
      <c r="E15378">
        <v>0.66666666666666663</v>
      </c>
      <c r="F15378">
        <v>0.2413793103448276</v>
      </c>
      <c r="G15378">
        <v>0.2</v>
      </c>
      <c r="H15378">
        <v>0.2</v>
      </c>
      <c r="I15378">
        <v>0.2</v>
      </c>
      <c r="J15378">
        <v>0.2</v>
      </c>
      <c r="K15378">
        <v>0.2</v>
      </c>
      <c r="L15378">
        <v>0.2</v>
      </c>
      <c r="M15378">
        <v>0.14999588528711405</v>
      </c>
      <c r="N15378">
        <v>7.0829869375576532E-2</v>
      </c>
      <c r="O15378">
        <v>8.9513125681842012E-2</v>
      </c>
      <c r="P15378">
        <v>0.16829441985858895</v>
      </c>
      <c r="Q15378">
        <v>9.1062513324177863E-2</v>
      </c>
      <c r="R15378">
        <v>0.26968485330066772</v>
      </c>
      <c r="S15378">
        <v>1.1447515431250801E-3</v>
      </c>
      <c r="T15378">
        <v>5.9373291162463735E-4</v>
      </c>
      <c r="U15378">
        <v>3.348064818534887E-3</v>
      </c>
      <c r="V15378">
        <v>3.2206119162640902E-3</v>
      </c>
      <c r="W15378">
        <v>2.344506469665603E-3</v>
      </c>
      <c r="X15378">
        <v>1.8915534571922537E-3</v>
      </c>
      <c r="Y15378">
        <v>1</v>
      </c>
      <c r="Z15378">
        <v>0.51218301103543162</v>
      </c>
      <c r="AA15378">
        <v>0</v>
      </c>
      <c r="AB15378">
        <f t="shared" si="1680"/>
        <v>-0.22054166666666666</v>
      </c>
      <c r="AC15378">
        <f t="shared" si="1681"/>
        <v>0.23011456074716602</v>
      </c>
      <c r="AD15378">
        <f t="shared" si="1682"/>
        <v>0.23011456074716602</v>
      </c>
      <c r="AE15378">
        <f t="shared" si="1683"/>
        <v>5.2952711067861161E-2</v>
      </c>
      <c r="AF15378">
        <f t="shared" si="1684"/>
        <v>0.23011456074716602</v>
      </c>
      <c r="AG15378">
        <f t="shared" si="1685"/>
        <v>0</v>
      </c>
      <c r="AH15378" t="b">
        <f t="shared" si="1686"/>
        <v>1</v>
      </c>
    </row>
    <row r="15379" spans="1:34" x14ac:dyDescent="0.25">
      <c r="A15379">
        <v>13547</v>
      </c>
      <c r="B15379">
        <v>4.0404040404040407E-2</v>
      </c>
      <c r="C15379">
        <v>0</v>
      </c>
      <c r="D15379">
        <v>0.16666666666666666</v>
      </c>
      <c r="E15379">
        <v>0.66666666666666663</v>
      </c>
      <c r="F15379">
        <v>0.1206896551724138</v>
      </c>
      <c r="G15379">
        <v>0.2</v>
      </c>
      <c r="H15379">
        <v>0.2</v>
      </c>
      <c r="I15379">
        <v>0.2</v>
      </c>
      <c r="J15379">
        <v>0.1</v>
      </c>
      <c r="K15379">
        <v>0.1</v>
      </c>
      <c r="L15379">
        <v>0.1</v>
      </c>
      <c r="M15379">
        <v>0.18587529676813638</v>
      </c>
      <c r="N15379">
        <v>0.10986060654374837</v>
      </c>
      <c r="O15379">
        <v>9.7859119017565513E-2</v>
      </c>
      <c r="P15379">
        <v>0.17554771822537221</v>
      </c>
      <c r="Q15379">
        <v>8.1976787422967656E-2</v>
      </c>
      <c r="R15379">
        <v>0.26097872304454045</v>
      </c>
      <c r="S15379">
        <v>3.2842921772258549E-3</v>
      </c>
      <c r="T15379">
        <v>9.066301560508212E-4</v>
      </c>
      <c r="U15379">
        <v>1.8311682514173474E-2</v>
      </c>
      <c r="V15379">
        <v>2.3252818035426732E-3</v>
      </c>
      <c r="W15379">
        <v>0</v>
      </c>
      <c r="X15379">
        <v>0</v>
      </c>
      <c r="Y15379">
        <v>1</v>
      </c>
      <c r="Z15379">
        <v>0.51223147831099514</v>
      </c>
      <c r="AA15379">
        <v>0</v>
      </c>
      <c r="AB15379">
        <f t="shared" si="1680"/>
        <v>-0.22054166666666666</v>
      </c>
      <c r="AC15379">
        <f t="shared" si="1681"/>
        <v>0.23880418333887288</v>
      </c>
      <c r="AD15379">
        <f t="shared" si="1682"/>
        <v>0.23880418333887288</v>
      </c>
      <c r="AE15379">
        <f t="shared" si="1683"/>
        <v>5.7027437980146013E-2</v>
      </c>
      <c r="AF15379">
        <f t="shared" si="1684"/>
        <v>0.23880418333887288</v>
      </c>
      <c r="AG15379">
        <f t="shared" si="1685"/>
        <v>0</v>
      </c>
      <c r="AH15379" t="b">
        <f t="shared" si="1686"/>
        <v>1</v>
      </c>
    </row>
    <row r="15380" spans="1:34" x14ac:dyDescent="0.25">
      <c r="A15380">
        <v>29954</v>
      </c>
      <c r="B15380">
        <v>0.16161616161616163</v>
      </c>
      <c r="C15380">
        <v>0</v>
      </c>
      <c r="D15380">
        <v>0.16666666666666666</v>
      </c>
      <c r="E15380">
        <v>0.66666666666666663</v>
      </c>
      <c r="F15380">
        <v>0.15517241379310345</v>
      </c>
      <c r="G15380">
        <v>0.2</v>
      </c>
      <c r="H15380">
        <v>0.2</v>
      </c>
      <c r="I15380">
        <v>0.2</v>
      </c>
      <c r="J15380">
        <v>0.2</v>
      </c>
      <c r="K15380">
        <v>0</v>
      </c>
      <c r="L15380">
        <v>0</v>
      </c>
      <c r="M15380">
        <v>0.2614196555852582</v>
      </c>
      <c r="N15380">
        <v>0.15133319667308209</v>
      </c>
      <c r="O15380">
        <v>0.10339236820100223</v>
      </c>
      <c r="P15380">
        <v>0.16013775614976083</v>
      </c>
      <c r="Q15380">
        <v>8.0648088011462518E-2</v>
      </c>
      <c r="R15380">
        <v>0.26097872304454045</v>
      </c>
      <c r="S15380">
        <v>5.8554041430847852E-3</v>
      </c>
      <c r="T15380">
        <v>1.4843322790615932E-3</v>
      </c>
      <c r="U15380">
        <v>0</v>
      </c>
      <c r="V15380">
        <v>0</v>
      </c>
      <c r="W15380">
        <v>0</v>
      </c>
      <c r="X15380">
        <v>0</v>
      </c>
      <c r="Y15380">
        <v>1</v>
      </c>
      <c r="Z15380">
        <v>0.51224805521633132</v>
      </c>
      <c r="AA15380">
        <v>0</v>
      </c>
      <c r="AB15380">
        <f t="shared" si="1680"/>
        <v>-0.22054166666666666</v>
      </c>
      <c r="AC15380">
        <f t="shared" si="1681"/>
        <v>0.17256530043936702</v>
      </c>
      <c r="AD15380">
        <f t="shared" si="1682"/>
        <v>0.17256530043936702</v>
      </c>
      <c r="AE15380">
        <f t="shared" si="1683"/>
        <v>2.9778782915729003E-2</v>
      </c>
      <c r="AF15380">
        <f t="shared" si="1684"/>
        <v>0.17256530043936702</v>
      </c>
      <c r="AG15380">
        <f t="shared" si="1685"/>
        <v>0</v>
      </c>
      <c r="AH15380" t="b">
        <f t="shared" si="1686"/>
        <v>1</v>
      </c>
    </row>
    <row r="15381" spans="1:34" x14ac:dyDescent="0.25">
      <c r="A15381">
        <v>9842</v>
      </c>
      <c r="B15381">
        <v>0.33333333333333331</v>
      </c>
      <c r="C15381">
        <v>0</v>
      </c>
      <c r="D15381">
        <v>0.16666666666666666</v>
      </c>
      <c r="E15381">
        <v>0.33333333333333331</v>
      </c>
      <c r="F15381">
        <v>0.34482758620689657</v>
      </c>
      <c r="G15381">
        <v>0.1</v>
      </c>
      <c r="H15381">
        <v>0.1</v>
      </c>
      <c r="I15381">
        <v>0.1</v>
      </c>
      <c r="J15381">
        <v>0.1</v>
      </c>
      <c r="K15381">
        <v>0.1</v>
      </c>
      <c r="L15381">
        <v>0.1</v>
      </c>
      <c r="M15381">
        <v>0.14707134204236649</v>
      </c>
      <c r="N15381">
        <v>6.8527523754208952E-2</v>
      </c>
      <c r="O15381">
        <v>8.6671282283006093E-2</v>
      </c>
      <c r="P15381">
        <v>0.1612615464032118</v>
      </c>
      <c r="Q15381">
        <v>0.10567027431693447</v>
      </c>
      <c r="R15381">
        <v>0.26548817421789689</v>
      </c>
      <c r="S15381">
        <v>2.7828910013370698E-3</v>
      </c>
      <c r="T15381">
        <v>3.5327108241665922E-4</v>
      </c>
      <c r="U15381">
        <v>1.3314137761707067E-3</v>
      </c>
      <c r="V15381">
        <v>4.0636070853462158E-2</v>
      </c>
      <c r="W15381">
        <v>1.3757563963997759E-2</v>
      </c>
      <c r="X15381">
        <v>4.5151381023179095E-3</v>
      </c>
      <c r="Y15381">
        <v>1</v>
      </c>
      <c r="Z15381">
        <v>0.51226111538781516</v>
      </c>
      <c r="AA15381">
        <v>1</v>
      </c>
      <c r="AB15381">
        <f t="shared" si="1680"/>
        <v>0.77945833333333336</v>
      </c>
      <c r="AC15381">
        <f t="shared" si="1681"/>
        <v>0.13799479897613018</v>
      </c>
      <c r="AD15381">
        <f t="shared" si="1682"/>
        <v>-0.86200520102386979</v>
      </c>
      <c r="AE15381">
        <f t="shared" si="1683"/>
        <v>0.74305296659220221</v>
      </c>
      <c r="AF15381">
        <f t="shared" si="1684"/>
        <v>0.86200520102386979</v>
      </c>
      <c r="AG15381">
        <f t="shared" si="1685"/>
        <v>0</v>
      </c>
      <c r="AH15381" t="b">
        <f t="shared" si="1686"/>
        <v>0</v>
      </c>
    </row>
    <row r="15382" spans="1:34" x14ac:dyDescent="0.25">
      <c r="A15382">
        <v>13145</v>
      </c>
      <c r="B15382">
        <v>7.0707070707070704E-2</v>
      </c>
      <c r="C15382">
        <v>1</v>
      </c>
      <c r="D15382">
        <v>0.33333333333333331</v>
      </c>
      <c r="E15382">
        <v>0.33333333333333331</v>
      </c>
      <c r="F15382">
        <v>0.48275862068965519</v>
      </c>
      <c r="G15382">
        <v>0.1</v>
      </c>
      <c r="H15382">
        <v>0.4</v>
      </c>
      <c r="I15382">
        <v>0.1</v>
      </c>
      <c r="J15382">
        <v>0.1</v>
      </c>
      <c r="K15382">
        <v>0.1</v>
      </c>
      <c r="L15382">
        <v>0.2</v>
      </c>
      <c r="M15382">
        <v>0.14848538745994791</v>
      </c>
      <c r="N15382">
        <v>6.6590554498969348E-2</v>
      </c>
      <c r="O15382">
        <v>8.6558728593523607E-2</v>
      </c>
      <c r="P15382">
        <v>0.1605051310021044</v>
      </c>
      <c r="Q15382">
        <v>8.1363007620190275E-2</v>
      </c>
      <c r="R15382">
        <v>0.26123309051870214</v>
      </c>
      <c r="S15382">
        <v>0</v>
      </c>
      <c r="T15382">
        <v>2.3155583553360854E-4</v>
      </c>
      <c r="U15382">
        <v>4.3524842640953529E-4</v>
      </c>
      <c r="V15382">
        <v>1.1610305958132045E-3</v>
      </c>
      <c r="W15382">
        <v>0</v>
      </c>
      <c r="X15382">
        <v>8.72006143765629E-4</v>
      </c>
      <c r="Y15382">
        <v>1</v>
      </c>
      <c r="Z15382">
        <v>0.5122895345688111</v>
      </c>
      <c r="AA15382">
        <v>1</v>
      </c>
      <c r="AB15382">
        <f t="shared" si="1680"/>
        <v>0.77945833333333336</v>
      </c>
      <c r="AC15382">
        <f t="shared" si="1681"/>
        <v>0.21700653888516847</v>
      </c>
      <c r="AD15382">
        <f t="shared" si="1682"/>
        <v>-0.78299346111483148</v>
      </c>
      <c r="AE15382">
        <f t="shared" si="1683"/>
        <v>0.61307876014858309</v>
      </c>
      <c r="AF15382">
        <f t="shared" si="1684"/>
        <v>0.78299346111483148</v>
      </c>
      <c r="AG15382">
        <f t="shared" si="1685"/>
        <v>0</v>
      </c>
      <c r="AH15382" t="b">
        <f t="shared" si="1686"/>
        <v>0</v>
      </c>
    </row>
    <row r="15383" spans="1:34" x14ac:dyDescent="0.25">
      <c r="A15383">
        <v>20685</v>
      </c>
      <c r="B15383">
        <v>4.0404040404040407E-2</v>
      </c>
      <c r="C15383">
        <v>0</v>
      </c>
      <c r="D15383">
        <v>0.33333333333333331</v>
      </c>
      <c r="E15383">
        <v>0.66666666666666663</v>
      </c>
      <c r="F15383">
        <v>0.13793103448275862</v>
      </c>
      <c r="G15383">
        <v>0.4</v>
      </c>
      <c r="H15383">
        <v>0.4</v>
      </c>
      <c r="I15383">
        <v>0.4</v>
      </c>
      <c r="J15383">
        <v>0.4</v>
      </c>
      <c r="K15383">
        <v>0.4</v>
      </c>
      <c r="L15383">
        <v>0.2</v>
      </c>
      <c r="M15383">
        <v>0.1779219549576096</v>
      </c>
      <c r="N15383">
        <v>0.10096060768258379</v>
      </c>
      <c r="O15383">
        <v>0.10694796670387344</v>
      </c>
      <c r="P15383">
        <v>0.19613483975862531</v>
      </c>
      <c r="Q15383">
        <v>0.11763550998755584</v>
      </c>
      <c r="R15383">
        <v>0.29060062231655764</v>
      </c>
      <c r="S15383">
        <v>2.2895030862501602E-3</v>
      </c>
      <c r="T15383">
        <v>1.0687192409243472E-3</v>
      </c>
      <c r="U15383">
        <v>1.785634569885273E-3</v>
      </c>
      <c r="V15383">
        <v>0</v>
      </c>
      <c r="W15383">
        <v>4.6890129393312059E-3</v>
      </c>
      <c r="X15383">
        <v>3.0264855315076059E-3</v>
      </c>
      <c r="Y15383">
        <v>1</v>
      </c>
      <c r="Z15383">
        <v>0.51229101853115311</v>
      </c>
      <c r="AA15383">
        <v>1</v>
      </c>
      <c r="AB15383">
        <f t="shared" si="1680"/>
        <v>0.77945833333333336</v>
      </c>
      <c r="AC15383">
        <f t="shared" si="1681"/>
        <v>0.51071336863618455</v>
      </c>
      <c r="AD15383">
        <f t="shared" si="1682"/>
        <v>-0.48928663136381545</v>
      </c>
      <c r="AE15383">
        <f t="shared" si="1683"/>
        <v>0.23940140763135023</v>
      </c>
      <c r="AF15383">
        <f t="shared" si="1684"/>
        <v>0.48928663136381545</v>
      </c>
      <c r="AG15383">
        <f t="shared" si="1685"/>
        <v>1</v>
      </c>
      <c r="AH15383" t="b">
        <f t="shared" si="1686"/>
        <v>1</v>
      </c>
    </row>
    <row r="15384" spans="1:34" x14ac:dyDescent="0.25">
      <c r="A15384">
        <v>5849</v>
      </c>
      <c r="B15384">
        <v>0.10101010101010101</v>
      </c>
      <c r="C15384">
        <v>0</v>
      </c>
      <c r="D15384">
        <v>0.16666666666666666</v>
      </c>
      <c r="E15384">
        <v>0.66666666666666663</v>
      </c>
      <c r="F15384">
        <v>0.15517241379310345</v>
      </c>
      <c r="G15384">
        <v>0.2</v>
      </c>
      <c r="H15384">
        <v>0.2</v>
      </c>
      <c r="I15384">
        <v>0.2</v>
      </c>
      <c r="J15384">
        <v>0.2</v>
      </c>
      <c r="K15384">
        <v>0.2</v>
      </c>
      <c r="L15384">
        <v>0.2</v>
      </c>
      <c r="M15384">
        <v>0.24456437578920637</v>
      </c>
      <c r="N15384">
        <v>0.17251933173137149</v>
      </c>
      <c r="O15384">
        <v>0.13924318899191973</v>
      </c>
      <c r="P15384">
        <v>0.20677175471417295</v>
      </c>
      <c r="Q15384">
        <v>0.12937566001160133</v>
      </c>
      <c r="R15384">
        <v>0.29882721993257338</v>
      </c>
      <c r="S15384">
        <v>5.0414857959228529E-3</v>
      </c>
      <c r="T15384">
        <v>1.677889208251225E-3</v>
      </c>
      <c r="U15384">
        <v>2.0981206196151957E-3</v>
      </c>
      <c r="V15384">
        <v>2.9066022544283416E-3</v>
      </c>
      <c r="W15384">
        <v>5.1157131168103461E-3</v>
      </c>
      <c r="X15384">
        <v>3.7831069143845074E-3</v>
      </c>
      <c r="Y15384">
        <v>1</v>
      </c>
      <c r="Z15384">
        <v>0.51230020925918474</v>
      </c>
      <c r="AA15384">
        <v>0</v>
      </c>
      <c r="AB15384">
        <f t="shared" si="1680"/>
        <v>-0.22054166666666666</v>
      </c>
      <c r="AC15384">
        <f t="shared" si="1681"/>
        <v>0.21338928052318054</v>
      </c>
      <c r="AD15384">
        <f t="shared" si="1682"/>
        <v>0.21338928052318054</v>
      </c>
      <c r="AE15384">
        <f t="shared" si="1683"/>
        <v>4.5534985042200639E-2</v>
      </c>
      <c r="AF15384">
        <f t="shared" si="1684"/>
        <v>0.21338928052318054</v>
      </c>
      <c r="AG15384">
        <f t="shared" si="1685"/>
        <v>0</v>
      </c>
      <c r="AH15384" t="b">
        <f t="shared" si="1686"/>
        <v>1</v>
      </c>
    </row>
    <row r="15385" spans="1:34" x14ac:dyDescent="0.25">
      <c r="A15385">
        <v>7516</v>
      </c>
      <c r="B15385">
        <v>0.33333333333333331</v>
      </c>
      <c r="C15385">
        <v>1</v>
      </c>
      <c r="D15385">
        <v>0.33333333333333331</v>
      </c>
      <c r="E15385">
        <v>0.66666666666666663</v>
      </c>
      <c r="F15385">
        <v>0.29310344827586204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.1465191741196063</v>
      </c>
      <c r="N15385">
        <v>6.69606760127094E-2</v>
      </c>
      <c r="O15385">
        <v>8.6344602062313022E-2</v>
      </c>
      <c r="P15385">
        <v>0.16013775614976083</v>
      </c>
      <c r="Q15385">
        <v>8.0648088011462518E-2</v>
      </c>
      <c r="R15385">
        <v>0.26097872304454045</v>
      </c>
      <c r="S15385">
        <v>8.9290620363756249E-4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1</v>
      </c>
      <c r="Z15385">
        <v>0.51233819674377989</v>
      </c>
      <c r="AA15385">
        <v>1</v>
      </c>
      <c r="AB15385">
        <f t="shared" si="1680"/>
        <v>0.77945833333333336</v>
      </c>
      <c r="AC15385">
        <f t="shared" si="1681"/>
        <v>-4.2141628319443902E-2</v>
      </c>
      <c r="AD15385">
        <f t="shared" si="1682"/>
        <v>-1.042141628319444</v>
      </c>
      <c r="AE15385">
        <f t="shared" si="1683"/>
        <v>1.0860591734763021</v>
      </c>
      <c r="AF15385">
        <f t="shared" si="1684"/>
        <v>1.042141628319444</v>
      </c>
      <c r="AG15385">
        <f t="shared" si="1685"/>
        <v>0</v>
      </c>
      <c r="AH15385" t="b">
        <f t="shared" si="1686"/>
        <v>0</v>
      </c>
    </row>
    <row r="15386" spans="1:34" x14ac:dyDescent="0.25">
      <c r="A15386">
        <v>21849</v>
      </c>
      <c r="B15386">
        <v>0.13131313131313133</v>
      </c>
      <c r="C15386">
        <v>1</v>
      </c>
      <c r="D15386">
        <v>0.33333333333333331</v>
      </c>
      <c r="E15386">
        <v>0.66666666666666663</v>
      </c>
      <c r="F15386">
        <v>0.10344827586206896</v>
      </c>
      <c r="G15386">
        <v>0.2</v>
      </c>
      <c r="H15386">
        <v>0.2</v>
      </c>
      <c r="I15386">
        <v>0.2</v>
      </c>
      <c r="J15386">
        <v>0.2</v>
      </c>
      <c r="K15386">
        <v>0.2</v>
      </c>
      <c r="L15386">
        <v>0.2</v>
      </c>
      <c r="M15386">
        <v>0.25691116910054146</v>
      </c>
      <c r="N15386">
        <v>0.16259533001552612</v>
      </c>
      <c r="O15386">
        <v>0.13776187262985265</v>
      </c>
      <c r="P15386">
        <v>0.24451528185187069</v>
      </c>
      <c r="Q15386">
        <v>0.17029861031923491</v>
      </c>
      <c r="R15386">
        <v>0.330600099748937</v>
      </c>
      <c r="S15386">
        <v>4.1508690953715403E-3</v>
      </c>
      <c r="T15386">
        <v>2.5673011098649315E-3</v>
      </c>
      <c r="U15386">
        <v>3.5790812910137942E-3</v>
      </c>
      <c r="V15386">
        <v>6.4412238325281803E-3</v>
      </c>
      <c r="W15386">
        <v>8.2057726438296112E-3</v>
      </c>
      <c r="X15386">
        <v>6.4123662198817405E-3</v>
      </c>
      <c r="Y15386">
        <v>1</v>
      </c>
      <c r="Z15386">
        <v>0.51239728310750843</v>
      </c>
      <c r="AA15386">
        <v>0</v>
      </c>
      <c r="AB15386">
        <f t="shared" si="1680"/>
        <v>-0.22054166666666666</v>
      </c>
      <c r="AC15386">
        <f t="shared" si="1681"/>
        <v>0.17048298316063737</v>
      </c>
      <c r="AD15386">
        <f t="shared" si="1682"/>
        <v>0.17048298316063737</v>
      </c>
      <c r="AE15386">
        <f t="shared" si="1683"/>
        <v>2.9064447547350165E-2</v>
      </c>
      <c r="AF15386">
        <f t="shared" si="1684"/>
        <v>0.17048298316063737</v>
      </c>
      <c r="AG15386">
        <f t="shared" si="1685"/>
        <v>0</v>
      </c>
      <c r="AH15386" t="b">
        <f t="shared" si="1686"/>
        <v>1</v>
      </c>
    </row>
    <row r="15387" spans="1:34" x14ac:dyDescent="0.25">
      <c r="A15387">
        <v>28455</v>
      </c>
      <c r="B15387">
        <v>6.0606060606060608E-2</v>
      </c>
      <c r="C15387">
        <v>1</v>
      </c>
      <c r="D15387">
        <v>0.33333333333333331</v>
      </c>
      <c r="E15387">
        <v>0.66666666666666663</v>
      </c>
      <c r="F15387">
        <v>0.25862068965517243</v>
      </c>
      <c r="G15387">
        <v>0.2</v>
      </c>
      <c r="H15387">
        <v>0.2</v>
      </c>
      <c r="I15387">
        <v>0.2</v>
      </c>
      <c r="J15387">
        <v>0.2</v>
      </c>
      <c r="K15387">
        <v>0.2</v>
      </c>
      <c r="L15387">
        <v>0.2</v>
      </c>
      <c r="M15387">
        <v>0.2067160963143676</v>
      </c>
      <c r="N15387">
        <v>0.13062537249408754</v>
      </c>
      <c r="O15387">
        <v>0.11882869493173481</v>
      </c>
      <c r="P15387">
        <v>0.18775115723078489</v>
      </c>
      <c r="Q15387">
        <v>0.10924883862747334</v>
      </c>
      <c r="R15387">
        <v>0.28360513253621278</v>
      </c>
      <c r="S15387">
        <v>3.8234701540377676E-3</v>
      </c>
      <c r="T15387">
        <v>1.2135900713607587E-3</v>
      </c>
      <c r="U15387">
        <v>1.978706307754118E-3</v>
      </c>
      <c r="V15387">
        <v>1.9017713365539453E-3</v>
      </c>
      <c r="W15387">
        <v>2.8485753606437075E-3</v>
      </c>
      <c r="X15387">
        <v>2.4533448339783531E-3</v>
      </c>
      <c r="Y15387">
        <v>1</v>
      </c>
      <c r="Z15387">
        <v>0.51252671350646672</v>
      </c>
      <c r="AA15387">
        <v>1</v>
      </c>
      <c r="AB15387">
        <f t="shared" si="1680"/>
        <v>0.77945833333333336</v>
      </c>
      <c r="AC15387">
        <f t="shared" si="1681"/>
        <v>0.21870896046440252</v>
      </c>
      <c r="AD15387">
        <f t="shared" si="1682"/>
        <v>-0.78129103953559742</v>
      </c>
      <c r="AE15387">
        <f t="shared" si="1683"/>
        <v>0.61041568845861449</v>
      </c>
      <c r="AF15387">
        <f t="shared" si="1684"/>
        <v>0.78129103953559742</v>
      </c>
      <c r="AG15387">
        <f t="shared" si="1685"/>
        <v>0</v>
      </c>
      <c r="AH15387" t="b">
        <f t="shared" si="1686"/>
        <v>0</v>
      </c>
    </row>
    <row r="15388" spans="1:34" x14ac:dyDescent="0.25">
      <c r="A15388">
        <v>7749</v>
      </c>
      <c r="B15388">
        <v>0.49494949494949497</v>
      </c>
      <c r="C15388">
        <v>1</v>
      </c>
      <c r="D15388">
        <v>0.33333333333333331</v>
      </c>
      <c r="E15388">
        <v>0.33333333333333331</v>
      </c>
      <c r="F15388">
        <v>0.34482758620689657</v>
      </c>
      <c r="G15388">
        <v>0.2</v>
      </c>
      <c r="H15388">
        <v>0.2</v>
      </c>
      <c r="I15388">
        <v>0.2</v>
      </c>
      <c r="J15388">
        <v>0.2</v>
      </c>
      <c r="K15388">
        <v>0.2</v>
      </c>
      <c r="L15388">
        <v>0.2</v>
      </c>
      <c r="M15388">
        <v>0.26307615935353879</v>
      </c>
      <c r="N15388">
        <v>0.16467844981721691</v>
      </c>
      <c r="O15388">
        <v>0.13674943846689797</v>
      </c>
      <c r="P15388">
        <v>0.23187193501044664</v>
      </c>
      <c r="Q15388">
        <v>0.14290162170737875</v>
      </c>
      <c r="R15388">
        <v>0.29511622134427445</v>
      </c>
      <c r="S15388">
        <v>4.4645310181878122E-3</v>
      </c>
      <c r="T15388">
        <v>1.8999453171988393E-3</v>
      </c>
      <c r="U15388">
        <v>3.0869157626891657E-3</v>
      </c>
      <c r="V15388">
        <v>3.3816425120772949E-3</v>
      </c>
      <c r="W15388">
        <v>3.992694517840522E-3</v>
      </c>
      <c r="X15388">
        <v>2.0655763752539412E-3</v>
      </c>
      <c r="Y15388">
        <v>1</v>
      </c>
      <c r="Z15388">
        <v>0.51259484897253671</v>
      </c>
      <c r="AA15388">
        <v>0</v>
      </c>
      <c r="AB15388">
        <f t="shared" si="1680"/>
        <v>-0.22054166666666666</v>
      </c>
      <c r="AC15388">
        <f t="shared" si="1681"/>
        <v>0.16990990601850314</v>
      </c>
      <c r="AD15388">
        <f t="shared" si="1682"/>
        <v>0.16990990601850314</v>
      </c>
      <c r="AE15388">
        <f t="shared" si="1683"/>
        <v>2.8869376163216571E-2</v>
      </c>
      <c r="AF15388">
        <f t="shared" si="1684"/>
        <v>0.16990990601850314</v>
      </c>
      <c r="AG15388">
        <f t="shared" si="1685"/>
        <v>0</v>
      </c>
      <c r="AH15388" t="b">
        <f t="shared" si="1686"/>
        <v>1</v>
      </c>
    </row>
    <row r="15389" spans="1:34" x14ac:dyDescent="0.25">
      <c r="A15389">
        <v>15293</v>
      </c>
      <c r="B15389">
        <v>0.19191919191919191</v>
      </c>
      <c r="C15389">
        <v>1</v>
      </c>
      <c r="D15389">
        <v>0.33333333333333331</v>
      </c>
      <c r="E15389">
        <v>0.33333333333333331</v>
      </c>
      <c r="F15389">
        <v>0.41379310344827586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.14756510758868091</v>
      </c>
      <c r="N15389">
        <v>6.6220432985229311E-2</v>
      </c>
      <c r="O15389">
        <v>8.6453312455081463E-2</v>
      </c>
      <c r="P15389">
        <v>0.16346485353047233</v>
      </c>
      <c r="Q15389">
        <v>8.0648088011462518E-2</v>
      </c>
      <c r="R15389">
        <v>0.26097872304454045</v>
      </c>
      <c r="S15389">
        <v>0</v>
      </c>
      <c r="T15389">
        <v>1.1755911650167818E-4</v>
      </c>
      <c r="U15389">
        <v>3.9417883130217404E-3</v>
      </c>
      <c r="V15389">
        <v>0</v>
      </c>
      <c r="W15389">
        <v>0</v>
      </c>
      <c r="X15389">
        <v>0</v>
      </c>
      <c r="Y15389">
        <v>1</v>
      </c>
      <c r="Z15389">
        <v>0.51266872556121035</v>
      </c>
      <c r="AA15389">
        <v>0</v>
      </c>
      <c r="AB15389">
        <f t="shared" si="1680"/>
        <v>-0.22054166666666666</v>
      </c>
      <c r="AC15389">
        <f t="shared" si="1681"/>
        <v>-5.8890590866719772E-4</v>
      </c>
      <c r="AD15389">
        <f t="shared" si="1682"/>
        <v>-5.8890590866719772E-4</v>
      </c>
      <c r="AE15389">
        <f t="shared" si="1683"/>
        <v>3.4681016926313782E-7</v>
      </c>
      <c r="AF15389">
        <f t="shared" si="1684"/>
        <v>5.8890590866719772E-4</v>
      </c>
      <c r="AG15389">
        <f t="shared" si="1685"/>
        <v>0</v>
      </c>
      <c r="AH15389" t="b">
        <f t="shared" si="1686"/>
        <v>1</v>
      </c>
    </row>
    <row r="15390" spans="1:34" x14ac:dyDescent="0.25">
      <c r="A15390">
        <v>23810</v>
      </c>
      <c r="B15390">
        <v>0.40404040404040403</v>
      </c>
      <c r="C15390">
        <v>1</v>
      </c>
      <c r="D15390">
        <v>0.33333333333333331</v>
      </c>
      <c r="E15390">
        <v>0.33333333333333331</v>
      </c>
      <c r="F15390">
        <v>0.5</v>
      </c>
      <c r="G15390">
        <v>0.2</v>
      </c>
      <c r="H15390">
        <v>0.2</v>
      </c>
      <c r="I15390">
        <v>0.2</v>
      </c>
      <c r="J15390">
        <v>0.2</v>
      </c>
      <c r="K15390">
        <v>0.2</v>
      </c>
      <c r="L15390">
        <v>0.2</v>
      </c>
      <c r="M15390">
        <v>0.4641006786179166</v>
      </c>
      <c r="N15390">
        <v>0.40913327031777302</v>
      </c>
      <c r="O15390">
        <v>0.28421728242685518</v>
      </c>
      <c r="P15390">
        <v>0.50668810628625471</v>
      </c>
      <c r="Q15390">
        <v>0.45275134977020443</v>
      </c>
      <c r="R15390">
        <v>0.55540023684608919</v>
      </c>
      <c r="S15390">
        <v>1.4881770060626041E-2</v>
      </c>
      <c r="T15390">
        <v>7.7779011422827483E-3</v>
      </c>
      <c r="U15390">
        <v>1.5066291683406991E-2</v>
      </c>
      <c r="V15390">
        <v>2.1739130434782608E-2</v>
      </c>
      <c r="W15390">
        <v>3.2588639928351884E-2</v>
      </c>
      <c r="X15390">
        <v>2.8373301857883806E-2</v>
      </c>
      <c r="Y15390">
        <v>1</v>
      </c>
      <c r="Z15390">
        <v>0.51269241137057164</v>
      </c>
      <c r="AA15390">
        <v>0</v>
      </c>
      <c r="AB15390">
        <f t="shared" si="1680"/>
        <v>-0.22054166666666666</v>
      </c>
      <c r="AC15390">
        <f t="shared" si="1681"/>
        <v>9.4358334173756081E-2</v>
      </c>
      <c r="AD15390">
        <f t="shared" si="1682"/>
        <v>9.4358334173756081E-2</v>
      </c>
      <c r="AE15390">
        <f t="shared" si="1683"/>
        <v>8.9034952280462251E-3</v>
      </c>
      <c r="AF15390">
        <f t="shared" si="1684"/>
        <v>9.4358334173756081E-2</v>
      </c>
      <c r="AG15390">
        <f t="shared" si="1685"/>
        <v>0</v>
      </c>
      <c r="AH15390" t="b">
        <f t="shared" si="1686"/>
        <v>1</v>
      </c>
    </row>
    <row r="15391" spans="1:34" x14ac:dyDescent="0.25">
      <c r="A15391">
        <v>7903</v>
      </c>
      <c r="B15391">
        <v>1.0101010101010102E-2</v>
      </c>
      <c r="C15391">
        <v>1</v>
      </c>
      <c r="D15391">
        <v>0.33333333333333331</v>
      </c>
      <c r="E15391">
        <v>0.33333333333333331</v>
      </c>
      <c r="F15391">
        <v>0.32758620689655171</v>
      </c>
      <c r="G15391">
        <v>0.2</v>
      </c>
      <c r="H15391">
        <v>0.2</v>
      </c>
      <c r="I15391">
        <v>0.2</v>
      </c>
      <c r="J15391">
        <v>0.2</v>
      </c>
      <c r="K15391">
        <v>0.2</v>
      </c>
      <c r="L15391">
        <v>0.2</v>
      </c>
      <c r="M15391">
        <v>0.15934292017191537</v>
      </c>
      <c r="N15391">
        <v>8.0744380796197807E-2</v>
      </c>
      <c r="O15391">
        <v>9.5148496749394545E-2</v>
      </c>
      <c r="P15391">
        <v>0.17569655213991142</v>
      </c>
      <c r="Q15391">
        <v>9.7287569223751993E-2</v>
      </c>
      <c r="R15391">
        <v>0.27415203797529636</v>
      </c>
      <c r="S15391">
        <v>1.5442698316757331E-3</v>
      </c>
      <c r="T15391">
        <v>6.4123154455460825E-4</v>
      </c>
      <c r="U15391">
        <v>6.2720414267220209E-4</v>
      </c>
      <c r="V15391">
        <v>8.0515297906602254E-4</v>
      </c>
      <c r="W15391">
        <v>1.069094950167515E-3</v>
      </c>
      <c r="X15391">
        <v>4.1235865366791129E-4</v>
      </c>
      <c r="Y15391">
        <v>1</v>
      </c>
      <c r="Z15391">
        <v>0.51271944292628091</v>
      </c>
      <c r="AA15391">
        <v>1</v>
      </c>
      <c r="AB15391">
        <f t="shared" si="1680"/>
        <v>0.77945833333333336</v>
      </c>
      <c r="AC15391">
        <f t="shared" si="1681"/>
        <v>0.27695861363062779</v>
      </c>
      <c r="AD15391">
        <f t="shared" si="1682"/>
        <v>-0.72304138636937221</v>
      </c>
      <c r="AE15391">
        <f t="shared" si="1683"/>
        <v>0.52278884640294376</v>
      </c>
      <c r="AF15391">
        <f t="shared" si="1684"/>
        <v>0.72304138636937221</v>
      </c>
      <c r="AG15391">
        <f t="shared" si="1685"/>
        <v>0</v>
      </c>
      <c r="AH15391" t="b">
        <f t="shared" si="1686"/>
        <v>0</v>
      </c>
    </row>
    <row r="15392" spans="1:34" x14ac:dyDescent="0.25">
      <c r="A15392">
        <v>2105</v>
      </c>
      <c r="B15392">
        <v>0.24242424242424243</v>
      </c>
      <c r="C15392">
        <v>0</v>
      </c>
      <c r="D15392">
        <v>0.16666666666666666</v>
      </c>
      <c r="E15392">
        <v>0.33333333333333331</v>
      </c>
      <c r="F15392">
        <v>0.86206896551724133</v>
      </c>
      <c r="G15392">
        <v>0.2</v>
      </c>
      <c r="H15392">
        <v>0.2</v>
      </c>
      <c r="I15392">
        <v>0.2</v>
      </c>
      <c r="J15392">
        <v>0.2</v>
      </c>
      <c r="K15392">
        <v>0.2</v>
      </c>
      <c r="L15392">
        <v>0.2</v>
      </c>
      <c r="M15392">
        <v>0.30357201322725336</v>
      </c>
      <c r="N15392">
        <v>0.23509644038006736</v>
      </c>
      <c r="O15392">
        <v>0.17410847869688084</v>
      </c>
      <c r="P15392">
        <v>0.29716009819270411</v>
      </c>
      <c r="Q15392">
        <v>0.22094188923208116</v>
      </c>
      <c r="R15392">
        <v>0.37448732658247691</v>
      </c>
      <c r="S15392">
        <v>7.1466838837298749E-3</v>
      </c>
      <c r="T15392">
        <v>3.2334694367077746E-3</v>
      </c>
      <c r="U15392">
        <v>5.2687380027677333E-3</v>
      </c>
      <c r="V15392">
        <v>7.0611916264090181E-3</v>
      </c>
      <c r="W15392">
        <v>1.8298872995740033E-2</v>
      </c>
      <c r="X15392">
        <v>3.7831069143845074E-4</v>
      </c>
      <c r="Y15392">
        <v>1</v>
      </c>
      <c r="Z15392">
        <v>0.51272087043907355</v>
      </c>
      <c r="AA15392">
        <v>0</v>
      </c>
      <c r="AB15392">
        <f t="shared" si="1680"/>
        <v>-0.22054166666666666</v>
      </c>
      <c r="AC15392">
        <f t="shared" si="1681"/>
        <v>0.24445123617532699</v>
      </c>
      <c r="AD15392">
        <f t="shared" si="1682"/>
        <v>0.24445123617532699</v>
      </c>
      <c r="AE15392">
        <f t="shared" si="1683"/>
        <v>5.9756406867645495E-2</v>
      </c>
      <c r="AF15392">
        <f t="shared" si="1684"/>
        <v>0.24445123617532699</v>
      </c>
      <c r="AG15392">
        <f t="shared" si="1685"/>
        <v>0</v>
      </c>
      <c r="AH15392" t="b">
        <f t="shared" si="1686"/>
        <v>1</v>
      </c>
    </row>
    <row r="15393" spans="1:34" x14ac:dyDescent="0.25">
      <c r="A15393">
        <v>322</v>
      </c>
      <c r="B15393">
        <v>0.33333333333333331</v>
      </c>
      <c r="C15393">
        <v>1</v>
      </c>
      <c r="D15393">
        <v>0.16666666666666666</v>
      </c>
      <c r="E15393">
        <v>0.66666666666666663</v>
      </c>
      <c r="F15393">
        <v>0.10344827586206896</v>
      </c>
      <c r="G15393">
        <v>0.2</v>
      </c>
      <c r="H15393">
        <v>0.2</v>
      </c>
      <c r="I15393">
        <v>0.2</v>
      </c>
      <c r="J15393">
        <v>0.2</v>
      </c>
      <c r="K15393">
        <v>0.2</v>
      </c>
      <c r="L15393">
        <v>0.2</v>
      </c>
      <c r="M15393">
        <v>0.29887858588379168</v>
      </c>
      <c r="N15393">
        <v>0.23717861115223574</v>
      </c>
      <c r="O15393">
        <v>0.17763991933469239</v>
      </c>
      <c r="P15393">
        <v>0.30673727799726069</v>
      </c>
      <c r="Q15393">
        <v>0.22506482367464711</v>
      </c>
      <c r="R15393">
        <v>0.34033445864684186</v>
      </c>
      <c r="S15393">
        <v>2.4159981317654816E-2</v>
      </c>
      <c r="T15393">
        <v>3.2423754303821445E-3</v>
      </c>
      <c r="U15393">
        <v>5.580108030891478E-3</v>
      </c>
      <c r="V15393">
        <v>9.4186795491143314E-3</v>
      </c>
      <c r="W15393">
        <v>6.4051916751264272E-3</v>
      </c>
      <c r="X15393">
        <v>9.4577672859612688E-2</v>
      </c>
      <c r="Y15393">
        <v>1</v>
      </c>
      <c r="Z15393">
        <v>0.51275334458476562</v>
      </c>
      <c r="AA15393">
        <v>0</v>
      </c>
      <c r="AB15393">
        <f t="shared" si="1680"/>
        <v>-0.22054166666666666</v>
      </c>
      <c r="AC15393">
        <f t="shared" si="1681"/>
        <v>0.13658030869768495</v>
      </c>
      <c r="AD15393">
        <f t="shared" si="1682"/>
        <v>0.13658030869768495</v>
      </c>
      <c r="AE15393">
        <f t="shared" si="1683"/>
        <v>1.8654180723954916E-2</v>
      </c>
      <c r="AF15393">
        <f t="shared" si="1684"/>
        <v>0.13658030869768495</v>
      </c>
      <c r="AG15393">
        <f t="shared" si="1685"/>
        <v>0</v>
      </c>
      <c r="AH15393" t="b">
        <f t="shared" si="1686"/>
        <v>1</v>
      </c>
    </row>
    <row r="15394" spans="1:34" x14ac:dyDescent="0.25">
      <c r="A15394">
        <v>3806</v>
      </c>
      <c r="B15394">
        <v>0.13131313131313133</v>
      </c>
      <c r="C15394">
        <v>1</v>
      </c>
      <c r="D15394">
        <v>0.33333333333333331</v>
      </c>
      <c r="E15394">
        <v>0.33333333333333331</v>
      </c>
      <c r="F15394">
        <v>0.10344827586206896</v>
      </c>
      <c r="G15394">
        <v>0.3</v>
      </c>
      <c r="H15394">
        <v>0.4</v>
      </c>
      <c r="I15394">
        <v>0.4</v>
      </c>
      <c r="J15394">
        <v>0.2</v>
      </c>
      <c r="K15394">
        <v>0.2</v>
      </c>
      <c r="L15394">
        <v>0.2</v>
      </c>
      <c r="M15394">
        <v>0.2695694417529208</v>
      </c>
      <c r="N15394">
        <v>0.19931518029662867</v>
      </c>
      <c r="O15394">
        <v>0.1591986836159712</v>
      </c>
      <c r="P15394">
        <v>0.28790696184765058</v>
      </c>
      <c r="Q15394">
        <v>0.21163901021809511</v>
      </c>
      <c r="R15394">
        <v>0.36460926158889762</v>
      </c>
      <c r="S15394">
        <v>5.609282561312893E-3</v>
      </c>
      <c r="T15394">
        <v>0</v>
      </c>
      <c r="U15394">
        <v>5.8033123521271371E-3</v>
      </c>
      <c r="V15394">
        <v>8.0515297906602248E-3</v>
      </c>
      <c r="W15394">
        <v>1.1956982995294576E-2</v>
      </c>
      <c r="X15394">
        <v>9.0794565945228178E-3</v>
      </c>
      <c r="Y15394">
        <v>1</v>
      </c>
      <c r="Z15394">
        <v>0.51275530712120132</v>
      </c>
      <c r="AA15394">
        <v>0</v>
      </c>
      <c r="AB15394">
        <f t="shared" si="1680"/>
        <v>-0.22054166666666666</v>
      </c>
      <c r="AC15394">
        <f t="shared" si="1681"/>
        <v>0.35564132319116715</v>
      </c>
      <c r="AD15394">
        <f t="shared" si="1682"/>
        <v>0.35564132319116715</v>
      </c>
      <c r="AE15394">
        <f t="shared" si="1683"/>
        <v>0.12648075076116419</v>
      </c>
      <c r="AF15394">
        <f t="shared" si="1684"/>
        <v>0.35564132319116715</v>
      </c>
      <c r="AG15394">
        <f t="shared" si="1685"/>
        <v>0</v>
      </c>
      <c r="AH15394" t="b">
        <f t="shared" si="1686"/>
        <v>1</v>
      </c>
    </row>
    <row r="15395" spans="1:34" x14ac:dyDescent="0.25">
      <c r="A15395">
        <v>1706</v>
      </c>
      <c r="B15395">
        <v>1.0101010101010102E-2</v>
      </c>
      <c r="C15395">
        <v>0</v>
      </c>
      <c r="D15395">
        <v>0.5</v>
      </c>
      <c r="E15395">
        <v>0.66666666666666663</v>
      </c>
      <c r="F15395">
        <v>0.18965517241379309</v>
      </c>
      <c r="G15395">
        <v>0.2</v>
      </c>
      <c r="H15395">
        <v>0.2</v>
      </c>
      <c r="I15395">
        <v>0.4</v>
      </c>
      <c r="J15395">
        <v>0.4</v>
      </c>
      <c r="K15395">
        <v>0.4</v>
      </c>
      <c r="L15395">
        <v>0.2</v>
      </c>
      <c r="M15395">
        <v>0.14977289439523012</v>
      </c>
      <c r="N15395">
        <v>7.1916508178736419E-2</v>
      </c>
      <c r="O15395">
        <v>8.9505988130801656E-2</v>
      </c>
      <c r="P15395">
        <v>0.1720246875900775</v>
      </c>
      <c r="Q15395">
        <v>9.2818577994159671E-2</v>
      </c>
      <c r="R15395">
        <v>0.27254360557825563</v>
      </c>
      <c r="S15395">
        <v>2.7474037035001924E-3</v>
      </c>
      <c r="T15395">
        <v>0</v>
      </c>
      <c r="U15395">
        <v>7.8121512432480691E-3</v>
      </c>
      <c r="V15395">
        <v>0</v>
      </c>
      <c r="W15395">
        <v>7.0335194089968089E-3</v>
      </c>
      <c r="X15395">
        <v>7.5662138287690148E-3</v>
      </c>
      <c r="Y15395">
        <v>1</v>
      </c>
      <c r="Z15395">
        <v>0.51277431489482739</v>
      </c>
      <c r="AA15395">
        <v>1</v>
      </c>
      <c r="AB15395">
        <f t="shared" si="1680"/>
        <v>0.77945833333333336</v>
      </c>
      <c r="AC15395">
        <f t="shared" si="1681"/>
        <v>0.28297633139345124</v>
      </c>
      <c r="AD15395">
        <f t="shared" si="1682"/>
        <v>-0.71702366860654876</v>
      </c>
      <c r="AE15395">
        <f t="shared" si="1683"/>
        <v>0.51412294134199388</v>
      </c>
      <c r="AF15395">
        <f t="shared" si="1684"/>
        <v>0.71702366860654876</v>
      </c>
      <c r="AG15395">
        <f t="shared" si="1685"/>
        <v>0</v>
      </c>
      <c r="AH15395" t="b">
        <f t="shared" si="1686"/>
        <v>0</v>
      </c>
    </row>
    <row r="15396" spans="1:34" x14ac:dyDescent="0.25">
      <c r="A15396">
        <v>2925</v>
      </c>
      <c r="B15396">
        <v>4.0404040404040407E-2</v>
      </c>
      <c r="C15396">
        <v>1</v>
      </c>
      <c r="D15396">
        <v>0.33333333333333331</v>
      </c>
      <c r="E15396">
        <v>0.66666666666666663</v>
      </c>
      <c r="F15396">
        <v>0.36206896551724138</v>
      </c>
      <c r="G15396">
        <v>0.2</v>
      </c>
      <c r="H15396">
        <v>0.2</v>
      </c>
      <c r="I15396">
        <v>0.2</v>
      </c>
      <c r="J15396">
        <v>0.2</v>
      </c>
      <c r="K15396">
        <v>0.1</v>
      </c>
      <c r="L15396">
        <v>0.1</v>
      </c>
      <c r="M15396">
        <v>0.19095895817239497</v>
      </c>
      <c r="N15396">
        <v>0.11335303518621857</v>
      </c>
      <c r="O15396">
        <v>0.1135831439594631</v>
      </c>
      <c r="P15396">
        <v>0.1622007072436901</v>
      </c>
      <c r="Q15396">
        <v>0.10025037059806347</v>
      </c>
      <c r="R15396">
        <v>0.27583731855184218</v>
      </c>
      <c r="S15396">
        <v>2.5356246680220524E-3</v>
      </c>
      <c r="T15396">
        <v>8.6803751679521979E-4</v>
      </c>
      <c r="U15396">
        <v>2.7677335833221732E-4</v>
      </c>
      <c r="V15396">
        <v>3.3473429951690822E-2</v>
      </c>
      <c r="W15396">
        <v>5.0177127463783236E-2</v>
      </c>
      <c r="X15396">
        <v>9.8739090465435652E-4</v>
      </c>
      <c r="Y15396">
        <v>1</v>
      </c>
      <c r="Z15396">
        <v>0.51280962095497762</v>
      </c>
      <c r="AA15396">
        <v>0</v>
      </c>
      <c r="AB15396">
        <f t="shared" si="1680"/>
        <v>-0.22054166666666666</v>
      </c>
      <c r="AC15396">
        <f t="shared" si="1681"/>
        <v>0.22147286938808883</v>
      </c>
      <c r="AD15396">
        <f t="shared" si="1682"/>
        <v>0.22147286938808883</v>
      </c>
      <c r="AE15396">
        <f t="shared" si="1683"/>
        <v>4.9050231874993452E-2</v>
      </c>
      <c r="AF15396">
        <f t="shared" si="1684"/>
        <v>0.22147286938808883</v>
      </c>
      <c r="AG15396">
        <f t="shared" si="1685"/>
        <v>0</v>
      </c>
      <c r="AH15396" t="b">
        <f t="shared" si="1686"/>
        <v>1</v>
      </c>
    </row>
    <row r="15397" spans="1:34" x14ac:dyDescent="0.25">
      <c r="A15397">
        <v>1479</v>
      </c>
      <c r="B15397">
        <v>0.20202020202020202</v>
      </c>
      <c r="C15397">
        <v>1</v>
      </c>
      <c r="D15397">
        <v>0.16666666666666666</v>
      </c>
      <c r="E15397">
        <v>0.66666666666666663</v>
      </c>
      <c r="F15397">
        <v>0.15517241379310345</v>
      </c>
      <c r="G15397">
        <v>0.3</v>
      </c>
      <c r="H15397">
        <v>0</v>
      </c>
      <c r="I15397">
        <v>0</v>
      </c>
      <c r="J15397">
        <v>0</v>
      </c>
      <c r="K15397">
        <v>0.1</v>
      </c>
      <c r="L15397">
        <v>0.1</v>
      </c>
      <c r="M15397">
        <v>0.1465191741196063</v>
      </c>
      <c r="N15397">
        <v>6.6220432985229311E-2</v>
      </c>
      <c r="O15397">
        <v>8.6344602062313022E-2</v>
      </c>
      <c r="P15397">
        <v>0.16013775614976083</v>
      </c>
      <c r="Q15397">
        <v>0.1297554300672778</v>
      </c>
      <c r="R15397">
        <v>0.26097872304454045</v>
      </c>
      <c r="S15397">
        <v>0</v>
      </c>
      <c r="T15397">
        <v>0</v>
      </c>
      <c r="U15397">
        <v>0</v>
      </c>
      <c r="V15397">
        <v>7.9750402576489535E-2</v>
      </c>
      <c r="W15397">
        <v>0</v>
      </c>
      <c r="X15397">
        <v>0</v>
      </c>
      <c r="Y15397">
        <v>1</v>
      </c>
      <c r="Z15397">
        <v>0.51283110514171559</v>
      </c>
      <c r="AA15397">
        <v>1</v>
      </c>
      <c r="AB15397">
        <f t="shared" si="1680"/>
        <v>0.77945833333333336</v>
      </c>
      <c r="AC15397">
        <f t="shared" si="1681"/>
        <v>0.25834192138173506</v>
      </c>
      <c r="AD15397">
        <f t="shared" si="1682"/>
        <v>-0.74165807861826494</v>
      </c>
      <c r="AE15397">
        <f t="shared" si="1683"/>
        <v>0.5500567055797364</v>
      </c>
      <c r="AF15397">
        <f t="shared" si="1684"/>
        <v>0.74165807861826494</v>
      </c>
      <c r="AG15397">
        <f t="shared" si="1685"/>
        <v>0</v>
      </c>
      <c r="AH15397" t="b">
        <f t="shared" si="1686"/>
        <v>0</v>
      </c>
    </row>
    <row r="15398" spans="1:34" x14ac:dyDescent="0.25">
      <c r="A15398">
        <v>19855</v>
      </c>
      <c r="B15398">
        <v>1.0101010101010102E-2</v>
      </c>
      <c r="C15398">
        <v>1</v>
      </c>
      <c r="D15398">
        <v>0.33333333333333331</v>
      </c>
      <c r="E15398">
        <v>0.66666666666666663</v>
      </c>
      <c r="F15398">
        <v>0.43103448275862066</v>
      </c>
      <c r="G15398">
        <v>0.2</v>
      </c>
      <c r="H15398">
        <v>0.2</v>
      </c>
      <c r="I15398">
        <v>0.2</v>
      </c>
      <c r="J15398">
        <v>0.2</v>
      </c>
      <c r="K15398">
        <v>0.2</v>
      </c>
      <c r="L15398">
        <v>0.2</v>
      </c>
      <c r="M15398">
        <v>0.1604269036741289</v>
      </c>
      <c r="N15398">
        <v>8.2092002718020557E-2</v>
      </c>
      <c r="O15398">
        <v>9.6255366203036971E-2</v>
      </c>
      <c r="P15398">
        <v>0.17780848654748649</v>
      </c>
      <c r="Q15398">
        <v>9.9618742594236018E-2</v>
      </c>
      <c r="R15398">
        <v>0.27610551869831479</v>
      </c>
      <c r="S15398">
        <v>1.4607029690276022E-3</v>
      </c>
      <c r="T15398">
        <v>9.5175385733429357E-4</v>
      </c>
      <c r="U15398">
        <v>1.4631043256997456E-3</v>
      </c>
      <c r="V15398">
        <v>1.1014492753623189E-3</v>
      </c>
      <c r="W15398">
        <v>2.0162755639124186E-3</v>
      </c>
      <c r="X15398">
        <v>1.6532177215860297E-3</v>
      </c>
      <c r="Y15398">
        <v>1</v>
      </c>
      <c r="Z15398">
        <v>0.51286514603528566</v>
      </c>
      <c r="AA15398">
        <v>0</v>
      </c>
      <c r="AB15398">
        <f t="shared" si="1680"/>
        <v>-0.22054166666666666</v>
      </c>
      <c r="AC15398">
        <f t="shared" si="1681"/>
        <v>0.26361885238112515</v>
      </c>
      <c r="AD15398">
        <f t="shared" si="1682"/>
        <v>0.26361885238112515</v>
      </c>
      <c r="AE15398">
        <f t="shared" si="1683"/>
        <v>6.9494899330741447E-2</v>
      </c>
      <c r="AF15398">
        <f t="shared" si="1684"/>
        <v>0.26361885238112515</v>
      </c>
      <c r="AG15398">
        <f t="shared" si="1685"/>
        <v>0</v>
      </c>
      <c r="AH15398" t="b">
        <f t="shared" si="1686"/>
        <v>1</v>
      </c>
    </row>
    <row r="15399" spans="1:34" x14ac:dyDescent="0.25">
      <c r="A15399">
        <v>12509</v>
      </c>
      <c r="B15399">
        <v>0.14141414141414141</v>
      </c>
      <c r="C15399">
        <v>1</v>
      </c>
      <c r="D15399">
        <v>0.16666666666666666</v>
      </c>
      <c r="E15399">
        <v>0.33333333333333331</v>
      </c>
      <c r="F15399">
        <v>0.53448275862068961</v>
      </c>
      <c r="G15399">
        <v>0.1</v>
      </c>
      <c r="H15399">
        <v>0.5</v>
      </c>
      <c r="I15399">
        <v>0.4</v>
      </c>
      <c r="J15399">
        <v>0.2</v>
      </c>
      <c r="K15399">
        <v>0.2</v>
      </c>
      <c r="L15399">
        <v>0.1</v>
      </c>
      <c r="M15399">
        <v>0.1495198174306317</v>
      </c>
      <c r="N15399">
        <v>6.9282951254047612E-2</v>
      </c>
      <c r="O15399">
        <v>8.6964470918048292E-2</v>
      </c>
      <c r="P15399">
        <v>0.16205375730275268</v>
      </c>
      <c r="Q15399">
        <v>8.2770040802970735E-2</v>
      </c>
      <c r="R15399">
        <v>0.26615137400702549</v>
      </c>
      <c r="S15399">
        <v>2.2895030862501604E-5</v>
      </c>
      <c r="T15399">
        <v>4.761737951229591E-4</v>
      </c>
      <c r="U15399">
        <v>1.9028168385339941E-3</v>
      </c>
      <c r="V15399">
        <v>2.9082125603864736E-3</v>
      </c>
      <c r="W15399">
        <v>1.506814308054083E-2</v>
      </c>
      <c r="X15399">
        <v>3.0264855315076059E-5</v>
      </c>
      <c r="Y15399">
        <v>1</v>
      </c>
      <c r="Z15399">
        <v>0.51290662399080611</v>
      </c>
      <c r="AA15399">
        <v>1</v>
      </c>
      <c r="AB15399">
        <f t="shared" si="1680"/>
        <v>0.77945833333333336</v>
      </c>
      <c r="AC15399">
        <f t="shared" si="1681"/>
        <v>0.28830167549984442</v>
      </c>
      <c r="AD15399">
        <f t="shared" si="1682"/>
        <v>-0.71169832450015558</v>
      </c>
      <c r="AE15399">
        <f t="shared" si="1683"/>
        <v>0.50651450509632878</v>
      </c>
      <c r="AF15399">
        <f t="shared" si="1684"/>
        <v>0.71169832450015558</v>
      </c>
      <c r="AG15399">
        <f t="shared" si="1685"/>
        <v>0</v>
      </c>
      <c r="AH15399" t="b">
        <f t="shared" si="1686"/>
        <v>0</v>
      </c>
    </row>
    <row r="15400" spans="1:34" x14ac:dyDescent="0.25">
      <c r="A15400">
        <v>12939</v>
      </c>
      <c r="B15400">
        <v>0.19191919191919191</v>
      </c>
      <c r="C15400">
        <v>1</v>
      </c>
      <c r="D15400">
        <v>0.33333333333333331</v>
      </c>
      <c r="E15400">
        <v>0.66666666666666663</v>
      </c>
      <c r="F15400">
        <v>0.13793103448275862</v>
      </c>
      <c r="G15400">
        <v>0.2</v>
      </c>
      <c r="H15400">
        <v>0.2</v>
      </c>
      <c r="I15400">
        <v>0.2</v>
      </c>
      <c r="J15400">
        <v>0.2</v>
      </c>
      <c r="K15400">
        <v>0.2</v>
      </c>
      <c r="L15400">
        <v>0.2</v>
      </c>
      <c r="M15400">
        <v>0.30581254075999187</v>
      </c>
      <c r="N15400">
        <v>0.22440277572154715</v>
      </c>
      <c r="O15400">
        <v>0.15679991742402488</v>
      </c>
      <c r="P15400">
        <v>0.28102669025401616</v>
      </c>
      <c r="Q15400">
        <v>0.21064645192636625</v>
      </c>
      <c r="R15400">
        <v>0.36377238491408759</v>
      </c>
      <c r="S15400">
        <v>6.9520761213986114E-3</v>
      </c>
      <c r="T15400">
        <v>3.6217707609102878E-3</v>
      </c>
      <c r="U15400">
        <v>5.580108030891478E-3</v>
      </c>
      <c r="V15400">
        <v>8.0515297906602248E-3</v>
      </c>
      <c r="W15400">
        <v>1.1722532348328015E-2</v>
      </c>
      <c r="X15400">
        <v>9.6469226316804931E-3</v>
      </c>
      <c r="Y15400">
        <v>1</v>
      </c>
      <c r="Z15400">
        <v>0.51294095284946406</v>
      </c>
      <c r="AA15400">
        <v>0</v>
      </c>
      <c r="AB15400">
        <f t="shared" si="1680"/>
        <v>-0.22054166666666666</v>
      </c>
      <c r="AC15400">
        <f t="shared" si="1681"/>
        <v>0.1413120924136852</v>
      </c>
      <c r="AD15400">
        <f t="shared" si="1682"/>
        <v>0.1413120924136852</v>
      </c>
      <c r="AE15400">
        <f t="shared" si="1683"/>
        <v>1.9969107462333907E-2</v>
      </c>
      <c r="AF15400">
        <f t="shared" si="1684"/>
        <v>0.1413120924136852</v>
      </c>
      <c r="AG15400">
        <f t="shared" si="1685"/>
        <v>0</v>
      </c>
      <c r="AH15400" t="b">
        <f t="shared" si="1686"/>
        <v>1</v>
      </c>
    </row>
    <row r="15401" spans="1:34" x14ac:dyDescent="0.25">
      <c r="A15401">
        <v>25772</v>
      </c>
      <c r="B15401">
        <v>0.34343434343434343</v>
      </c>
      <c r="C15401">
        <v>1</v>
      </c>
      <c r="D15401">
        <v>0.16666666666666666</v>
      </c>
      <c r="E15401">
        <v>0.33333333333333331</v>
      </c>
      <c r="F15401">
        <v>0.20689655172413793</v>
      </c>
      <c r="G15401">
        <v>0.2</v>
      </c>
      <c r="H15401">
        <v>0.1</v>
      </c>
      <c r="I15401">
        <v>0.1</v>
      </c>
      <c r="J15401">
        <v>0.1</v>
      </c>
      <c r="K15401">
        <v>0.1</v>
      </c>
      <c r="L15401">
        <v>0.1</v>
      </c>
      <c r="M15401">
        <v>0.21993273108094835</v>
      </c>
      <c r="N15401">
        <v>0.13125932421505768</v>
      </c>
      <c r="O15401">
        <v>9.6186735904572038E-2</v>
      </c>
      <c r="P15401">
        <v>0.1770614910143879</v>
      </c>
      <c r="Q15401">
        <v>0.11112984070480562</v>
      </c>
      <c r="R15401">
        <v>0.28486928508907089</v>
      </c>
      <c r="S15401">
        <v>7.8919171383043024E-2</v>
      </c>
      <c r="T15401">
        <v>1.0697879601652714E-2</v>
      </c>
      <c r="U15401">
        <v>2.0153118164367663E-2</v>
      </c>
      <c r="V15401">
        <v>4.9753623188405795E-2</v>
      </c>
      <c r="W15401">
        <v>7.3251760138232105E-2</v>
      </c>
      <c r="X15401">
        <v>0.16732871037668395</v>
      </c>
      <c r="Y15401">
        <v>1</v>
      </c>
      <c r="Z15401">
        <v>0.51294498185608406</v>
      </c>
      <c r="AA15401">
        <v>1</v>
      </c>
      <c r="AB15401">
        <f t="shared" si="1680"/>
        <v>0.77945833333333336</v>
      </c>
      <c r="AC15401">
        <f t="shared" si="1681"/>
        <v>0.10210692465840289</v>
      </c>
      <c r="AD15401">
        <f t="shared" si="1682"/>
        <v>-0.89789307534159712</v>
      </c>
      <c r="AE15401">
        <f t="shared" si="1683"/>
        <v>0.80621197474639106</v>
      </c>
      <c r="AF15401">
        <f t="shared" si="1684"/>
        <v>0.89789307534159712</v>
      </c>
      <c r="AG15401">
        <f t="shared" si="1685"/>
        <v>0</v>
      </c>
      <c r="AH15401" t="b">
        <f t="shared" si="1686"/>
        <v>0</v>
      </c>
    </row>
    <row r="15402" spans="1:34" x14ac:dyDescent="0.25">
      <c r="A15402">
        <v>17082</v>
      </c>
      <c r="B15402">
        <v>1.0101010101010102E-2</v>
      </c>
      <c r="C15402">
        <v>1</v>
      </c>
      <c r="D15402">
        <v>0.33333333333333331</v>
      </c>
      <c r="E15402">
        <v>0.66666666666666663</v>
      </c>
      <c r="F15402">
        <v>6.8965517241379309E-2</v>
      </c>
      <c r="G15402">
        <v>0.2</v>
      </c>
      <c r="H15402">
        <v>0.2</v>
      </c>
      <c r="I15402">
        <v>0.2</v>
      </c>
      <c r="J15402">
        <v>0.2</v>
      </c>
      <c r="K15402">
        <v>0.2</v>
      </c>
      <c r="L15402">
        <v>0.2</v>
      </c>
      <c r="M15402">
        <v>0.16290635001960019</v>
      </c>
      <c r="N15402">
        <v>8.5386084190306993E-2</v>
      </c>
      <c r="O15402">
        <v>9.7126696472347757E-2</v>
      </c>
      <c r="P15402">
        <v>0.17633804515131135</v>
      </c>
      <c r="Q15402">
        <v>9.4780888542942282E-2</v>
      </c>
      <c r="R15402">
        <v>0.27517642420809874</v>
      </c>
      <c r="S15402">
        <v>2.2895030862501602E-3</v>
      </c>
      <c r="T15402">
        <v>8.1697648639550088E-4</v>
      </c>
      <c r="U15402">
        <v>1.2510602205258693E-3</v>
      </c>
      <c r="V15402">
        <v>7.407407407407407E-4</v>
      </c>
      <c r="W15402">
        <v>1.4067038817993618E-2</v>
      </c>
      <c r="X15402">
        <v>1.1803293572879663E-3</v>
      </c>
      <c r="Y15402">
        <v>1</v>
      </c>
      <c r="Z15402">
        <v>0.51296265852152723</v>
      </c>
      <c r="AA15402">
        <v>0</v>
      </c>
      <c r="AB15402">
        <f t="shared" si="1680"/>
        <v>-0.22054166666666666</v>
      </c>
      <c r="AC15402">
        <f t="shared" si="1681"/>
        <v>0.23293295482449711</v>
      </c>
      <c r="AD15402">
        <f t="shared" si="1682"/>
        <v>0.23293295482449711</v>
      </c>
      <c r="AE15402">
        <f t="shared" si="1683"/>
        <v>5.4257761443271213E-2</v>
      </c>
      <c r="AF15402">
        <f t="shared" si="1684"/>
        <v>0.23293295482449711</v>
      </c>
      <c r="AG15402">
        <f t="shared" si="1685"/>
        <v>0</v>
      </c>
      <c r="AH15402" t="b">
        <f t="shared" si="1686"/>
        <v>1</v>
      </c>
    </row>
    <row r="15403" spans="1:34" x14ac:dyDescent="0.25">
      <c r="A15403">
        <v>29473</v>
      </c>
      <c r="B15403">
        <v>0.24242424242424243</v>
      </c>
      <c r="C15403">
        <v>0</v>
      </c>
      <c r="D15403">
        <v>0.33333333333333331</v>
      </c>
      <c r="E15403">
        <v>0.33333333333333331</v>
      </c>
      <c r="F15403">
        <v>0.18965517241379309</v>
      </c>
      <c r="G15403">
        <v>0.1</v>
      </c>
      <c r="H15403">
        <v>0.1</v>
      </c>
      <c r="I15403">
        <v>0</v>
      </c>
      <c r="J15403">
        <v>0.1</v>
      </c>
      <c r="K15403">
        <v>0.2</v>
      </c>
      <c r="L15403">
        <v>0.2</v>
      </c>
      <c r="M15403">
        <v>0.21670732710905583</v>
      </c>
      <c r="N15403">
        <v>6.6220432985229311E-2</v>
      </c>
      <c r="O15403">
        <v>8.6344602062313022E-2</v>
      </c>
      <c r="P15403">
        <v>0.32474900761690528</v>
      </c>
      <c r="Q15403">
        <v>0.25074243558534665</v>
      </c>
      <c r="R15403">
        <v>0.39549531341377286</v>
      </c>
      <c r="S15403">
        <v>0</v>
      </c>
      <c r="T15403">
        <v>0</v>
      </c>
      <c r="U15403">
        <v>0.19502365965805099</v>
      </c>
      <c r="V15403">
        <v>0</v>
      </c>
      <c r="W15403">
        <v>8.2081171502992756E-3</v>
      </c>
      <c r="X15403">
        <v>0.27766869819507967</v>
      </c>
      <c r="Y15403">
        <v>1</v>
      </c>
      <c r="Z15403">
        <v>0.51298942961457117</v>
      </c>
      <c r="AA15403">
        <v>0</v>
      </c>
      <c r="AB15403">
        <f t="shared" si="1680"/>
        <v>-0.22054166666666666</v>
      </c>
      <c r="AC15403">
        <f t="shared" si="1681"/>
        <v>6.4216012878926837E-2</v>
      </c>
      <c r="AD15403">
        <f t="shared" si="1682"/>
        <v>6.4216012878926837E-2</v>
      </c>
      <c r="AE15403">
        <f t="shared" si="1683"/>
        <v>4.1236963100664973E-3</v>
      </c>
      <c r="AF15403">
        <f t="shared" si="1684"/>
        <v>6.4216012878926837E-2</v>
      </c>
      <c r="AG15403">
        <f t="shared" si="1685"/>
        <v>0</v>
      </c>
      <c r="AH15403" t="b">
        <f t="shared" si="1686"/>
        <v>1</v>
      </c>
    </row>
    <row r="15404" spans="1:34" x14ac:dyDescent="0.25">
      <c r="A15404">
        <v>11371</v>
      </c>
      <c r="B15404">
        <v>4.0404040404040407E-2</v>
      </c>
      <c r="C15404">
        <v>0</v>
      </c>
      <c r="D15404">
        <v>0.33333333333333331</v>
      </c>
      <c r="E15404">
        <v>0.66666666666666663</v>
      </c>
      <c r="F15404">
        <v>0.15517241379310345</v>
      </c>
      <c r="G15404">
        <v>0.2</v>
      </c>
      <c r="H15404">
        <v>0.2</v>
      </c>
      <c r="I15404">
        <v>0.2</v>
      </c>
      <c r="J15404">
        <v>0.2</v>
      </c>
      <c r="K15404">
        <v>0.2</v>
      </c>
      <c r="L15404">
        <v>0.1</v>
      </c>
      <c r="M15404">
        <v>0.19199869745002837</v>
      </c>
      <c r="N15404">
        <v>0.11643168695691786</v>
      </c>
      <c r="O15404">
        <v>9.0438262105149297E-2</v>
      </c>
      <c r="P15404">
        <v>0.16730439173086306</v>
      </c>
      <c r="Q15404">
        <v>8.8558807343543169E-2</v>
      </c>
      <c r="R15404">
        <v>0.2689709337130658</v>
      </c>
      <c r="S15404">
        <v>2.8401285784933239E-3</v>
      </c>
      <c r="T15404">
        <v>5.9373291162463735E-4</v>
      </c>
      <c r="U15404">
        <v>1.6963528413910093E-4</v>
      </c>
      <c r="V15404">
        <v>5.9581320450885673E-4</v>
      </c>
      <c r="W15404">
        <v>2.5789571166321634E-2</v>
      </c>
      <c r="X15404">
        <v>9.6658381662524163E-4</v>
      </c>
      <c r="Y15404">
        <v>1</v>
      </c>
      <c r="Z15404">
        <v>0.51304589860042549</v>
      </c>
      <c r="AA15404">
        <v>0</v>
      </c>
      <c r="AB15404">
        <f t="shared" si="1680"/>
        <v>-0.22054166666666666</v>
      </c>
      <c r="AC15404">
        <f t="shared" si="1681"/>
        <v>0.22668133820565492</v>
      </c>
      <c r="AD15404">
        <f t="shared" si="1682"/>
        <v>0.22668133820565492</v>
      </c>
      <c r="AE15404">
        <f t="shared" si="1683"/>
        <v>5.1384429090706507E-2</v>
      </c>
      <c r="AF15404">
        <f t="shared" si="1684"/>
        <v>0.22668133820565492</v>
      </c>
      <c r="AG15404">
        <f t="shared" si="1685"/>
        <v>0</v>
      </c>
      <c r="AH15404" t="b">
        <f t="shared" si="1686"/>
        <v>1</v>
      </c>
    </row>
    <row r="15405" spans="1:34" x14ac:dyDescent="0.25">
      <c r="A15405">
        <v>27755</v>
      </c>
      <c r="B15405">
        <v>4.0404040404040407E-2</v>
      </c>
      <c r="C15405">
        <v>1</v>
      </c>
      <c r="D15405">
        <v>0.16666666666666666</v>
      </c>
      <c r="E15405">
        <v>0.66666666666666663</v>
      </c>
      <c r="F15405">
        <v>3.4482758620689655E-2</v>
      </c>
      <c r="G15405">
        <v>0.3</v>
      </c>
      <c r="H15405">
        <v>0.4</v>
      </c>
      <c r="I15405">
        <v>0.2</v>
      </c>
      <c r="J15405">
        <v>0.2</v>
      </c>
      <c r="K15405">
        <v>0.2</v>
      </c>
      <c r="L15405">
        <v>0.2</v>
      </c>
      <c r="M15405">
        <v>0.19132795500539337</v>
      </c>
      <c r="N15405">
        <v>0.11318220987218471</v>
      </c>
      <c r="O15405">
        <v>0.11110366853652202</v>
      </c>
      <c r="P15405">
        <v>0.16889729141115276</v>
      </c>
      <c r="Q15405">
        <v>8.3676332789624247E-2</v>
      </c>
      <c r="R15405">
        <v>0.26097872304454045</v>
      </c>
      <c r="S15405">
        <v>0</v>
      </c>
      <c r="T15405">
        <v>1.2794944245510934E-3</v>
      </c>
      <c r="U15405">
        <v>1.1160216061782955E-3</v>
      </c>
      <c r="V15405">
        <v>2.4154589371980675E-3</v>
      </c>
      <c r="W15405">
        <v>0</v>
      </c>
      <c r="X15405">
        <v>6.2307770879912834E-3</v>
      </c>
      <c r="Y15405">
        <v>1</v>
      </c>
      <c r="Z15405">
        <v>0.51306625128501515</v>
      </c>
      <c r="AA15405">
        <v>1</v>
      </c>
      <c r="AB15405">
        <f t="shared" si="1680"/>
        <v>0.77945833333333336</v>
      </c>
      <c r="AC15405">
        <f t="shared" si="1681"/>
        <v>0.36385908682810014</v>
      </c>
      <c r="AD15405">
        <f t="shared" si="1682"/>
        <v>-0.6361409131718998</v>
      </c>
      <c r="AE15405">
        <f t="shared" si="1683"/>
        <v>0.40467526141117854</v>
      </c>
      <c r="AF15405">
        <f t="shared" si="1684"/>
        <v>0.6361409131718998</v>
      </c>
      <c r="AG15405">
        <f t="shared" si="1685"/>
        <v>0</v>
      </c>
      <c r="AH15405" t="b">
        <f t="shared" si="1686"/>
        <v>0</v>
      </c>
    </row>
    <row r="15406" spans="1:34" x14ac:dyDescent="0.25">
      <c r="A15406">
        <v>23333</v>
      </c>
      <c r="B15406">
        <v>0.25252525252525254</v>
      </c>
      <c r="C15406">
        <v>1</v>
      </c>
      <c r="D15406">
        <v>0.16666666666666666</v>
      </c>
      <c r="E15406">
        <v>0.33333333333333331</v>
      </c>
      <c r="F15406">
        <v>0.29310344827586204</v>
      </c>
      <c r="G15406">
        <v>0</v>
      </c>
      <c r="H15406">
        <v>0</v>
      </c>
      <c r="I15406">
        <v>0.1</v>
      </c>
      <c r="J15406">
        <v>0.1</v>
      </c>
      <c r="K15406">
        <v>0</v>
      </c>
      <c r="L15406">
        <v>0</v>
      </c>
      <c r="M15406">
        <v>0.14707576646482451</v>
      </c>
      <c r="N15406">
        <v>6.6810729348168563E-2</v>
      </c>
      <c r="O15406">
        <v>8.8032358362162638E-2</v>
      </c>
      <c r="P15406">
        <v>0.16013775614976083</v>
      </c>
      <c r="Q15406">
        <v>8.1330285918265161E-2</v>
      </c>
      <c r="R15406">
        <v>0.26298061812064705</v>
      </c>
      <c r="S15406">
        <v>7.1546971445317505E-4</v>
      </c>
      <c r="T15406">
        <v>1.8310722994503814E-3</v>
      </c>
      <c r="U15406">
        <v>7.7117092986920231E-4</v>
      </c>
      <c r="V15406">
        <v>0</v>
      </c>
      <c r="W15406">
        <v>6.1261954052362205E-3</v>
      </c>
      <c r="X15406">
        <v>7.1500720681867192E-4</v>
      </c>
      <c r="Y15406">
        <v>1</v>
      </c>
      <c r="Z15406">
        <v>0.51307869537564521</v>
      </c>
      <c r="AA15406">
        <v>1</v>
      </c>
      <c r="AB15406">
        <f t="shared" si="1680"/>
        <v>0.77945833333333336</v>
      </c>
      <c r="AC15406">
        <f t="shared" si="1681"/>
        <v>1.1720877058431528E-2</v>
      </c>
      <c r="AD15406">
        <f t="shared" si="1682"/>
        <v>-0.9882791229415685</v>
      </c>
      <c r="AE15406">
        <f t="shared" si="1683"/>
        <v>0.97669562484215589</v>
      </c>
      <c r="AF15406">
        <f t="shared" si="1684"/>
        <v>0.9882791229415685</v>
      </c>
      <c r="AG15406">
        <f t="shared" si="1685"/>
        <v>0</v>
      </c>
      <c r="AH15406" t="b">
        <f t="shared" si="1686"/>
        <v>0</v>
      </c>
    </row>
    <row r="15407" spans="1:34" x14ac:dyDescent="0.25">
      <c r="A15407">
        <v>28131</v>
      </c>
      <c r="B15407">
        <v>9.0909090909090912E-2</v>
      </c>
      <c r="C15407">
        <v>1</v>
      </c>
      <c r="D15407">
        <v>0.5</v>
      </c>
      <c r="E15407">
        <v>0.33333333333333331</v>
      </c>
      <c r="F15407">
        <v>0.36206896551724138</v>
      </c>
      <c r="G15407">
        <v>0.2</v>
      </c>
      <c r="H15407">
        <v>0.2</v>
      </c>
      <c r="I15407">
        <v>0.2</v>
      </c>
      <c r="J15407">
        <v>0.2</v>
      </c>
      <c r="K15407">
        <v>0.2</v>
      </c>
      <c r="L15407">
        <v>0.2</v>
      </c>
      <c r="M15407">
        <v>0.19832296691151421</v>
      </c>
      <c r="N15407">
        <v>0.11832405182460416</v>
      </c>
      <c r="O15407">
        <v>0.11631682600791829</v>
      </c>
      <c r="P15407">
        <v>0.21009791010808357</v>
      </c>
      <c r="Q15407">
        <v>0.13429184783417039</v>
      </c>
      <c r="R15407">
        <v>0.3023914384980177</v>
      </c>
      <c r="S15407">
        <v>2.2940820924226605E-3</v>
      </c>
      <c r="T15407">
        <v>1.167278904254037E-3</v>
      </c>
      <c r="U15407">
        <v>2.1025847060399091E-3</v>
      </c>
      <c r="V15407">
        <v>3.0644122383252817E-3</v>
      </c>
      <c r="W15407">
        <v>4.5483425511512699E-3</v>
      </c>
      <c r="X15407">
        <v>3.7831069143845074E-3</v>
      </c>
      <c r="Y15407">
        <v>1</v>
      </c>
      <c r="Z15407">
        <v>0.51308413916651463</v>
      </c>
      <c r="AA15407">
        <v>0</v>
      </c>
      <c r="AB15407">
        <f t="shared" si="1680"/>
        <v>-0.22054166666666666</v>
      </c>
      <c r="AC15407">
        <f t="shared" si="1681"/>
        <v>0.2368167011198361</v>
      </c>
      <c r="AD15407">
        <f t="shared" si="1682"/>
        <v>0.2368167011198361</v>
      </c>
      <c r="AE15407">
        <f t="shared" si="1683"/>
        <v>5.6082149929281781E-2</v>
      </c>
      <c r="AF15407">
        <f t="shared" si="1684"/>
        <v>0.2368167011198361</v>
      </c>
      <c r="AG15407">
        <f t="shared" si="1685"/>
        <v>0</v>
      </c>
      <c r="AH15407" t="b">
        <f t="shared" si="1686"/>
        <v>1</v>
      </c>
    </row>
    <row r="15408" spans="1:34" x14ac:dyDescent="0.25">
      <c r="A15408">
        <v>165</v>
      </c>
      <c r="B15408">
        <v>5.0505050505050504E-2</v>
      </c>
      <c r="C15408">
        <v>1</v>
      </c>
      <c r="D15408">
        <v>0.33333333333333331</v>
      </c>
      <c r="E15408">
        <v>0.33333333333333331</v>
      </c>
      <c r="F15408">
        <v>0.43103448275862066</v>
      </c>
      <c r="G15408">
        <v>0.2</v>
      </c>
      <c r="H15408">
        <v>0.2</v>
      </c>
      <c r="I15408">
        <v>0.2</v>
      </c>
      <c r="J15408">
        <v>0.2</v>
      </c>
      <c r="K15408">
        <v>0.2</v>
      </c>
      <c r="L15408">
        <v>0.2</v>
      </c>
      <c r="M15408">
        <v>0.1652327113480242</v>
      </c>
      <c r="N15408">
        <v>8.8810182707163648E-2</v>
      </c>
      <c r="O15408">
        <v>0.10002014985562931</v>
      </c>
      <c r="P15408">
        <v>0.18466144052389538</v>
      </c>
      <c r="Q15408">
        <v>0.10707829906643992</v>
      </c>
      <c r="R15408">
        <v>0.28230870374796257</v>
      </c>
      <c r="S15408">
        <v>3.4342546293752406E-3</v>
      </c>
      <c r="T15408">
        <v>8.9059936743695592E-4</v>
      </c>
      <c r="U15408">
        <v>1.6740324092674435E-3</v>
      </c>
      <c r="V15408">
        <v>1.6103059581320451E-3</v>
      </c>
      <c r="W15408">
        <v>3.5167597044984044E-3</v>
      </c>
      <c r="X15408">
        <v>2.8373301857883807E-3</v>
      </c>
      <c r="Y15408">
        <v>1</v>
      </c>
      <c r="Z15408">
        <v>0.51309122772842941</v>
      </c>
      <c r="AA15408">
        <v>0</v>
      </c>
      <c r="AB15408">
        <f t="shared" si="1680"/>
        <v>-0.22054166666666666</v>
      </c>
      <c r="AC15408">
        <f t="shared" si="1681"/>
        <v>0.27736197449061639</v>
      </c>
      <c r="AD15408">
        <f t="shared" si="1682"/>
        <v>0.27736197449061639</v>
      </c>
      <c r="AE15408">
        <f t="shared" si="1683"/>
        <v>7.6929664893333333E-2</v>
      </c>
      <c r="AF15408">
        <f t="shared" si="1684"/>
        <v>0.27736197449061639</v>
      </c>
      <c r="AG15408">
        <f t="shared" si="1685"/>
        <v>0</v>
      </c>
      <c r="AH15408" t="b">
        <f t="shared" si="1686"/>
        <v>1</v>
      </c>
    </row>
    <row r="15409" spans="1:34" x14ac:dyDescent="0.25">
      <c r="A15409">
        <v>1781</v>
      </c>
      <c r="B15409">
        <v>0.44444444444444442</v>
      </c>
      <c r="C15409">
        <v>0</v>
      </c>
      <c r="D15409">
        <v>0.16666666666666666</v>
      </c>
      <c r="E15409">
        <v>0.33333333333333331</v>
      </c>
      <c r="F15409">
        <v>0.34482758620689657</v>
      </c>
      <c r="G15409">
        <v>0.1</v>
      </c>
      <c r="H15409">
        <v>0.1</v>
      </c>
      <c r="I15409">
        <v>0.1</v>
      </c>
      <c r="J15409">
        <v>0</v>
      </c>
      <c r="K15409">
        <v>0.1</v>
      </c>
      <c r="L15409">
        <v>0.1</v>
      </c>
      <c r="M15409">
        <v>0.14713593861025351</v>
      </c>
      <c r="N15409">
        <v>6.6694947746434502E-2</v>
      </c>
      <c r="O15409">
        <v>8.6344602062313022E-2</v>
      </c>
      <c r="P15409">
        <v>0.16013775614976083</v>
      </c>
      <c r="Q15409">
        <v>8.1105200271689284E-2</v>
      </c>
      <c r="R15409">
        <v>0.2609764175991553</v>
      </c>
      <c r="S15409">
        <v>5.7809952927816545E-4</v>
      </c>
      <c r="T15409">
        <v>0</v>
      </c>
      <c r="U15409">
        <v>0</v>
      </c>
      <c r="V15409">
        <v>7.4235104669887278E-4</v>
      </c>
      <c r="W15409">
        <v>7.0335194089968093E-6</v>
      </c>
      <c r="X15409">
        <v>0</v>
      </c>
      <c r="Y15409">
        <v>1</v>
      </c>
      <c r="Z15409">
        <v>0.5131087801966826</v>
      </c>
      <c r="AA15409">
        <v>0</v>
      </c>
      <c r="AB15409">
        <f t="shared" si="1680"/>
        <v>-0.22054166666666666</v>
      </c>
      <c r="AC15409">
        <f t="shared" si="1681"/>
        <v>0.13520535880356271</v>
      </c>
      <c r="AD15409">
        <f t="shared" si="1682"/>
        <v>0.13520535880356271</v>
      </c>
      <c r="AE15409">
        <f t="shared" si="1683"/>
        <v>1.8280489049200134E-2</v>
      </c>
      <c r="AF15409">
        <f t="shared" si="1684"/>
        <v>0.13520535880356271</v>
      </c>
      <c r="AG15409">
        <f t="shared" si="1685"/>
        <v>0</v>
      </c>
      <c r="AH15409" t="b">
        <f t="shared" si="1686"/>
        <v>1</v>
      </c>
    </row>
    <row r="15410" spans="1:34" x14ac:dyDescent="0.25">
      <c r="A15410">
        <v>58</v>
      </c>
      <c r="B15410">
        <v>0.17171717171717171</v>
      </c>
      <c r="C15410">
        <v>1</v>
      </c>
      <c r="D15410">
        <v>0.33333333333333331</v>
      </c>
      <c r="E15410">
        <v>0.33333333333333331</v>
      </c>
      <c r="F15410">
        <v>0.22413793103448276</v>
      </c>
      <c r="G15410">
        <v>0.2</v>
      </c>
      <c r="H15410">
        <v>0.2</v>
      </c>
      <c r="I15410">
        <v>0.2</v>
      </c>
      <c r="J15410">
        <v>0.2</v>
      </c>
      <c r="K15410">
        <v>0.2</v>
      </c>
      <c r="L15410">
        <v>0.2</v>
      </c>
      <c r="M15410">
        <v>0.30215796780967197</v>
      </c>
      <c r="N15410">
        <v>0.23082011335208616</v>
      </c>
      <c r="O15410">
        <v>0.18094899780547757</v>
      </c>
      <c r="P15410">
        <v>0.3189642666726954</v>
      </c>
      <c r="Q15410">
        <v>0.21173519219042047</v>
      </c>
      <c r="R15410">
        <v>0.3608183408939134</v>
      </c>
      <c r="S15410">
        <v>9.2530267230800222E-3</v>
      </c>
      <c r="T15410">
        <v>4.3318753232133534E-3</v>
      </c>
      <c r="U15410">
        <v>5.8624614972545867E-3</v>
      </c>
      <c r="V15410">
        <v>7.7520128824476653E-3</v>
      </c>
      <c r="W15410">
        <v>1.1291143157909545E-2</v>
      </c>
      <c r="X15410">
        <v>7.1879031373305643E-3</v>
      </c>
      <c r="Y15410">
        <v>1</v>
      </c>
      <c r="Z15410">
        <v>0.51313030455604847</v>
      </c>
      <c r="AA15410">
        <v>0</v>
      </c>
      <c r="AB15410">
        <f t="shared" si="1680"/>
        <v>-0.22054166666666666</v>
      </c>
      <c r="AC15410">
        <f t="shared" si="1681"/>
        <v>0.17241974367402313</v>
      </c>
      <c r="AD15410">
        <f t="shared" si="1682"/>
        <v>0.17241974367402313</v>
      </c>
      <c r="AE15410">
        <f t="shared" si="1683"/>
        <v>2.9728568008615838E-2</v>
      </c>
      <c r="AF15410">
        <f t="shared" si="1684"/>
        <v>0.17241974367402313</v>
      </c>
      <c r="AG15410">
        <f t="shared" si="1685"/>
        <v>0</v>
      </c>
      <c r="AH15410" t="b">
        <f t="shared" si="1686"/>
        <v>1</v>
      </c>
    </row>
    <row r="15411" spans="1:34" x14ac:dyDescent="0.25">
      <c r="A15411">
        <v>15210</v>
      </c>
      <c r="B15411">
        <v>6.0606060606060608E-2</v>
      </c>
      <c r="C15411">
        <v>1</v>
      </c>
      <c r="D15411">
        <v>0.33333333333333331</v>
      </c>
      <c r="E15411">
        <v>0.33333333333333331</v>
      </c>
      <c r="F15411">
        <v>0.10344827586206896</v>
      </c>
      <c r="G15411">
        <v>0.2</v>
      </c>
      <c r="H15411">
        <v>0.2</v>
      </c>
      <c r="I15411">
        <v>0.4</v>
      </c>
      <c r="J15411">
        <v>0.4</v>
      </c>
      <c r="K15411">
        <v>0.4</v>
      </c>
      <c r="L15411">
        <v>0.4</v>
      </c>
      <c r="M15411">
        <v>0.20706739545753394</v>
      </c>
      <c r="N15411">
        <v>0.13434461919241383</v>
      </c>
      <c r="O15411">
        <v>0.12621386408894925</v>
      </c>
      <c r="P15411">
        <v>0.22438219795664224</v>
      </c>
      <c r="Q15411">
        <v>0.13121303315303345</v>
      </c>
      <c r="R15411">
        <v>0.29849754124249672</v>
      </c>
      <c r="S15411">
        <v>7.7843104932505446E-3</v>
      </c>
      <c r="T15411">
        <v>1.8405720260363757E-3</v>
      </c>
      <c r="U15411">
        <v>1.6740324092674436E-5</v>
      </c>
      <c r="V15411">
        <v>6.1996779388083737E-3</v>
      </c>
      <c r="W15411">
        <v>0</v>
      </c>
      <c r="X15411">
        <v>3.4047962229460569E-3</v>
      </c>
      <c r="Y15411">
        <v>1</v>
      </c>
      <c r="Z15411">
        <v>0.51313131822203772</v>
      </c>
      <c r="AA15411">
        <v>0</v>
      </c>
      <c r="AB15411">
        <f t="shared" si="1680"/>
        <v>-0.22054166666666666</v>
      </c>
      <c r="AC15411">
        <f t="shared" si="1681"/>
        <v>0.26570430325182415</v>
      </c>
      <c r="AD15411">
        <f t="shared" si="1682"/>
        <v>0.26570430325182415</v>
      </c>
      <c r="AE15411">
        <f t="shared" si="1683"/>
        <v>7.0598776766537322E-2</v>
      </c>
      <c r="AF15411">
        <f t="shared" si="1684"/>
        <v>0.26570430325182415</v>
      </c>
      <c r="AG15411">
        <f t="shared" si="1685"/>
        <v>0</v>
      </c>
      <c r="AH15411" t="b">
        <f t="shared" si="1686"/>
        <v>1</v>
      </c>
    </row>
    <row r="15412" spans="1:34" x14ac:dyDescent="0.25">
      <c r="A15412">
        <v>22368</v>
      </c>
      <c r="B15412">
        <v>0.19191919191919191</v>
      </c>
      <c r="C15412">
        <v>1</v>
      </c>
      <c r="D15412">
        <v>0.16666666666666666</v>
      </c>
      <c r="E15412">
        <v>0.33333333333333331</v>
      </c>
      <c r="F15412">
        <v>0.18965517241379309</v>
      </c>
      <c r="G15412">
        <v>0.2</v>
      </c>
      <c r="H15412">
        <v>0.2</v>
      </c>
      <c r="I15412">
        <v>0.1</v>
      </c>
      <c r="J15412">
        <v>0.1</v>
      </c>
      <c r="K15412">
        <v>0</v>
      </c>
      <c r="L15412">
        <v>0</v>
      </c>
      <c r="M15412">
        <v>0.15746254062725923</v>
      </c>
      <c r="N15412">
        <v>7.925250638696868E-2</v>
      </c>
      <c r="O15412">
        <v>8.7175303194932552E-2</v>
      </c>
      <c r="P15412">
        <v>0.16013775614976083</v>
      </c>
      <c r="Q15412">
        <v>8.0648088011462518E-2</v>
      </c>
      <c r="R15412">
        <v>0.26097872304454045</v>
      </c>
      <c r="S15412">
        <v>2.2895030862501602E-3</v>
      </c>
      <c r="T15412">
        <v>8.9831789528807624E-4</v>
      </c>
      <c r="U15412">
        <v>0</v>
      </c>
      <c r="V15412">
        <v>0</v>
      </c>
      <c r="W15412">
        <v>0</v>
      </c>
      <c r="X15412">
        <v>0</v>
      </c>
      <c r="Y15412">
        <v>1</v>
      </c>
      <c r="Z15412">
        <v>0.51314542756041526</v>
      </c>
      <c r="AA15412">
        <v>0</v>
      </c>
      <c r="AB15412">
        <f t="shared" si="1680"/>
        <v>-0.22054166666666666</v>
      </c>
      <c r="AC15412">
        <f t="shared" si="1681"/>
        <v>0.23709620823621258</v>
      </c>
      <c r="AD15412">
        <f t="shared" si="1682"/>
        <v>0.23709620823621258</v>
      </c>
      <c r="AE15412">
        <f t="shared" si="1683"/>
        <v>5.6214611959989481E-2</v>
      </c>
      <c r="AF15412">
        <f t="shared" si="1684"/>
        <v>0.23709620823621258</v>
      </c>
      <c r="AG15412">
        <f t="shared" si="1685"/>
        <v>0</v>
      </c>
      <c r="AH15412" t="b">
        <f t="shared" si="1686"/>
        <v>1</v>
      </c>
    </row>
    <row r="15413" spans="1:34" x14ac:dyDescent="0.25">
      <c r="A15413">
        <v>24322</v>
      </c>
      <c r="B15413">
        <v>0.41414141414141414</v>
      </c>
      <c r="C15413">
        <v>0</v>
      </c>
      <c r="D15413">
        <v>0.16666666666666666</v>
      </c>
      <c r="E15413">
        <v>0.66666666666666663</v>
      </c>
      <c r="F15413">
        <v>0.2413793103448276</v>
      </c>
      <c r="G15413">
        <v>0.2</v>
      </c>
      <c r="H15413">
        <v>0.2</v>
      </c>
      <c r="I15413">
        <v>0.2</v>
      </c>
      <c r="J15413">
        <v>0.2</v>
      </c>
      <c r="K15413">
        <v>0.2</v>
      </c>
      <c r="L15413">
        <v>0.2</v>
      </c>
      <c r="M15413">
        <v>0.51204372037296109</v>
      </c>
      <c r="N15413">
        <v>0.45913099264691926</v>
      </c>
      <c r="O15413">
        <v>0.31534249538667136</v>
      </c>
      <c r="P15413">
        <v>0.48827414830263399</v>
      </c>
      <c r="Q15413">
        <v>0.36537647309631582</v>
      </c>
      <c r="R15413">
        <v>0.4617207690658412</v>
      </c>
      <c r="S15413">
        <v>1.7226221220946206E-2</v>
      </c>
      <c r="T15413">
        <v>9.5460377531009187E-3</v>
      </c>
      <c r="U15413">
        <v>1.4104281058881301E-2</v>
      </c>
      <c r="V15413">
        <v>8.1642512077294685E-2</v>
      </c>
      <c r="W15413">
        <v>4.6922952483887378E-2</v>
      </c>
      <c r="X15413">
        <v>1.9155761860985953E-2</v>
      </c>
      <c r="Y15413">
        <v>1</v>
      </c>
      <c r="Z15413">
        <v>0.51317173278333961</v>
      </c>
      <c r="AA15413">
        <v>0</v>
      </c>
      <c r="AB15413">
        <f t="shared" si="1680"/>
        <v>-0.22054166666666666</v>
      </c>
      <c r="AC15413">
        <f t="shared" si="1681"/>
        <v>2.7150291947223043E-2</v>
      </c>
      <c r="AD15413">
        <f t="shared" si="1682"/>
        <v>2.7150291947223043E-2</v>
      </c>
      <c r="AE15413">
        <f t="shared" si="1683"/>
        <v>7.3713835281944437E-4</v>
      </c>
      <c r="AF15413">
        <f t="shared" si="1684"/>
        <v>2.7150291947223043E-2</v>
      </c>
      <c r="AG15413">
        <f t="shared" si="1685"/>
        <v>0</v>
      </c>
      <c r="AH15413" t="b">
        <f t="shared" si="1686"/>
        <v>1</v>
      </c>
    </row>
    <row r="15414" spans="1:34" x14ac:dyDescent="0.25">
      <c r="A15414">
        <v>722</v>
      </c>
      <c r="B15414">
        <v>0</v>
      </c>
      <c r="C15414">
        <v>0</v>
      </c>
      <c r="D15414">
        <v>0.33333333333333331</v>
      </c>
      <c r="E15414">
        <v>0.66666666666666663</v>
      </c>
      <c r="F15414">
        <v>1.7241379310344827E-2</v>
      </c>
      <c r="G15414">
        <v>0.2</v>
      </c>
      <c r="H15414">
        <v>0.2</v>
      </c>
      <c r="I15414">
        <v>0.2</v>
      </c>
      <c r="J15414">
        <v>0.2</v>
      </c>
      <c r="K15414">
        <v>0.2</v>
      </c>
      <c r="L15414">
        <v>0.2</v>
      </c>
      <c r="M15414">
        <v>0.15356285467276529</v>
      </c>
      <c r="N15414">
        <v>7.5377618846967087E-2</v>
      </c>
      <c r="O15414">
        <v>9.1021345120907371E-2</v>
      </c>
      <c r="P15414">
        <v>0.16826521826776164</v>
      </c>
      <c r="Q15414">
        <v>8.9862717586923213E-2</v>
      </c>
      <c r="R15414">
        <v>0.2648464919190297</v>
      </c>
      <c r="S15414">
        <v>2.2895030862501602E-3</v>
      </c>
      <c r="T15414">
        <v>5.9373291162463735E-4</v>
      </c>
      <c r="U15414">
        <v>5.5801080308914776E-4</v>
      </c>
      <c r="V15414">
        <v>2.4154589371980675E-3</v>
      </c>
      <c r="W15414">
        <v>0</v>
      </c>
      <c r="X15414">
        <v>4.7288836429806346E-3</v>
      </c>
      <c r="Y15414">
        <v>1</v>
      </c>
      <c r="Z15414">
        <v>0.5131782739493933</v>
      </c>
      <c r="AA15414">
        <v>1</v>
      </c>
      <c r="AB15414">
        <f t="shared" si="1680"/>
        <v>0.77945833333333336</v>
      </c>
      <c r="AC15414">
        <f t="shared" si="1681"/>
        <v>0.24859229579398617</v>
      </c>
      <c r="AD15414">
        <f t="shared" si="1682"/>
        <v>-0.75140770420601388</v>
      </c>
      <c r="AE15414">
        <f t="shared" si="1683"/>
        <v>0.56461353794015245</v>
      </c>
      <c r="AF15414">
        <f t="shared" si="1684"/>
        <v>0.75140770420601388</v>
      </c>
      <c r="AG15414">
        <f t="shared" si="1685"/>
        <v>0</v>
      </c>
      <c r="AH15414" t="b">
        <f t="shared" si="1686"/>
        <v>0</v>
      </c>
    </row>
    <row r="15415" spans="1:34" x14ac:dyDescent="0.25">
      <c r="A15415">
        <v>7758</v>
      </c>
      <c r="B15415">
        <v>0.21212121212121213</v>
      </c>
      <c r="C15415">
        <v>0</v>
      </c>
      <c r="D15415">
        <v>0.33333333333333331</v>
      </c>
      <c r="E15415">
        <v>0.33333333333333331</v>
      </c>
      <c r="F15415">
        <v>0.32758620689655171</v>
      </c>
      <c r="G15415">
        <v>0.1</v>
      </c>
      <c r="H15415">
        <v>0.1</v>
      </c>
      <c r="I15415">
        <v>0.1</v>
      </c>
      <c r="J15415">
        <v>0.1</v>
      </c>
      <c r="K15415">
        <v>0.1</v>
      </c>
      <c r="L15415">
        <v>0.1</v>
      </c>
      <c r="M15415">
        <v>0.14855440845029294</v>
      </c>
      <c r="N15415">
        <v>6.7169462507639693E-2</v>
      </c>
      <c r="O15415">
        <v>9.2542741577277987E-2</v>
      </c>
      <c r="P15415">
        <v>0.164741245645666</v>
      </c>
      <c r="Q15415">
        <v>8.3705088224649352E-2</v>
      </c>
      <c r="R15415">
        <v>0.26820322039981032</v>
      </c>
      <c r="S15415">
        <v>1.1447515431250801E-3</v>
      </c>
      <c r="T15415">
        <v>6.7026508393305305E-3</v>
      </c>
      <c r="U15415">
        <v>5.4539975893933305E-3</v>
      </c>
      <c r="V15415">
        <v>4.9645732689210954E-3</v>
      </c>
      <c r="W15415">
        <v>2.3491954826049342E-2</v>
      </c>
      <c r="X15415">
        <v>1.2244025528405459E-2</v>
      </c>
      <c r="Y15415">
        <v>1</v>
      </c>
      <c r="Z15415">
        <v>0.51318043181426776</v>
      </c>
      <c r="AA15415">
        <v>0</v>
      </c>
      <c r="AB15415">
        <f t="shared" si="1680"/>
        <v>-0.22054166666666666</v>
      </c>
      <c r="AC15415">
        <f t="shared" si="1681"/>
        <v>0.13326664212749656</v>
      </c>
      <c r="AD15415">
        <f t="shared" si="1682"/>
        <v>0.13326664212749656</v>
      </c>
      <c r="AE15415">
        <f t="shared" si="1683"/>
        <v>1.775999790393824E-2</v>
      </c>
      <c r="AF15415">
        <f t="shared" si="1684"/>
        <v>0.13326664212749656</v>
      </c>
      <c r="AG15415">
        <f t="shared" si="1685"/>
        <v>0</v>
      </c>
      <c r="AH15415" t="b">
        <f t="shared" si="1686"/>
        <v>1</v>
      </c>
    </row>
    <row r="15416" spans="1:34" x14ac:dyDescent="0.25">
      <c r="A15416">
        <v>12403</v>
      </c>
      <c r="B15416">
        <v>0.26262626262626265</v>
      </c>
      <c r="C15416">
        <v>1</v>
      </c>
      <c r="D15416">
        <v>0.33333333333333331</v>
      </c>
      <c r="E15416">
        <v>0.33333333333333331</v>
      </c>
      <c r="F15416">
        <v>0.32758620689655171</v>
      </c>
      <c r="G15416">
        <v>0.2</v>
      </c>
      <c r="H15416">
        <v>0.2</v>
      </c>
      <c r="I15416">
        <v>0.2</v>
      </c>
      <c r="J15416">
        <v>0.2</v>
      </c>
      <c r="K15416">
        <v>0.2</v>
      </c>
      <c r="L15416">
        <v>0.2</v>
      </c>
      <c r="M15416">
        <v>0.16968810476324472</v>
      </c>
      <c r="N15416">
        <v>8.9168915866634779E-2</v>
      </c>
      <c r="O15416">
        <v>9.7074537445514406E-2</v>
      </c>
      <c r="P15416">
        <v>0.17630224965287786</v>
      </c>
      <c r="Q15416">
        <v>9.534112374256945E-2</v>
      </c>
      <c r="R15416">
        <v>0.27073997880527212</v>
      </c>
      <c r="S15416">
        <v>2.0903163177463965E-3</v>
      </c>
      <c r="T15416">
        <v>8.7219364717659221E-4</v>
      </c>
      <c r="U15416">
        <v>5.736351055756439E-4</v>
      </c>
      <c r="V15416">
        <v>9.3558776167471818E-4</v>
      </c>
      <c r="W15416">
        <v>1.4348379594353491E-3</v>
      </c>
      <c r="X15416">
        <v>5.9016467864398314E-4</v>
      </c>
      <c r="Y15416">
        <v>1</v>
      </c>
      <c r="Z15416">
        <v>0.51319465318662538</v>
      </c>
      <c r="AA15416">
        <v>1</v>
      </c>
      <c r="AB15416">
        <f t="shared" si="1680"/>
        <v>0.77945833333333336</v>
      </c>
      <c r="AC15416">
        <f t="shared" si="1681"/>
        <v>0.2468006017289523</v>
      </c>
      <c r="AD15416">
        <f t="shared" si="1682"/>
        <v>-0.75319939827104765</v>
      </c>
      <c r="AE15416">
        <f t="shared" si="1683"/>
        <v>0.56730933355586821</v>
      </c>
      <c r="AF15416">
        <f t="shared" si="1684"/>
        <v>0.75319939827104765</v>
      </c>
      <c r="AG15416">
        <f t="shared" si="1685"/>
        <v>0</v>
      </c>
      <c r="AH15416" t="b">
        <f t="shared" si="1686"/>
        <v>0</v>
      </c>
    </row>
    <row r="15417" spans="1:34" x14ac:dyDescent="0.25">
      <c r="A15417">
        <v>13304</v>
      </c>
      <c r="B15417">
        <v>0.29292929292929293</v>
      </c>
      <c r="C15417">
        <v>1</v>
      </c>
      <c r="D15417">
        <v>0.33333333333333331</v>
      </c>
      <c r="E15417">
        <v>0.33333333333333331</v>
      </c>
      <c r="F15417">
        <v>0.17241379310344829</v>
      </c>
      <c r="G15417">
        <v>0.2</v>
      </c>
      <c r="H15417">
        <v>0.2</v>
      </c>
      <c r="I15417">
        <v>0.2</v>
      </c>
      <c r="J15417">
        <v>0.2</v>
      </c>
      <c r="K15417">
        <v>0.2</v>
      </c>
      <c r="L15417">
        <v>0.2</v>
      </c>
      <c r="M15417">
        <v>0.22548626615024808</v>
      </c>
      <c r="N15417">
        <v>0.15354633351934313</v>
      </c>
      <c r="O15417">
        <v>0.13738962189097884</v>
      </c>
      <c r="P15417">
        <v>0.2494541186488895</v>
      </c>
      <c r="Q15417">
        <v>0.17658811805593427</v>
      </c>
      <c r="R15417">
        <v>0.33653969554288243</v>
      </c>
      <c r="S15417">
        <v>4.8239830027290874E-3</v>
      </c>
      <c r="T15417">
        <v>2.0050360425564002E-3</v>
      </c>
      <c r="U15417">
        <v>3.7888933529753137E-3</v>
      </c>
      <c r="V15417">
        <v>5.5845410628019322E-3</v>
      </c>
      <c r="W15417">
        <v>7.345338769462334E-3</v>
      </c>
      <c r="X15417">
        <v>6.2553672829347828E-3</v>
      </c>
      <c r="Y15417">
        <v>1</v>
      </c>
      <c r="Z15417">
        <v>0.51319590720801522</v>
      </c>
      <c r="AA15417">
        <v>0</v>
      </c>
      <c r="AB15417">
        <f t="shared" si="1680"/>
        <v>-0.22054166666666666</v>
      </c>
      <c r="AC15417">
        <f t="shared" si="1681"/>
        <v>0.20542741073683743</v>
      </c>
      <c r="AD15417">
        <f t="shared" si="1682"/>
        <v>0.20542741073683743</v>
      </c>
      <c r="AE15417">
        <f t="shared" si="1683"/>
        <v>4.2200421082041313E-2</v>
      </c>
      <c r="AF15417">
        <f t="shared" si="1684"/>
        <v>0.20542741073683743</v>
      </c>
      <c r="AG15417">
        <f t="shared" si="1685"/>
        <v>0</v>
      </c>
      <c r="AH15417" t="b">
        <f t="shared" si="1686"/>
        <v>1</v>
      </c>
    </row>
    <row r="15418" spans="1:34" x14ac:dyDescent="0.25">
      <c r="A15418">
        <v>29840</v>
      </c>
      <c r="B15418">
        <v>0.14141414141414141</v>
      </c>
      <c r="C15418">
        <v>0</v>
      </c>
      <c r="D15418">
        <v>0.83333333333333337</v>
      </c>
      <c r="E15418">
        <v>0.33333333333333331</v>
      </c>
      <c r="F15418">
        <v>0.25862068965517243</v>
      </c>
      <c r="G15418">
        <v>0.2</v>
      </c>
      <c r="H15418">
        <v>0.2</v>
      </c>
      <c r="I15418">
        <v>0.2</v>
      </c>
      <c r="J15418">
        <v>0.2</v>
      </c>
      <c r="K15418">
        <v>0.2</v>
      </c>
      <c r="L15418">
        <v>0.2</v>
      </c>
      <c r="M15418">
        <v>0.33808073863078281</v>
      </c>
      <c r="N15418">
        <v>0.27585061516093645</v>
      </c>
      <c r="O15418">
        <v>0.15970544973983627</v>
      </c>
      <c r="P15418">
        <v>0.2886040320803025</v>
      </c>
      <c r="Q15418">
        <v>0.21869301589977244</v>
      </c>
      <c r="R15418">
        <v>0.3702353168104624</v>
      </c>
      <c r="S15418">
        <v>6.2961334871879408E-3</v>
      </c>
      <c r="T15418">
        <v>2.2561850641736217E-3</v>
      </c>
      <c r="U15418">
        <v>4.3524842640953526E-3</v>
      </c>
      <c r="V15418">
        <v>6.4412238325281803E-3</v>
      </c>
      <c r="W15418">
        <v>9.6124765256289726E-3</v>
      </c>
      <c r="X15418">
        <v>7.7553691744882405E-3</v>
      </c>
      <c r="Y15418">
        <v>1</v>
      </c>
      <c r="Z15418">
        <v>0.51329102067717802</v>
      </c>
      <c r="AA15418">
        <v>0</v>
      </c>
      <c r="AB15418">
        <f t="shared" si="1680"/>
        <v>-0.22054166666666666</v>
      </c>
      <c r="AC15418">
        <f t="shared" si="1681"/>
        <v>0.13110163382684464</v>
      </c>
      <c r="AD15418">
        <f t="shared" si="1682"/>
        <v>0.13110163382684464</v>
      </c>
      <c r="AE15418">
        <f t="shared" si="1683"/>
        <v>1.7187638392068057E-2</v>
      </c>
      <c r="AF15418">
        <f t="shared" si="1684"/>
        <v>0.13110163382684464</v>
      </c>
      <c r="AG15418">
        <f t="shared" si="1685"/>
        <v>0</v>
      </c>
      <c r="AH15418" t="b">
        <f t="shared" si="1686"/>
        <v>1</v>
      </c>
    </row>
    <row r="15419" spans="1:34" x14ac:dyDescent="0.25">
      <c r="A15419">
        <v>18933</v>
      </c>
      <c r="B15419">
        <v>0.19191919191919191</v>
      </c>
      <c r="C15419">
        <v>1</v>
      </c>
      <c r="D15419">
        <v>0.16666666666666666</v>
      </c>
      <c r="E15419">
        <v>0.66666666666666663</v>
      </c>
      <c r="F15419">
        <v>0.17241379310344829</v>
      </c>
      <c r="G15419">
        <v>0.3</v>
      </c>
      <c r="H15419">
        <v>0</v>
      </c>
      <c r="I15419">
        <v>0</v>
      </c>
      <c r="J15419">
        <v>0.1</v>
      </c>
      <c r="K15419">
        <v>0.1</v>
      </c>
      <c r="L15419">
        <v>0.1</v>
      </c>
      <c r="M15419">
        <v>0.15008968304322395</v>
      </c>
      <c r="N15419">
        <v>7.0201611831740868E-2</v>
      </c>
      <c r="O15419">
        <v>8.6344602062313022E-2</v>
      </c>
      <c r="P15419">
        <v>0.16287611177992173</v>
      </c>
      <c r="Q15419">
        <v>8.3027848151471739E-2</v>
      </c>
      <c r="R15419">
        <v>0.26170493834086317</v>
      </c>
      <c r="S15419">
        <v>4.8194039965565871E-3</v>
      </c>
      <c r="T15419">
        <v>0</v>
      </c>
      <c r="U15419">
        <v>3.2442748091603053E-3</v>
      </c>
      <c r="V15419">
        <v>3.8647342995169081E-3</v>
      </c>
      <c r="W15419">
        <v>2.2155586138339948E-3</v>
      </c>
      <c r="X15419">
        <v>0</v>
      </c>
      <c r="Y15419">
        <v>1</v>
      </c>
      <c r="Z15419">
        <v>0.51333739288797675</v>
      </c>
      <c r="AA15419">
        <v>0</v>
      </c>
      <c r="AB15419">
        <f t="shared" si="1680"/>
        <v>-0.22054166666666666</v>
      </c>
      <c r="AC15419">
        <f t="shared" si="1681"/>
        <v>0.26515464595476512</v>
      </c>
      <c r="AD15419">
        <f t="shared" si="1682"/>
        <v>0.26515464595476512</v>
      </c>
      <c r="AE15419">
        <f t="shared" si="1683"/>
        <v>7.0306986271396837E-2</v>
      </c>
      <c r="AF15419">
        <f t="shared" si="1684"/>
        <v>0.26515464595476512</v>
      </c>
      <c r="AG15419">
        <f t="shared" si="1685"/>
        <v>0</v>
      </c>
      <c r="AH15419" t="b">
        <f t="shared" si="1686"/>
        <v>1</v>
      </c>
    </row>
    <row r="15420" spans="1:34" x14ac:dyDescent="0.25">
      <c r="A15420">
        <v>7675</v>
      </c>
      <c r="B15420">
        <v>0.22222222222222221</v>
      </c>
      <c r="C15420">
        <v>1</v>
      </c>
      <c r="D15420">
        <v>0.33333333333333331</v>
      </c>
      <c r="E15420">
        <v>0.33333333333333331</v>
      </c>
      <c r="F15420">
        <v>0.37931034482758619</v>
      </c>
      <c r="G15420">
        <v>0.1</v>
      </c>
      <c r="H15420">
        <v>0.1</v>
      </c>
      <c r="I15420">
        <v>0.1</v>
      </c>
      <c r="J15420">
        <v>0.1</v>
      </c>
      <c r="K15420">
        <v>0.1</v>
      </c>
      <c r="L15420">
        <v>0.1</v>
      </c>
      <c r="M15420">
        <v>0.14957291050012786</v>
      </c>
      <c r="N15420">
        <v>7.1497037129831034E-2</v>
      </c>
      <c r="O15420">
        <v>8.6992472079821984E-2</v>
      </c>
      <c r="P15420">
        <v>0.16820398912570436</v>
      </c>
      <c r="Q15420">
        <v>8.5784403646982421E-2</v>
      </c>
      <c r="R15420">
        <v>0.26291837109524796</v>
      </c>
      <c r="S15420">
        <v>6.3957268714398231E-3</v>
      </c>
      <c r="T15420">
        <v>7.041672331868198E-4</v>
      </c>
      <c r="U15420">
        <v>9.6033659211642343E-3</v>
      </c>
      <c r="V15420">
        <v>8.3752012882447671E-3</v>
      </c>
      <c r="W15420">
        <v>5.9362903811933073E-3</v>
      </c>
      <c r="X15420">
        <v>9.0019029027779349E-3</v>
      </c>
      <c r="Y15420">
        <v>1</v>
      </c>
      <c r="Z15420">
        <v>0.51337453925931276</v>
      </c>
      <c r="AA15420">
        <v>0</v>
      </c>
      <c r="AB15420">
        <f t="shared" si="1680"/>
        <v>-0.22054166666666666</v>
      </c>
      <c r="AC15420">
        <f t="shared" si="1681"/>
        <v>0.12398088302035795</v>
      </c>
      <c r="AD15420">
        <f t="shared" si="1682"/>
        <v>0.12398088302035795</v>
      </c>
      <c r="AE15420">
        <f t="shared" si="1683"/>
        <v>1.5371259354507682E-2</v>
      </c>
      <c r="AF15420">
        <f t="shared" si="1684"/>
        <v>0.12398088302035795</v>
      </c>
      <c r="AG15420">
        <f t="shared" si="1685"/>
        <v>0</v>
      </c>
      <c r="AH15420" t="b">
        <f t="shared" si="1686"/>
        <v>1</v>
      </c>
    </row>
    <row r="15421" spans="1:34" x14ac:dyDescent="0.25">
      <c r="A15421">
        <v>23269</v>
      </c>
      <c r="B15421">
        <v>0.1111111111111111</v>
      </c>
      <c r="C15421">
        <v>1</v>
      </c>
      <c r="D15421">
        <v>0.33333333333333331</v>
      </c>
      <c r="E15421">
        <v>0.33333333333333331</v>
      </c>
      <c r="F15421">
        <v>0.25862068965517243</v>
      </c>
      <c r="G15421">
        <v>0.3</v>
      </c>
      <c r="H15421">
        <v>0</v>
      </c>
      <c r="I15421">
        <v>0.1</v>
      </c>
      <c r="J15421">
        <v>0.1</v>
      </c>
      <c r="K15421">
        <v>0</v>
      </c>
      <c r="L15421">
        <v>0</v>
      </c>
      <c r="M15421">
        <v>0.1465191741196063</v>
      </c>
      <c r="N15421">
        <v>6.6220432985229311E-2</v>
      </c>
      <c r="O15421">
        <v>8.6948548688804417E-2</v>
      </c>
      <c r="P15421">
        <v>0.16013775614976083</v>
      </c>
      <c r="Q15421">
        <v>8.0648088011462518E-2</v>
      </c>
      <c r="R15421">
        <v>0.26097872304454045</v>
      </c>
      <c r="S15421">
        <v>0</v>
      </c>
      <c r="T15421">
        <v>6.53106202787101E-4</v>
      </c>
      <c r="U15421">
        <v>0</v>
      </c>
      <c r="V15421">
        <v>0</v>
      </c>
      <c r="W15421">
        <v>0</v>
      </c>
      <c r="X15421">
        <v>0</v>
      </c>
      <c r="Y15421">
        <v>1</v>
      </c>
      <c r="Z15421">
        <v>0.51338508535987171</v>
      </c>
      <c r="AA15421">
        <v>1</v>
      </c>
      <c r="AB15421">
        <f t="shared" si="1680"/>
        <v>0.77945833333333336</v>
      </c>
      <c r="AC15421">
        <f t="shared" si="1681"/>
        <v>0.29757354483795634</v>
      </c>
      <c r="AD15421">
        <f t="shared" si="1682"/>
        <v>-0.70242645516204361</v>
      </c>
      <c r="AE15421">
        <f t="shared" si="1683"/>
        <v>0.49340292491151444</v>
      </c>
      <c r="AF15421">
        <f t="shared" si="1684"/>
        <v>0.70242645516204361</v>
      </c>
      <c r="AG15421">
        <f t="shared" si="1685"/>
        <v>0</v>
      </c>
      <c r="AH15421" t="b">
        <f t="shared" si="1686"/>
        <v>0</v>
      </c>
    </row>
    <row r="15422" spans="1:34" x14ac:dyDescent="0.25">
      <c r="A15422">
        <v>29608</v>
      </c>
      <c r="B15422">
        <v>0.27272727272727271</v>
      </c>
      <c r="C15422">
        <v>0</v>
      </c>
      <c r="D15422">
        <v>0.16666666666666666</v>
      </c>
      <c r="E15422">
        <v>0.66666666666666663</v>
      </c>
      <c r="F15422">
        <v>0.27586206896551724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.15317616014993482</v>
      </c>
      <c r="N15422">
        <v>6.7707562246846376E-2</v>
      </c>
      <c r="O15422">
        <v>8.6340209723211256E-2</v>
      </c>
      <c r="P15422">
        <v>0.16013022025535378</v>
      </c>
      <c r="Q15422">
        <v>8.231392010946896E-2</v>
      </c>
      <c r="R15422">
        <v>0.26097872304454045</v>
      </c>
      <c r="S15422">
        <v>1.8018389288788762E-3</v>
      </c>
      <c r="T15422">
        <v>0</v>
      </c>
      <c r="U15422">
        <v>0</v>
      </c>
      <c r="V15422">
        <v>2.718196457326892E-3</v>
      </c>
      <c r="W15422">
        <v>0</v>
      </c>
      <c r="X15422">
        <v>3.7452758452406624E-4</v>
      </c>
      <c r="Y15422">
        <v>1</v>
      </c>
      <c r="Z15422">
        <v>0.51339236622344897</v>
      </c>
      <c r="AA15422">
        <v>0</v>
      </c>
      <c r="AB15422">
        <f t="shared" si="1680"/>
        <v>-0.22054166666666666</v>
      </c>
      <c r="AC15422">
        <f t="shared" si="1681"/>
        <v>-1.694730906371536E-2</v>
      </c>
      <c r="AD15422">
        <f t="shared" si="1682"/>
        <v>-1.694730906371536E-2</v>
      </c>
      <c r="AE15422">
        <f t="shared" si="1683"/>
        <v>2.8721128450108881E-4</v>
      </c>
      <c r="AF15422">
        <f t="shared" si="1684"/>
        <v>1.694730906371536E-2</v>
      </c>
      <c r="AG15422">
        <f t="shared" si="1685"/>
        <v>0</v>
      </c>
      <c r="AH15422" t="b">
        <f t="shared" si="1686"/>
        <v>1</v>
      </c>
    </row>
    <row r="15423" spans="1:34" x14ac:dyDescent="0.25">
      <c r="A15423">
        <v>5770</v>
      </c>
      <c r="B15423">
        <v>0.35353535353535354</v>
      </c>
      <c r="C15423">
        <v>0</v>
      </c>
      <c r="D15423">
        <v>0.33333333333333331</v>
      </c>
      <c r="E15423">
        <v>0.33333333333333331</v>
      </c>
      <c r="F15423">
        <v>0.41379310344827586</v>
      </c>
      <c r="G15423">
        <v>0.4</v>
      </c>
      <c r="H15423">
        <v>0.4</v>
      </c>
      <c r="I15423">
        <v>0</v>
      </c>
      <c r="J15423">
        <v>0</v>
      </c>
      <c r="K15423">
        <v>0</v>
      </c>
      <c r="L15423">
        <v>0</v>
      </c>
      <c r="M15423">
        <v>0.14873138534861352</v>
      </c>
      <c r="N15423">
        <v>6.6220432985229311E-2</v>
      </c>
      <c r="O15423">
        <v>8.6344602062313022E-2</v>
      </c>
      <c r="P15423">
        <v>0.16013775614976083</v>
      </c>
      <c r="Q15423">
        <v>8.0648088011462518E-2</v>
      </c>
      <c r="R15423">
        <v>0.26097872304454045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1</v>
      </c>
      <c r="Z15423">
        <v>0.51341833847335139</v>
      </c>
      <c r="AA15423">
        <v>0</v>
      </c>
      <c r="AB15423">
        <f t="shared" si="1680"/>
        <v>-0.22054166666666666</v>
      </c>
      <c r="AC15423">
        <f t="shared" si="1681"/>
        <v>0.46473867909700273</v>
      </c>
      <c r="AD15423">
        <f t="shared" si="1682"/>
        <v>0.46473867909700273</v>
      </c>
      <c r="AE15423">
        <f t="shared" si="1683"/>
        <v>0.21598203984882688</v>
      </c>
      <c r="AF15423">
        <f t="shared" si="1684"/>
        <v>0.46473867909700273</v>
      </c>
      <c r="AG15423">
        <f t="shared" si="1685"/>
        <v>0</v>
      </c>
      <c r="AH15423" t="b">
        <f t="shared" si="1686"/>
        <v>1</v>
      </c>
    </row>
    <row r="15424" spans="1:34" x14ac:dyDescent="0.25">
      <c r="A15424">
        <v>945</v>
      </c>
      <c r="B15424">
        <v>4.0404040404040407E-2</v>
      </c>
      <c r="C15424">
        <v>1</v>
      </c>
      <c r="D15424">
        <v>0.33333333333333331</v>
      </c>
      <c r="E15424">
        <v>0.66666666666666663</v>
      </c>
      <c r="F15424">
        <v>3.4482758620689655E-2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.1498631526133736</v>
      </c>
      <c r="N15424">
        <v>6.996340542161586E-2</v>
      </c>
      <c r="O15424">
        <v>8.7507473839502831E-2</v>
      </c>
      <c r="P15424">
        <v>0.1622657043329509</v>
      </c>
      <c r="Q15424">
        <v>8.4145343850551058E-2</v>
      </c>
      <c r="R15424">
        <v>0.261824053019096</v>
      </c>
      <c r="S15424">
        <v>4.5274923530596919E-3</v>
      </c>
      <c r="T15424">
        <v>1.2610887042907297E-3</v>
      </c>
      <c r="U15424">
        <v>2.5289049596000177E-3</v>
      </c>
      <c r="V15424">
        <v>5.8582930756843803E-3</v>
      </c>
      <c r="W15424">
        <v>3.0548919299742809E-3</v>
      </c>
      <c r="X15424">
        <v>0</v>
      </c>
      <c r="Y15424">
        <v>1</v>
      </c>
      <c r="Z15424">
        <v>0.51347082654203269</v>
      </c>
      <c r="AA15424">
        <v>0</v>
      </c>
      <c r="AB15424">
        <f t="shared" si="1680"/>
        <v>-0.22054166666666666</v>
      </c>
      <c r="AC15424">
        <f t="shared" si="1681"/>
        <v>-4.1168318669619647E-2</v>
      </c>
      <c r="AD15424">
        <f t="shared" si="1682"/>
        <v>-4.1168318669619647E-2</v>
      </c>
      <c r="AE15424">
        <f t="shared" si="1683"/>
        <v>1.6948304620833536E-3</v>
      </c>
      <c r="AF15424">
        <f t="shared" si="1684"/>
        <v>4.1168318669619647E-2</v>
      </c>
      <c r="AG15424">
        <f t="shared" si="1685"/>
        <v>0</v>
      </c>
      <c r="AH15424" t="b">
        <f t="shared" si="1686"/>
        <v>1</v>
      </c>
    </row>
    <row r="15425" spans="1:34" x14ac:dyDescent="0.25">
      <c r="A15425">
        <v>19195</v>
      </c>
      <c r="B15425">
        <v>0.37373737373737376</v>
      </c>
      <c r="C15425">
        <v>1</v>
      </c>
      <c r="D15425">
        <v>0.33333333333333331</v>
      </c>
      <c r="E15425">
        <v>0.33333333333333331</v>
      </c>
      <c r="F15425">
        <v>0.20689655172413793</v>
      </c>
      <c r="G15425">
        <v>0.3</v>
      </c>
      <c r="H15425">
        <v>0.3</v>
      </c>
      <c r="I15425">
        <v>0.4</v>
      </c>
      <c r="J15425">
        <v>0.4</v>
      </c>
      <c r="K15425">
        <v>0.4</v>
      </c>
      <c r="L15425">
        <v>0.4</v>
      </c>
      <c r="M15425">
        <v>0.468567575531528</v>
      </c>
      <c r="N15425">
        <v>0.43228579454649674</v>
      </c>
      <c r="O15425">
        <v>0.28856679622236875</v>
      </c>
      <c r="P15425">
        <v>0.49401838381440599</v>
      </c>
      <c r="Q15425">
        <v>0.43242125720745062</v>
      </c>
      <c r="R15425">
        <v>0.53346622945175737</v>
      </c>
      <c r="S15425">
        <v>3.3815960583914867E-2</v>
      </c>
      <c r="T15425">
        <v>4.3936235460223158E-5</v>
      </c>
      <c r="U15425">
        <v>1.5960224989955807E-2</v>
      </c>
      <c r="V15425">
        <v>2.0933977455716585E-2</v>
      </c>
      <c r="W15425">
        <v>3.0009682811719719E-2</v>
      </c>
      <c r="X15425">
        <v>2.4211884252060847E-2</v>
      </c>
      <c r="Y15425">
        <v>1</v>
      </c>
      <c r="Z15425">
        <v>0.51350377148815229</v>
      </c>
      <c r="AA15425">
        <v>0</v>
      </c>
      <c r="AB15425">
        <f t="shared" si="1680"/>
        <v>-0.22054166666666666</v>
      </c>
      <c r="AC15425">
        <f t="shared" si="1681"/>
        <v>0.2240983057015026</v>
      </c>
      <c r="AD15425">
        <f t="shared" si="1682"/>
        <v>0.2240983057015026</v>
      </c>
      <c r="AE15425">
        <f t="shared" si="1683"/>
        <v>5.0220050618284114E-2</v>
      </c>
      <c r="AF15425">
        <f t="shared" si="1684"/>
        <v>0.2240983057015026</v>
      </c>
      <c r="AG15425">
        <f t="shared" si="1685"/>
        <v>0</v>
      </c>
      <c r="AH15425" t="b">
        <f t="shared" si="1686"/>
        <v>1</v>
      </c>
    </row>
    <row r="15426" spans="1:34" x14ac:dyDescent="0.25">
      <c r="A15426">
        <v>4448</v>
      </c>
      <c r="B15426">
        <v>8.0808080808080815E-2</v>
      </c>
      <c r="C15426">
        <v>0</v>
      </c>
      <c r="D15426">
        <v>0.33333333333333331</v>
      </c>
      <c r="E15426">
        <v>0.33333333333333331</v>
      </c>
      <c r="F15426">
        <v>0.53448275862068961</v>
      </c>
      <c r="G15426">
        <v>0.4</v>
      </c>
      <c r="H15426">
        <v>0.4</v>
      </c>
      <c r="I15426">
        <v>0.4</v>
      </c>
      <c r="J15426">
        <v>0.4</v>
      </c>
      <c r="K15426">
        <v>0.4</v>
      </c>
      <c r="L15426">
        <v>0.4</v>
      </c>
      <c r="M15426">
        <v>0.22669236371230281</v>
      </c>
      <c r="N15426">
        <v>0.15367540153439094</v>
      </c>
      <c r="O15426">
        <v>0.13393065484834626</v>
      </c>
      <c r="P15426">
        <v>0.24612231133417359</v>
      </c>
      <c r="Q15426">
        <v>0.16579193955409244</v>
      </c>
      <c r="R15426">
        <v>0.33094668503850477</v>
      </c>
      <c r="S15426">
        <v>4.4645310181878122E-3</v>
      </c>
      <c r="T15426">
        <v>0</v>
      </c>
      <c r="U15426">
        <v>7.5889469220124101E-3</v>
      </c>
      <c r="V15426">
        <v>0</v>
      </c>
      <c r="W15426">
        <v>1.523929205282642E-2</v>
      </c>
      <c r="X15426">
        <v>0</v>
      </c>
      <c r="Y15426">
        <v>1</v>
      </c>
      <c r="Z15426">
        <v>0.51357231399484637</v>
      </c>
      <c r="AA15426">
        <v>0</v>
      </c>
      <c r="AB15426">
        <f t="shared" si="1680"/>
        <v>-0.22054166666666666</v>
      </c>
      <c r="AC15426">
        <f t="shared" si="1681"/>
        <v>0.53747593180111508</v>
      </c>
      <c r="AD15426">
        <f t="shared" si="1682"/>
        <v>0.53747593180111508</v>
      </c>
      <c r="AE15426">
        <f t="shared" si="1683"/>
        <v>0.28888037726547688</v>
      </c>
      <c r="AF15426">
        <f t="shared" si="1684"/>
        <v>0.53747593180111508</v>
      </c>
      <c r="AG15426">
        <f t="shared" si="1685"/>
        <v>1</v>
      </c>
      <c r="AH15426" t="b">
        <f t="shared" si="1686"/>
        <v>0</v>
      </c>
    </row>
    <row r="15427" spans="1:34" x14ac:dyDescent="0.25">
      <c r="A15427">
        <v>2596</v>
      </c>
      <c r="B15427">
        <v>1.0101010101010102E-2</v>
      </c>
      <c r="C15427">
        <v>0</v>
      </c>
      <c r="D15427">
        <v>0.5</v>
      </c>
      <c r="E15427">
        <v>0.66666666666666663</v>
      </c>
      <c r="F15427">
        <v>0.34482758620689657</v>
      </c>
      <c r="G15427">
        <v>0.2</v>
      </c>
      <c r="H15427">
        <v>0.2</v>
      </c>
      <c r="I15427">
        <v>0.2</v>
      </c>
      <c r="J15427">
        <v>0.2</v>
      </c>
      <c r="K15427">
        <v>0.2</v>
      </c>
      <c r="L15427">
        <v>0.2</v>
      </c>
      <c r="M15427">
        <v>0.15464772305947044</v>
      </c>
      <c r="N15427">
        <v>7.5197303237709123E-2</v>
      </c>
      <c r="O15427">
        <v>9.1891028263054994E-2</v>
      </c>
      <c r="P15427">
        <v>0.16998340219256847</v>
      </c>
      <c r="Q15427">
        <v>9.1463106281079426E-2</v>
      </c>
      <c r="R15427">
        <v>0.2689709337130658</v>
      </c>
      <c r="S15427">
        <v>1.3737018517500962E-3</v>
      </c>
      <c r="T15427">
        <v>7.1247949394956476E-4</v>
      </c>
      <c r="U15427">
        <v>5.5801080308914776E-4</v>
      </c>
      <c r="V15427">
        <v>1.6103059581320451E-3</v>
      </c>
      <c r="W15427">
        <v>1.4067038817993619E-3</v>
      </c>
      <c r="X15427">
        <v>0</v>
      </c>
      <c r="Y15427">
        <v>1</v>
      </c>
      <c r="Z15427">
        <v>0.51357482403939003</v>
      </c>
      <c r="AA15427">
        <v>0</v>
      </c>
      <c r="AB15427">
        <f t="shared" ref="AB15427:AB15490" si="1687">AA15427 - $AK$5</f>
        <v>-0.22054166666666666</v>
      </c>
      <c r="AC15427">
        <f t="shared" ref="AC15427:AC15490" si="1688">SUMPRODUCT($B$2:$Y$2, B15427:Y15427)</f>
        <v>0.25826846333414505</v>
      </c>
      <c r="AD15427">
        <f t="shared" si="1682"/>
        <v>0.25826846333414505</v>
      </c>
      <c r="AE15427">
        <f t="shared" si="1683"/>
        <v>6.6702599152980629E-2</v>
      </c>
      <c r="AF15427">
        <f t="shared" si="1684"/>
        <v>0.25826846333414505</v>
      </c>
      <c r="AG15427">
        <f t="shared" si="1685"/>
        <v>0</v>
      </c>
      <c r="AH15427" t="b">
        <f t="shared" si="1686"/>
        <v>1</v>
      </c>
    </row>
    <row r="15428" spans="1:34" x14ac:dyDescent="0.25">
      <c r="A15428">
        <v>13198</v>
      </c>
      <c r="B15428">
        <v>0.13131313131313133</v>
      </c>
      <c r="C15428">
        <v>1</v>
      </c>
      <c r="D15428">
        <v>0.33333333333333331</v>
      </c>
      <c r="E15428">
        <v>0.66666666666666663</v>
      </c>
      <c r="F15428">
        <v>8.6206896551724144E-2</v>
      </c>
      <c r="G15428">
        <v>0.2</v>
      </c>
      <c r="H15428">
        <v>0.2</v>
      </c>
      <c r="I15428">
        <v>0.2</v>
      </c>
      <c r="J15428">
        <v>0.2</v>
      </c>
      <c r="K15428">
        <v>0.2</v>
      </c>
      <c r="L15428">
        <v>0.4</v>
      </c>
      <c r="M15428">
        <v>0.26623873652652752</v>
      </c>
      <c r="N15428">
        <v>0.19664081510247622</v>
      </c>
      <c r="O15428">
        <v>0.16018366565953993</v>
      </c>
      <c r="P15428">
        <v>0.28819615179552105</v>
      </c>
      <c r="Q15428">
        <v>0.21083683273756698</v>
      </c>
      <c r="R15428">
        <v>0.36795676828813761</v>
      </c>
      <c r="S15428">
        <v>8.542136014799348E-3</v>
      </c>
      <c r="T15428">
        <v>3.851545397709022E-3</v>
      </c>
      <c r="U15428">
        <v>5.6080085710459356E-3</v>
      </c>
      <c r="V15428">
        <v>9.8244766505636068E-3</v>
      </c>
      <c r="W15428">
        <v>2.4854113084925057E-2</v>
      </c>
      <c r="X15428">
        <v>3.7831069143845074E-6</v>
      </c>
      <c r="Y15428">
        <v>1</v>
      </c>
      <c r="Z15428">
        <v>0.51362698381452798</v>
      </c>
      <c r="AA15428">
        <v>0</v>
      </c>
      <c r="AB15428">
        <f t="shared" si="1687"/>
        <v>-0.22054166666666666</v>
      </c>
      <c r="AC15428">
        <f t="shared" si="1688"/>
        <v>0.17250833983751238</v>
      </c>
      <c r="AD15428">
        <f t="shared" ref="AD15428:AD15491" si="1689" xml:space="preserve"> AC15428 - AA15428</f>
        <v>0.17250833983751238</v>
      </c>
      <c r="AE15428">
        <f t="shared" ref="AE15428:AE15491" si="1690">AD15428 * AD15428</f>
        <v>2.9759127313494661E-2</v>
      </c>
      <c r="AF15428">
        <f t="shared" ref="AF15428:AF15491" si="1691">ABS(AD15428)</f>
        <v>0.17250833983751238</v>
      </c>
      <c r="AG15428">
        <f t="shared" ref="AG15428:AG15491" si="1692">IF(AC15428 &gt;= 0.5, 1, 0)</f>
        <v>0</v>
      </c>
      <c r="AH15428" t="b">
        <f t="shared" ref="AH15428:AH15491" si="1693">IF(AA15428=AG15428, TRUE, FALSE)</f>
        <v>1</v>
      </c>
    </row>
    <row r="15429" spans="1:34" x14ac:dyDescent="0.25">
      <c r="A15429">
        <v>18996</v>
      </c>
      <c r="B15429">
        <v>1.0101010101010102E-2</v>
      </c>
      <c r="C15429">
        <v>1</v>
      </c>
      <c r="D15429">
        <v>0.33333333333333331</v>
      </c>
      <c r="E15429">
        <v>0.33333333333333331</v>
      </c>
      <c r="F15429">
        <v>0.15517241379310345</v>
      </c>
      <c r="G15429">
        <v>0.2</v>
      </c>
      <c r="H15429">
        <v>0.2</v>
      </c>
      <c r="I15429">
        <v>0.2</v>
      </c>
      <c r="J15429">
        <v>0.2</v>
      </c>
      <c r="K15429">
        <v>0.2</v>
      </c>
      <c r="L15429">
        <v>0.2</v>
      </c>
      <c r="M15429">
        <v>0.16134452889192108</v>
      </c>
      <c r="N15429">
        <v>8.3078044391804939E-2</v>
      </c>
      <c r="O15429">
        <v>9.6696247240375705E-2</v>
      </c>
      <c r="P15429">
        <v>0.17895111653695508</v>
      </c>
      <c r="Q15429">
        <v>9.8585530066782015E-2</v>
      </c>
      <c r="R15429">
        <v>0.27622693882193278</v>
      </c>
      <c r="S15429">
        <v>1.4778742421744785E-3</v>
      </c>
      <c r="T15429">
        <v>1.4142717954898861E-3</v>
      </c>
      <c r="U15429">
        <v>1.6740324092674435E-3</v>
      </c>
      <c r="V15429">
        <v>9.7423510466988729E-4</v>
      </c>
      <c r="W15429">
        <v>4.6890129393312059E-3</v>
      </c>
      <c r="X15429">
        <v>3.7831069143845074E-3</v>
      </c>
      <c r="Y15429">
        <v>1</v>
      </c>
      <c r="Z15429">
        <v>0.5136274925820371</v>
      </c>
      <c r="AA15429">
        <v>0</v>
      </c>
      <c r="AB15429">
        <f t="shared" si="1687"/>
        <v>-0.22054166666666666</v>
      </c>
      <c r="AC15429">
        <f t="shared" si="1688"/>
        <v>0.26197656392961333</v>
      </c>
      <c r="AD15429">
        <f t="shared" si="1689"/>
        <v>0.26197656392961333</v>
      </c>
      <c r="AE15429">
        <f t="shared" si="1690"/>
        <v>6.8631720048366776E-2</v>
      </c>
      <c r="AF15429">
        <f t="shared" si="1691"/>
        <v>0.26197656392961333</v>
      </c>
      <c r="AG15429">
        <f t="shared" si="1692"/>
        <v>0</v>
      </c>
      <c r="AH15429" t="b">
        <f t="shared" si="1693"/>
        <v>1</v>
      </c>
    </row>
    <row r="15430" spans="1:34" x14ac:dyDescent="0.25">
      <c r="A15430">
        <v>24493</v>
      </c>
      <c r="B15430">
        <v>0.17171717171717171</v>
      </c>
      <c r="C15430">
        <v>0</v>
      </c>
      <c r="D15430">
        <v>0.5</v>
      </c>
      <c r="E15430">
        <v>0.66666666666666663</v>
      </c>
      <c r="F15430">
        <v>0.31034482758620691</v>
      </c>
      <c r="G15430">
        <v>0.2</v>
      </c>
      <c r="H15430">
        <v>0.2</v>
      </c>
      <c r="I15430">
        <v>0.2</v>
      </c>
      <c r="J15430">
        <v>0.2</v>
      </c>
      <c r="K15430">
        <v>0.2</v>
      </c>
      <c r="L15430">
        <v>0.2</v>
      </c>
      <c r="M15430">
        <v>0.19208718589918866</v>
      </c>
      <c r="N15430">
        <v>0.11517896798733615</v>
      </c>
      <c r="O15430">
        <v>0.11482288167093364</v>
      </c>
      <c r="P15430">
        <v>0.2100621146096501</v>
      </c>
      <c r="Q15430">
        <v>0.13230474811726267</v>
      </c>
      <c r="R15430">
        <v>0.30148078757088281</v>
      </c>
      <c r="S15430">
        <v>2.1040533362638972E-3</v>
      </c>
      <c r="T15430">
        <v>1.1874658232492747E-3</v>
      </c>
      <c r="U15430">
        <v>2.7543413240480336E-3</v>
      </c>
      <c r="V15430">
        <v>2.9790660225442835E-3</v>
      </c>
      <c r="W15430">
        <v>4.4756628505916362E-3</v>
      </c>
      <c r="X15430">
        <v>3.5977346755796664E-3</v>
      </c>
      <c r="Y15430">
        <v>1</v>
      </c>
      <c r="Z15430">
        <v>0.5136470800879247</v>
      </c>
      <c r="AA15430">
        <v>0</v>
      </c>
      <c r="AB15430">
        <f t="shared" si="1687"/>
        <v>-0.22054166666666666</v>
      </c>
      <c r="AC15430">
        <f t="shared" si="1688"/>
        <v>0.22200564280438734</v>
      </c>
      <c r="AD15430">
        <f t="shared" si="1689"/>
        <v>0.22200564280438734</v>
      </c>
      <c r="AE15430">
        <f t="shared" si="1690"/>
        <v>4.9286505436989217E-2</v>
      </c>
      <c r="AF15430">
        <f t="shared" si="1691"/>
        <v>0.22200564280438734</v>
      </c>
      <c r="AG15430">
        <f t="shared" si="1692"/>
        <v>0</v>
      </c>
      <c r="AH15430" t="b">
        <f t="shared" si="1693"/>
        <v>1</v>
      </c>
    </row>
    <row r="15431" spans="1:34" x14ac:dyDescent="0.25">
      <c r="A15431">
        <v>7695</v>
      </c>
      <c r="B15431">
        <v>4.0404040404040407E-2</v>
      </c>
      <c r="C15431">
        <v>0</v>
      </c>
      <c r="D15431">
        <v>0.16666666666666666</v>
      </c>
      <c r="E15431">
        <v>0.66666666666666663</v>
      </c>
      <c r="F15431">
        <v>0.13793103448275862</v>
      </c>
      <c r="G15431">
        <v>0.2</v>
      </c>
      <c r="H15431">
        <v>0.2</v>
      </c>
      <c r="I15431">
        <v>0.2</v>
      </c>
      <c r="J15431">
        <v>0.2</v>
      </c>
      <c r="K15431">
        <v>0.2</v>
      </c>
      <c r="L15431">
        <v>0.2</v>
      </c>
      <c r="M15431">
        <v>0.16124807648233638</v>
      </c>
      <c r="N15431">
        <v>8.3652207252863223E-2</v>
      </c>
      <c r="O15431">
        <v>9.7354549063251333E-2</v>
      </c>
      <c r="P15431">
        <v>0.17965666465081492</v>
      </c>
      <c r="Q15431">
        <v>0.1017030158501941</v>
      </c>
      <c r="R15431">
        <v>0.27856235499709131</v>
      </c>
      <c r="S15431">
        <v>2.2895030862501602E-3</v>
      </c>
      <c r="T15431">
        <v>1.1874658232492747E-3</v>
      </c>
      <c r="U15431">
        <v>1.1160216061782955E-3</v>
      </c>
      <c r="V15431">
        <v>1.6103059581320451E-3</v>
      </c>
      <c r="W15431">
        <v>4.6890129393312059E-3</v>
      </c>
      <c r="X15431">
        <v>0</v>
      </c>
      <c r="Y15431">
        <v>1</v>
      </c>
      <c r="Z15431">
        <v>0.51368723596535393</v>
      </c>
      <c r="AA15431">
        <v>0</v>
      </c>
      <c r="AB15431">
        <f t="shared" si="1687"/>
        <v>-0.22054166666666666</v>
      </c>
      <c r="AC15431">
        <f t="shared" si="1688"/>
        <v>0.26475214344476866</v>
      </c>
      <c r="AD15431">
        <f t="shared" si="1689"/>
        <v>0.26475214344476866</v>
      </c>
      <c r="AE15431">
        <f t="shared" si="1690"/>
        <v>7.0093697458599363E-2</v>
      </c>
      <c r="AF15431">
        <f t="shared" si="1691"/>
        <v>0.26475214344476866</v>
      </c>
      <c r="AG15431">
        <f t="shared" si="1692"/>
        <v>0</v>
      </c>
      <c r="AH15431" t="b">
        <f t="shared" si="1693"/>
        <v>1</v>
      </c>
    </row>
    <row r="15432" spans="1:34" x14ac:dyDescent="0.25">
      <c r="A15432">
        <v>15166</v>
      </c>
      <c r="B15432">
        <v>4.0404040404040407E-2</v>
      </c>
      <c r="C15432">
        <v>1</v>
      </c>
      <c r="D15432">
        <v>0.5</v>
      </c>
      <c r="E15432">
        <v>0.33333333333333331</v>
      </c>
      <c r="F15432">
        <v>0.17241379310344829</v>
      </c>
      <c r="G15432">
        <v>0.2</v>
      </c>
      <c r="H15432">
        <v>0.2</v>
      </c>
      <c r="I15432">
        <v>0.2</v>
      </c>
      <c r="J15432">
        <v>0.2</v>
      </c>
      <c r="K15432">
        <v>0.2</v>
      </c>
      <c r="L15432">
        <v>0.2</v>
      </c>
      <c r="M15432">
        <v>0.19141290391658725</v>
      </c>
      <c r="N15432">
        <v>0.1074140084349744</v>
      </c>
      <c r="O15432">
        <v>0.1106852982370798</v>
      </c>
      <c r="P15432">
        <v>0.20212870177263076</v>
      </c>
      <c r="Q15432">
        <v>0.1247737988408585</v>
      </c>
      <c r="R15432">
        <v>0.26990387061225712</v>
      </c>
      <c r="S15432">
        <v>1.9460776233126361E-3</v>
      </c>
      <c r="T15432">
        <v>1.1969655498352688E-3</v>
      </c>
      <c r="U15432">
        <v>1.785634569885273E-3</v>
      </c>
      <c r="V15432">
        <v>3.3816425120772949E-3</v>
      </c>
      <c r="W15432">
        <v>2.344506469665603E-3</v>
      </c>
      <c r="X15432">
        <v>8.8903012488035921E-2</v>
      </c>
      <c r="Y15432">
        <v>1</v>
      </c>
      <c r="Z15432">
        <v>0.51381638673888075</v>
      </c>
      <c r="AA15432">
        <v>0</v>
      </c>
      <c r="AB15432">
        <f t="shared" si="1687"/>
        <v>-0.22054166666666666</v>
      </c>
      <c r="AC15432">
        <f t="shared" si="1688"/>
        <v>0.22565775186613402</v>
      </c>
      <c r="AD15432">
        <f t="shared" si="1689"/>
        <v>0.22565775186613402</v>
      </c>
      <c r="AE15432">
        <f t="shared" si="1690"/>
        <v>5.0921420977277712E-2</v>
      </c>
      <c r="AF15432">
        <f t="shared" si="1691"/>
        <v>0.22565775186613402</v>
      </c>
      <c r="AG15432">
        <f t="shared" si="1692"/>
        <v>0</v>
      </c>
      <c r="AH15432" t="b">
        <f t="shared" si="1693"/>
        <v>1</v>
      </c>
    </row>
    <row r="15433" spans="1:34" x14ac:dyDescent="0.25">
      <c r="A15433">
        <v>27902</v>
      </c>
      <c r="B15433">
        <v>0.33333333333333331</v>
      </c>
      <c r="C15433">
        <v>1</v>
      </c>
      <c r="D15433">
        <v>0.5</v>
      </c>
      <c r="E15433">
        <v>0.33333333333333331</v>
      </c>
      <c r="F15433">
        <v>0.1206896551724138</v>
      </c>
      <c r="G15433">
        <v>0.1</v>
      </c>
      <c r="H15433">
        <v>0.1</v>
      </c>
      <c r="I15433">
        <v>0.1</v>
      </c>
      <c r="J15433">
        <v>0.2</v>
      </c>
      <c r="K15433">
        <v>0.2</v>
      </c>
      <c r="L15433">
        <v>0.1</v>
      </c>
      <c r="M15433">
        <v>0.15251869097267387</v>
      </c>
      <c r="N15433">
        <v>6.9664461122056584E-2</v>
      </c>
      <c r="O15433">
        <v>0.10229538151033875</v>
      </c>
      <c r="P15433">
        <v>0.20802082921214107</v>
      </c>
      <c r="Q15433">
        <v>0.11066479591077882</v>
      </c>
      <c r="R15433">
        <v>0.2696264486842439</v>
      </c>
      <c r="S15433">
        <v>4.1543033500009161E-3</v>
      </c>
      <c r="T15433">
        <v>1.7249128548518962E-2</v>
      </c>
      <c r="U15433">
        <v>3.348064818534887E-2</v>
      </c>
      <c r="V15433">
        <v>8.1062801932367153E-3</v>
      </c>
      <c r="W15433">
        <v>2.6382731303147031E-2</v>
      </c>
      <c r="X15433">
        <v>0.16280411450708007</v>
      </c>
      <c r="Y15433">
        <v>1</v>
      </c>
      <c r="Z15433">
        <v>0.51384100243414887</v>
      </c>
      <c r="AA15433">
        <v>0</v>
      </c>
      <c r="AB15433">
        <f t="shared" si="1687"/>
        <v>-0.22054166666666666</v>
      </c>
      <c r="AC15433">
        <f t="shared" si="1688"/>
        <v>6.7868946647400064E-2</v>
      </c>
      <c r="AD15433">
        <f t="shared" si="1689"/>
        <v>6.7868946647400064E-2</v>
      </c>
      <c r="AE15433">
        <f t="shared" si="1690"/>
        <v>4.6061939190276367E-3</v>
      </c>
      <c r="AF15433">
        <f t="shared" si="1691"/>
        <v>6.7868946647400064E-2</v>
      </c>
      <c r="AG15433">
        <f t="shared" si="1692"/>
        <v>0</v>
      </c>
      <c r="AH15433" t="b">
        <f t="shared" si="1693"/>
        <v>1</v>
      </c>
    </row>
    <row r="15434" spans="1:34" x14ac:dyDescent="0.25">
      <c r="A15434">
        <v>14531</v>
      </c>
      <c r="B15434">
        <v>2.0202020202020204E-2</v>
      </c>
      <c r="C15434">
        <v>0</v>
      </c>
      <c r="D15434">
        <v>0.33333333333333331</v>
      </c>
      <c r="E15434">
        <v>1</v>
      </c>
      <c r="F15434">
        <v>0.39655172413793105</v>
      </c>
      <c r="G15434">
        <v>0.2</v>
      </c>
      <c r="H15434">
        <v>0.2</v>
      </c>
      <c r="I15434">
        <v>0.2</v>
      </c>
      <c r="J15434">
        <v>0.2</v>
      </c>
      <c r="K15434">
        <v>0.2</v>
      </c>
      <c r="L15434">
        <v>0.2</v>
      </c>
      <c r="M15434">
        <v>0.15208421268729685</v>
      </c>
      <c r="N15434">
        <v>7.5075827458840588E-2</v>
      </c>
      <c r="O15434">
        <v>9.3141746822279922E-2</v>
      </c>
      <c r="P15434">
        <v>0.17441639207751422</v>
      </c>
      <c r="Q15434">
        <v>9.6275179597523061E-2</v>
      </c>
      <c r="R15434">
        <v>0.27556834992357448</v>
      </c>
      <c r="S15434">
        <v>3.6322966463358791E-3</v>
      </c>
      <c r="T15434">
        <v>1.9130074412545815E-3</v>
      </c>
      <c r="U15434">
        <v>3.348064818534887E-3</v>
      </c>
      <c r="V15434">
        <v>1.6103059581320451E-3</v>
      </c>
      <c r="W15434">
        <v>8.2057726438296112E-3</v>
      </c>
      <c r="X15434">
        <v>3.7831069143845074E-3</v>
      </c>
      <c r="Y15434">
        <v>1</v>
      </c>
      <c r="Z15434">
        <v>0.51384928842050592</v>
      </c>
      <c r="AA15434">
        <v>1</v>
      </c>
      <c r="AB15434">
        <f t="shared" si="1687"/>
        <v>0.77945833333333336</v>
      </c>
      <c r="AC15434">
        <f t="shared" si="1688"/>
        <v>0.25479406709448027</v>
      </c>
      <c r="AD15434">
        <f t="shared" si="1689"/>
        <v>-0.74520593290551973</v>
      </c>
      <c r="AE15434">
        <f t="shared" si="1690"/>
        <v>0.55533188243758602</v>
      </c>
      <c r="AF15434">
        <f t="shared" si="1691"/>
        <v>0.74520593290551973</v>
      </c>
      <c r="AG15434">
        <f t="shared" si="1692"/>
        <v>0</v>
      </c>
      <c r="AH15434" t="b">
        <f t="shared" si="1693"/>
        <v>0</v>
      </c>
    </row>
    <row r="15435" spans="1:34" x14ac:dyDescent="0.25">
      <c r="A15435">
        <v>3749</v>
      </c>
      <c r="B15435">
        <v>7.0707070707070704E-2</v>
      </c>
      <c r="C15435">
        <v>0</v>
      </c>
      <c r="D15435">
        <v>0.33333333333333331</v>
      </c>
      <c r="E15435">
        <v>0.66666666666666663</v>
      </c>
      <c r="F15435">
        <v>0.18965517241379309</v>
      </c>
      <c r="G15435">
        <v>0.2</v>
      </c>
      <c r="H15435">
        <v>0.2</v>
      </c>
      <c r="I15435">
        <v>0.2</v>
      </c>
      <c r="J15435">
        <v>0.2</v>
      </c>
      <c r="K15435">
        <v>0.2</v>
      </c>
      <c r="L15435">
        <v>0.1</v>
      </c>
      <c r="M15435">
        <v>0.2182965796559746</v>
      </c>
      <c r="N15435">
        <v>0.13991162637087315</v>
      </c>
      <c r="O15435">
        <v>0.10865219427535464</v>
      </c>
      <c r="P15435">
        <v>0.18246001737023662</v>
      </c>
      <c r="Q15435">
        <v>8.7149791027312712E-2</v>
      </c>
      <c r="R15435">
        <v>0.28615649209578048</v>
      </c>
      <c r="S15435">
        <v>5.7237577156254004E-3</v>
      </c>
      <c r="T15435">
        <v>7.1247949394956476E-4</v>
      </c>
      <c r="U15435">
        <v>0</v>
      </c>
      <c r="V15435">
        <v>8.0515297906602248E-3</v>
      </c>
      <c r="W15435">
        <v>8.6746739377627308E-2</v>
      </c>
      <c r="X15435">
        <v>5.6746603715767613E-3</v>
      </c>
      <c r="Y15435">
        <v>1</v>
      </c>
      <c r="Z15435">
        <v>0.51388330119877323</v>
      </c>
      <c r="AA15435">
        <v>0</v>
      </c>
      <c r="AB15435">
        <f t="shared" si="1687"/>
        <v>-0.22054166666666666</v>
      </c>
      <c r="AC15435">
        <f t="shared" si="1688"/>
        <v>0.20129748473756043</v>
      </c>
      <c r="AD15435">
        <f t="shared" si="1689"/>
        <v>0.20129748473756043</v>
      </c>
      <c r="AE15435">
        <f t="shared" si="1690"/>
        <v>4.0520677361668374E-2</v>
      </c>
      <c r="AF15435">
        <f t="shared" si="1691"/>
        <v>0.20129748473756043</v>
      </c>
      <c r="AG15435">
        <f t="shared" si="1692"/>
        <v>0</v>
      </c>
      <c r="AH15435" t="b">
        <f t="shared" si="1693"/>
        <v>1</v>
      </c>
    </row>
    <row r="15436" spans="1:34" x14ac:dyDescent="0.25">
      <c r="A15436">
        <v>22876</v>
      </c>
      <c r="B15436">
        <v>6.0606060606060608E-2</v>
      </c>
      <c r="C15436">
        <v>1</v>
      </c>
      <c r="D15436">
        <v>0.16666666666666666</v>
      </c>
      <c r="E15436">
        <v>0.66666666666666663</v>
      </c>
      <c r="F15436">
        <v>0.1206896551724138</v>
      </c>
      <c r="G15436">
        <v>0.2</v>
      </c>
      <c r="H15436">
        <v>0.2</v>
      </c>
      <c r="I15436">
        <v>0.2</v>
      </c>
      <c r="J15436">
        <v>0.2</v>
      </c>
      <c r="K15436">
        <v>0.2</v>
      </c>
      <c r="L15436">
        <v>0.2</v>
      </c>
      <c r="M15436">
        <v>0.18580539089329975</v>
      </c>
      <c r="N15436">
        <v>0.10885368622047095</v>
      </c>
      <c r="O15436">
        <v>0.11170432090868711</v>
      </c>
      <c r="P15436">
        <v>0.19718327106800579</v>
      </c>
      <c r="Q15436">
        <v>0.11894041179766089</v>
      </c>
      <c r="R15436">
        <v>0.29049149790166046</v>
      </c>
      <c r="S15436">
        <v>3.4342546293752406E-3</v>
      </c>
      <c r="T15436">
        <v>1.7811987348739118E-3</v>
      </c>
      <c r="U15436">
        <v>3.348064818534887E-3</v>
      </c>
      <c r="V15436">
        <v>3.2206119162640902E-3</v>
      </c>
      <c r="W15436">
        <v>4.6890129393312059E-3</v>
      </c>
      <c r="X15436">
        <v>3.4047962229460569E-3</v>
      </c>
      <c r="Y15436">
        <v>1</v>
      </c>
      <c r="Z15436">
        <v>0.51389572909572467</v>
      </c>
      <c r="AA15436">
        <v>0</v>
      </c>
      <c r="AB15436">
        <f t="shared" si="1687"/>
        <v>-0.22054166666666666</v>
      </c>
      <c r="AC15436">
        <f t="shared" si="1688"/>
        <v>0.23480738207251217</v>
      </c>
      <c r="AD15436">
        <f t="shared" si="1689"/>
        <v>0.23480738207251217</v>
      </c>
      <c r="AE15436">
        <f t="shared" si="1690"/>
        <v>5.5134506675746708E-2</v>
      </c>
      <c r="AF15436">
        <f t="shared" si="1691"/>
        <v>0.23480738207251217</v>
      </c>
      <c r="AG15436">
        <f t="shared" si="1692"/>
        <v>0</v>
      </c>
      <c r="AH15436" t="b">
        <f t="shared" si="1693"/>
        <v>1</v>
      </c>
    </row>
    <row r="15437" spans="1:34" x14ac:dyDescent="0.25">
      <c r="A15437">
        <v>15542</v>
      </c>
      <c r="B15437">
        <v>0.15151515151515152</v>
      </c>
      <c r="C15437">
        <v>0</v>
      </c>
      <c r="D15437">
        <v>0.33333333333333331</v>
      </c>
      <c r="E15437">
        <v>0.66666666666666663</v>
      </c>
      <c r="F15437">
        <v>0.15517241379310345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0.14718283748830846</v>
      </c>
      <c r="N15437">
        <v>6.6571573908521142E-2</v>
      </c>
      <c r="O15437">
        <v>8.6333621214558634E-2</v>
      </c>
      <c r="P15437">
        <v>0.16087250585444796</v>
      </c>
      <c r="Q15437">
        <v>8.0648088011462518E-2</v>
      </c>
      <c r="R15437">
        <v>0.26210839128326469</v>
      </c>
      <c r="S15437">
        <v>4.5790061725003203E-4</v>
      </c>
      <c r="T15437">
        <v>0</v>
      </c>
      <c r="U15437">
        <v>8.928172849426365E-4</v>
      </c>
      <c r="V15437">
        <v>0</v>
      </c>
      <c r="W15437">
        <v>3.4464245104084365E-3</v>
      </c>
      <c r="X15437">
        <v>0</v>
      </c>
      <c r="Y15437">
        <v>1</v>
      </c>
      <c r="Z15437">
        <v>0.51389590579226219</v>
      </c>
      <c r="AA15437">
        <v>0</v>
      </c>
      <c r="AB15437">
        <f t="shared" si="1687"/>
        <v>-0.22054166666666666</v>
      </c>
      <c r="AC15437">
        <f t="shared" si="1688"/>
        <v>-2.4129130346026928E-2</v>
      </c>
      <c r="AD15437">
        <f t="shared" si="1689"/>
        <v>-2.4129130346026928E-2</v>
      </c>
      <c r="AE15437">
        <f t="shared" si="1690"/>
        <v>5.8221493125555754E-4</v>
      </c>
      <c r="AF15437">
        <f t="shared" si="1691"/>
        <v>2.4129130346026928E-2</v>
      </c>
      <c r="AG15437">
        <f t="shared" si="1692"/>
        <v>0</v>
      </c>
      <c r="AH15437" t="b">
        <f t="shared" si="1693"/>
        <v>1</v>
      </c>
    </row>
    <row r="15438" spans="1:34" x14ac:dyDescent="0.25">
      <c r="A15438">
        <v>2645</v>
      </c>
      <c r="B15438">
        <v>0.16161616161616163</v>
      </c>
      <c r="C15438">
        <v>1</v>
      </c>
      <c r="D15438">
        <v>0.33333333333333331</v>
      </c>
      <c r="E15438">
        <v>0.33333333333333331</v>
      </c>
      <c r="F15438">
        <v>0.48275862068965519</v>
      </c>
      <c r="G15438">
        <v>0.3</v>
      </c>
      <c r="H15438">
        <v>0.4</v>
      </c>
      <c r="I15438">
        <v>0.2</v>
      </c>
      <c r="J15438">
        <v>0.2</v>
      </c>
      <c r="K15438">
        <v>0.2</v>
      </c>
      <c r="L15438">
        <v>0.2</v>
      </c>
      <c r="M15438">
        <v>0.28219143414114439</v>
      </c>
      <c r="N15438">
        <v>0.20765145562148146</v>
      </c>
      <c r="O15438">
        <v>0.16920607921693379</v>
      </c>
      <c r="P15438">
        <v>0.29737487118330497</v>
      </c>
      <c r="Q15438">
        <v>0.11395283117089157</v>
      </c>
      <c r="R15438">
        <v>0.26097872304454045</v>
      </c>
      <c r="S15438">
        <v>0</v>
      </c>
      <c r="T15438">
        <v>3.7523920014677077E-3</v>
      </c>
      <c r="U15438">
        <v>5.630329003169501E-3</v>
      </c>
      <c r="V15438">
        <v>1.6103059581320451E-3</v>
      </c>
      <c r="W15438">
        <v>0</v>
      </c>
      <c r="X15438">
        <v>0</v>
      </c>
      <c r="Y15438">
        <v>1</v>
      </c>
      <c r="Z15438">
        <v>0.51391108261931406</v>
      </c>
      <c r="AA15438">
        <v>1</v>
      </c>
      <c r="AB15438">
        <f t="shared" si="1687"/>
        <v>0.77945833333333336</v>
      </c>
      <c r="AC15438">
        <f t="shared" si="1688"/>
        <v>0.33669957759005098</v>
      </c>
      <c r="AD15438">
        <f t="shared" si="1689"/>
        <v>-0.66330042240994902</v>
      </c>
      <c r="AE15438">
        <f t="shared" si="1690"/>
        <v>0.43996745036921681</v>
      </c>
      <c r="AF15438">
        <f t="shared" si="1691"/>
        <v>0.66330042240994902</v>
      </c>
      <c r="AG15438">
        <f t="shared" si="1692"/>
        <v>0</v>
      </c>
      <c r="AH15438" t="b">
        <f t="shared" si="1693"/>
        <v>0</v>
      </c>
    </row>
    <row r="15439" spans="1:34" x14ac:dyDescent="0.25">
      <c r="A15439">
        <v>1621</v>
      </c>
      <c r="B15439">
        <v>2.0202020202020204E-2</v>
      </c>
      <c r="C15439">
        <v>1</v>
      </c>
      <c r="D15439">
        <v>0.16666666666666666</v>
      </c>
      <c r="E15439">
        <v>0.66666666666666663</v>
      </c>
      <c r="F15439">
        <v>8.6206896551724144E-2</v>
      </c>
      <c r="G15439">
        <v>0.1</v>
      </c>
      <c r="H15439">
        <v>0.1</v>
      </c>
      <c r="I15439">
        <v>0.1</v>
      </c>
      <c r="J15439">
        <v>0.1</v>
      </c>
      <c r="K15439">
        <v>0.1</v>
      </c>
      <c r="L15439">
        <v>0.4</v>
      </c>
      <c r="M15439">
        <v>0.14885084475497992</v>
      </c>
      <c r="N15439">
        <v>6.6986299809814479E-2</v>
      </c>
      <c r="O15439">
        <v>9.2619058469170998E-2</v>
      </c>
      <c r="P15439">
        <v>0.16245692765352973</v>
      </c>
      <c r="Q15439">
        <v>8.4222686055101359E-2</v>
      </c>
      <c r="R15439">
        <v>0.2621767861630242</v>
      </c>
      <c r="S15439">
        <v>1.4538344597688517E-3</v>
      </c>
      <c r="T15439">
        <v>6.8279284836833291E-3</v>
      </c>
      <c r="U15439">
        <v>2.7476451944109638E-3</v>
      </c>
      <c r="V15439">
        <v>2.5104669887278581E-3</v>
      </c>
      <c r="W15439">
        <v>0</v>
      </c>
      <c r="X15439">
        <v>6.0378386353576738E-3</v>
      </c>
      <c r="Y15439">
        <v>1</v>
      </c>
      <c r="Z15439">
        <v>0.51391192664815633</v>
      </c>
      <c r="AA15439">
        <v>0</v>
      </c>
      <c r="AB15439">
        <f t="shared" si="1687"/>
        <v>-0.22054166666666666</v>
      </c>
      <c r="AC15439">
        <f t="shared" si="1688"/>
        <v>0.12410901832360081</v>
      </c>
      <c r="AD15439">
        <f t="shared" si="1689"/>
        <v>0.12410901832360081</v>
      </c>
      <c r="AE15439">
        <f t="shared" si="1690"/>
        <v>1.5403048429247883E-2</v>
      </c>
      <c r="AF15439">
        <f t="shared" si="1691"/>
        <v>0.12410901832360081</v>
      </c>
      <c r="AG15439">
        <f t="shared" si="1692"/>
        <v>0</v>
      </c>
      <c r="AH15439" t="b">
        <f t="shared" si="1693"/>
        <v>1</v>
      </c>
    </row>
    <row r="15440" spans="1:34" x14ac:dyDescent="0.25">
      <c r="A15440">
        <v>18127</v>
      </c>
      <c r="B15440">
        <v>0.15151515151515152</v>
      </c>
      <c r="C15440">
        <v>0</v>
      </c>
      <c r="D15440">
        <v>0.5</v>
      </c>
      <c r="E15440">
        <v>0.33333333333333331</v>
      </c>
      <c r="F15440">
        <v>0.36206896551724138</v>
      </c>
      <c r="G15440">
        <v>0.1</v>
      </c>
      <c r="H15440">
        <v>0.2</v>
      </c>
      <c r="I15440">
        <v>0.2</v>
      </c>
      <c r="J15440">
        <v>0.2</v>
      </c>
      <c r="K15440">
        <v>0.2</v>
      </c>
      <c r="L15440">
        <v>0.2</v>
      </c>
      <c r="M15440">
        <v>0.2136350081542106</v>
      </c>
      <c r="N15440">
        <v>0.15077326925485998</v>
      </c>
      <c r="O15440">
        <v>0.13518521670428521</v>
      </c>
      <c r="P15440">
        <v>0.21926438366745604</v>
      </c>
      <c r="Q15440">
        <v>0.14451490076896001</v>
      </c>
      <c r="R15440">
        <v>0.32470046500833416</v>
      </c>
      <c r="S15440">
        <v>3.4342546293752406E-2</v>
      </c>
      <c r="T15440">
        <v>2.568488575688181E-3</v>
      </c>
      <c r="U15440">
        <v>4.4640864247131821E-3</v>
      </c>
      <c r="V15440">
        <v>4.830917874396135E-3</v>
      </c>
      <c r="W15440">
        <v>4.6890129393312059E-2</v>
      </c>
      <c r="X15440">
        <v>6.6204371001728881E-3</v>
      </c>
      <c r="Y15440">
        <v>1</v>
      </c>
      <c r="Z15440">
        <v>0.51396950161386035</v>
      </c>
      <c r="AA15440">
        <v>0</v>
      </c>
      <c r="AB15440">
        <f t="shared" si="1687"/>
        <v>-0.22054166666666666</v>
      </c>
      <c r="AC15440">
        <f t="shared" si="1688"/>
        <v>0.12112223581008867</v>
      </c>
      <c r="AD15440">
        <f t="shared" si="1689"/>
        <v>0.12112223581008867</v>
      </c>
      <c r="AE15440">
        <f t="shared" si="1690"/>
        <v>1.4670596007634727E-2</v>
      </c>
      <c r="AF15440">
        <f t="shared" si="1691"/>
        <v>0.12112223581008867</v>
      </c>
      <c r="AG15440">
        <f t="shared" si="1692"/>
        <v>0</v>
      </c>
      <c r="AH15440" t="b">
        <f t="shared" si="1693"/>
        <v>1</v>
      </c>
    </row>
    <row r="15441" spans="1:34" x14ac:dyDescent="0.25">
      <c r="A15441">
        <v>18006</v>
      </c>
      <c r="B15441">
        <v>8.0808080808080815E-2</v>
      </c>
      <c r="C15441">
        <v>0</v>
      </c>
      <c r="D15441">
        <v>0.33333333333333331</v>
      </c>
      <c r="E15441">
        <v>0.33333333333333331</v>
      </c>
      <c r="F15441">
        <v>0.31034482758620691</v>
      </c>
      <c r="G15441">
        <v>0.4</v>
      </c>
      <c r="H15441">
        <v>0.4</v>
      </c>
      <c r="I15441">
        <v>0.4</v>
      </c>
      <c r="J15441">
        <v>0.4</v>
      </c>
      <c r="K15441">
        <v>0.4</v>
      </c>
      <c r="L15441">
        <v>0.4</v>
      </c>
      <c r="M15441">
        <v>0.16996241895564163</v>
      </c>
      <c r="N15441">
        <v>9.4723585661302748E-2</v>
      </c>
      <c r="O15441">
        <v>0.10241397466608615</v>
      </c>
      <c r="P15441">
        <v>0.19007032873455376</v>
      </c>
      <c r="Q15441">
        <v>0.11283037763818722</v>
      </c>
      <c r="R15441">
        <v>0.28541644412714684</v>
      </c>
      <c r="S15441">
        <v>4.5790061725003205E-3</v>
      </c>
      <c r="T15441">
        <v>0</v>
      </c>
      <c r="U15441">
        <v>3.348064818534887E-3</v>
      </c>
      <c r="V15441">
        <v>2.4154589371980675E-3</v>
      </c>
      <c r="W15441">
        <v>0</v>
      </c>
      <c r="X15441">
        <v>4.9180389886998594E-3</v>
      </c>
      <c r="Y15441">
        <v>1</v>
      </c>
      <c r="Z15441">
        <v>0.5139854794593961</v>
      </c>
      <c r="AA15441">
        <v>1</v>
      </c>
      <c r="AB15441">
        <f t="shared" si="1687"/>
        <v>0.77945833333333336</v>
      </c>
      <c r="AC15441">
        <f t="shared" si="1688"/>
        <v>0.54964492569646073</v>
      </c>
      <c r="AD15441">
        <f t="shared" si="1689"/>
        <v>-0.45035507430353927</v>
      </c>
      <c r="AE15441">
        <f t="shared" si="1690"/>
        <v>0.20281969295094637</v>
      </c>
      <c r="AF15441">
        <f t="shared" si="1691"/>
        <v>0.45035507430353927</v>
      </c>
      <c r="AG15441">
        <f t="shared" si="1692"/>
        <v>1</v>
      </c>
      <c r="AH15441" t="b">
        <f t="shared" si="1693"/>
        <v>1</v>
      </c>
    </row>
    <row r="15442" spans="1:34" x14ac:dyDescent="0.25">
      <c r="A15442">
        <v>29807</v>
      </c>
      <c r="B15442">
        <v>0.19191919191919191</v>
      </c>
      <c r="C15442">
        <v>0</v>
      </c>
      <c r="D15442">
        <v>0.33333333333333331</v>
      </c>
      <c r="E15442">
        <v>0.66666666666666663</v>
      </c>
      <c r="F15442">
        <v>0.22413793103448276</v>
      </c>
      <c r="G15442">
        <v>0.2</v>
      </c>
      <c r="H15442">
        <v>0.2</v>
      </c>
      <c r="I15442">
        <v>0.2</v>
      </c>
      <c r="J15442">
        <v>0.2</v>
      </c>
      <c r="K15442">
        <v>0.4</v>
      </c>
      <c r="L15442">
        <v>0.2</v>
      </c>
      <c r="M15442">
        <v>0.30282694048532377</v>
      </c>
      <c r="N15442">
        <v>0.23744528844803303</v>
      </c>
      <c r="O15442">
        <v>0.18831385239434639</v>
      </c>
      <c r="P15442">
        <v>0.34545670346067109</v>
      </c>
      <c r="Q15442">
        <v>0.26798478936643844</v>
      </c>
      <c r="R15442">
        <v>0.40902443541563721</v>
      </c>
      <c r="S15442">
        <v>8.0132608018755602E-3</v>
      </c>
      <c r="T15442">
        <v>5.046729748809417E-3</v>
      </c>
      <c r="U15442">
        <v>1.7856345698852728E-2</v>
      </c>
      <c r="V15442">
        <v>0</v>
      </c>
      <c r="W15442">
        <v>1.7583798522492023E-2</v>
      </c>
      <c r="X15442">
        <v>2.8373301857883806E-2</v>
      </c>
      <c r="Y15442">
        <v>1</v>
      </c>
      <c r="Z15442">
        <v>0.51404390572289382</v>
      </c>
      <c r="AA15442">
        <v>0</v>
      </c>
      <c r="AB15442">
        <f t="shared" si="1687"/>
        <v>-0.22054166666666666</v>
      </c>
      <c r="AC15442">
        <f t="shared" si="1688"/>
        <v>0.17770671277547251</v>
      </c>
      <c r="AD15442">
        <f t="shared" si="1689"/>
        <v>0.17770671277547251</v>
      </c>
      <c r="AE15442">
        <f t="shared" si="1690"/>
        <v>3.1579675765464284E-2</v>
      </c>
      <c r="AF15442">
        <f t="shared" si="1691"/>
        <v>0.17770671277547251</v>
      </c>
      <c r="AG15442">
        <f t="shared" si="1692"/>
        <v>0</v>
      </c>
      <c r="AH15442" t="b">
        <f t="shared" si="1693"/>
        <v>1</v>
      </c>
    </row>
    <row r="15443" spans="1:34" x14ac:dyDescent="0.25">
      <c r="A15443">
        <v>28805</v>
      </c>
      <c r="B15443">
        <v>0.35353535353535354</v>
      </c>
      <c r="C15443">
        <v>1</v>
      </c>
      <c r="D15443">
        <v>0.16666666666666666</v>
      </c>
      <c r="E15443">
        <v>0.33333333333333331</v>
      </c>
      <c r="F15443">
        <v>0.25862068965517243</v>
      </c>
      <c r="G15443">
        <v>0.3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.1465182892351147</v>
      </c>
      <c r="N15443">
        <v>6.6219483955706898E-2</v>
      </c>
      <c r="O15443">
        <v>8.6344053019925301E-2</v>
      </c>
      <c r="P15443">
        <v>0.16013681416295994</v>
      </c>
      <c r="Q15443">
        <v>8.0647096444737512E-2</v>
      </c>
      <c r="R15443">
        <v>0.26097795456274536</v>
      </c>
      <c r="S15443">
        <v>0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1</v>
      </c>
      <c r="Z15443">
        <v>0.51408841997794397</v>
      </c>
      <c r="AA15443">
        <v>0</v>
      </c>
      <c r="AB15443">
        <f t="shared" si="1687"/>
        <v>-0.22054166666666666</v>
      </c>
      <c r="AC15443">
        <f t="shared" si="1688"/>
        <v>0.27665846762194435</v>
      </c>
      <c r="AD15443">
        <f t="shared" si="1689"/>
        <v>0.27665846762194435</v>
      </c>
      <c r="AE15443">
        <f t="shared" si="1690"/>
        <v>7.6539907706922428E-2</v>
      </c>
      <c r="AF15443">
        <f t="shared" si="1691"/>
        <v>0.27665846762194435</v>
      </c>
      <c r="AG15443">
        <f t="shared" si="1692"/>
        <v>0</v>
      </c>
      <c r="AH15443" t="b">
        <f t="shared" si="1693"/>
        <v>1</v>
      </c>
    </row>
    <row r="15444" spans="1:34" x14ac:dyDescent="0.25">
      <c r="A15444">
        <v>24391</v>
      </c>
      <c r="B15444">
        <v>4.0404040404040407E-2</v>
      </c>
      <c r="C15444">
        <v>0</v>
      </c>
      <c r="D15444">
        <v>0.33333333333333331</v>
      </c>
      <c r="E15444">
        <v>0.33333333333333331</v>
      </c>
      <c r="F15444">
        <v>0.20689655172413793</v>
      </c>
      <c r="G15444">
        <v>0.2</v>
      </c>
      <c r="H15444">
        <v>0.2</v>
      </c>
      <c r="I15444">
        <v>0.2</v>
      </c>
      <c r="J15444">
        <v>0.2</v>
      </c>
      <c r="K15444">
        <v>0.2</v>
      </c>
      <c r="L15444">
        <v>0.2</v>
      </c>
      <c r="M15444">
        <v>0.16632642857964536</v>
      </c>
      <c r="N15444">
        <v>7.9068394659621066E-2</v>
      </c>
      <c r="O15444">
        <v>9.1395242986944319E-2</v>
      </c>
      <c r="P15444">
        <v>0.16661768335302085</v>
      </c>
      <c r="Q15444">
        <v>8.7344138105413457E-2</v>
      </c>
      <c r="R15444">
        <v>0.26515926400961526</v>
      </c>
      <c r="S15444">
        <v>1.5110720369251058E-3</v>
      </c>
      <c r="T15444">
        <v>1.1874658232492747E-3</v>
      </c>
      <c r="U15444">
        <v>1.4329717423329316E-3</v>
      </c>
      <c r="V15444">
        <v>4.2512077294685991E-4</v>
      </c>
      <c r="W15444">
        <v>2.5555120519355076E-4</v>
      </c>
      <c r="X15444">
        <v>7.3770584830497895E-4</v>
      </c>
      <c r="Y15444">
        <v>1</v>
      </c>
      <c r="Z15444">
        <v>0.51410261232030341</v>
      </c>
      <c r="AA15444">
        <v>1</v>
      </c>
      <c r="AB15444">
        <f t="shared" si="1687"/>
        <v>0.77945833333333336</v>
      </c>
      <c r="AC15444">
        <f t="shared" si="1688"/>
        <v>0.2708761451571976</v>
      </c>
      <c r="AD15444">
        <f t="shared" si="1689"/>
        <v>-0.7291238548428024</v>
      </c>
      <c r="AE15444">
        <f t="shared" si="1690"/>
        <v>0.53162159570082801</v>
      </c>
      <c r="AF15444">
        <f t="shared" si="1691"/>
        <v>0.7291238548428024</v>
      </c>
      <c r="AG15444">
        <f t="shared" si="1692"/>
        <v>0</v>
      </c>
      <c r="AH15444" t="b">
        <f t="shared" si="1693"/>
        <v>0</v>
      </c>
    </row>
    <row r="15445" spans="1:34" x14ac:dyDescent="0.25">
      <c r="A15445">
        <v>5997</v>
      </c>
      <c r="B15445">
        <v>4.0404040404040407E-2</v>
      </c>
      <c r="C15445">
        <v>1</v>
      </c>
      <c r="D15445">
        <v>0.5</v>
      </c>
      <c r="E15445">
        <v>0.33333333333333331</v>
      </c>
      <c r="F15445">
        <v>0.56896551724137934</v>
      </c>
      <c r="G15445">
        <v>0.2</v>
      </c>
      <c r="H15445">
        <v>0.2</v>
      </c>
      <c r="I15445">
        <v>0.2</v>
      </c>
      <c r="J15445">
        <v>0.2</v>
      </c>
      <c r="K15445">
        <v>0.2</v>
      </c>
      <c r="L15445">
        <v>0.2</v>
      </c>
      <c r="M15445">
        <v>0.19104479196808044</v>
      </c>
      <c r="N15445">
        <v>0.11422139719922407</v>
      </c>
      <c r="O15445">
        <v>0.11296821648521731</v>
      </c>
      <c r="P15445">
        <v>0.18760326530304658</v>
      </c>
      <c r="Q15445">
        <v>0.10949970500889931</v>
      </c>
      <c r="R15445">
        <v>0.28329466589101238</v>
      </c>
      <c r="S15445">
        <v>2.2986610985951607E-3</v>
      </c>
      <c r="T15445">
        <v>2.1000333084163422E-3</v>
      </c>
      <c r="U15445">
        <v>6.3613231552162846E-3</v>
      </c>
      <c r="V15445">
        <v>1.7745571658615137E-3</v>
      </c>
      <c r="W15445">
        <v>2.8134077635987237E-3</v>
      </c>
      <c r="X15445">
        <v>2.0807088029114792E-3</v>
      </c>
      <c r="Y15445">
        <v>1</v>
      </c>
      <c r="Z15445">
        <v>0.51411449704314738</v>
      </c>
      <c r="AA15445">
        <v>0</v>
      </c>
      <c r="AB15445">
        <f t="shared" si="1687"/>
        <v>-0.22054166666666666</v>
      </c>
      <c r="AC15445">
        <f t="shared" si="1688"/>
        <v>0.25972492926782592</v>
      </c>
      <c r="AD15445">
        <f t="shared" si="1689"/>
        <v>0.25972492926782592</v>
      </c>
      <c r="AE15445">
        <f t="shared" si="1690"/>
        <v>6.7457038883177181E-2</v>
      </c>
      <c r="AF15445">
        <f t="shared" si="1691"/>
        <v>0.25972492926782592</v>
      </c>
      <c r="AG15445">
        <f t="shared" si="1692"/>
        <v>0</v>
      </c>
      <c r="AH15445" t="b">
        <f t="shared" si="1693"/>
        <v>1</v>
      </c>
    </row>
    <row r="15446" spans="1:34" x14ac:dyDescent="0.25">
      <c r="A15446">
        <v>241</v>
      </c>
      <c r="B15446">
        <v>5.0505050505050504E-2</v>
      </c>
      <c r="C15446">
        <v>1</v>
      </c>
      <c r="D15446">
        <v>0.16666666666666666</v>
      </c>
      <c r="E15446">
        <v>0.66666666666666663</v>
      </c>
      <c r="F15446">
        <v>0.1206896551724138</v>
      </c>
      <c r="G15446">
        <v>0.3</v>
      </c>
      <c r="H15446">
        <v>0.4</v>
      </c>
      <c r="I15446">
        <v>0.4</v>
      </c>
      <c r="J15446">
        <v>0</v>
      </c>
      <c r="K15446">
        <v>0</v>
      </c>
      <c r="L15446">
        <v>0.1</v>
      </c>
      <c r="M15446">
        <v>0.16554507557356002</v>
      </c>
      <c r="N15446">
        <v>8.5817892623003711E-2</v>
      </c>
      <c r="O15446">
        <v>8.6344602062313022E-2</v>
      </c>
      <c r="P15446">
        <v>0.16013775614976083</v>
      </c>
      <c r="Q15446">
        <v>8.0648088011462518E-2</v>
      </c>
      <c r="R15446">
        <v>0.26273470394623089</v>
      </c>
      <c r="S15446">
        <v>0</v>
      </c>
      <c r="T15446">
        <v>0</v>
      </c>
      <c r="U15446">
        <v>0</v>
      </c>
      <c r="V15446">
        <v>0</v>
      </c>
      <c r="W15446">
        <v>5.3571972831859029E-3</v>
      </c>
      <c r="X15446">
        <v>0</v>
      </c>
      <c r="Y15446">
        <v>1</v>
      </c>
      <c r="Z15446">
        <v>0.51416981053985977</v>
      </c>
      <c r="AA15446">
        <v>0</v>
      </c>
      <c r="AB15446">
        <f t="shared" si="1687"/>
        <v>-0.22054166666666666</v>
      </c>
      <c r="AC15446">
        <f t="shared" si="1688"/>
        <v>0.39971462528222712</v>
      </c>
      <c r="AD15446">
        <f t="shared" si="1689"/>
        <v>0.39971462528222712</v>
      </c>
      <c r="AE15446">
        <f t="shared" si="1690"/>
        <v>0.15977178166451125</v>
      </c>
      <c r="AF15446">
        <f t="shared" si="1691"/>
        <v>0.39971462528222712</v>
      </c>
      <c r="AG15446">
        <f t="shared" si="1692"/>
        <v>0</v>
      </c>
      <c r="AH15446" t="b">
        <f t="shared" si="1693"/>
        <v>1</v>
      </c>
    </row>
    <row r="15447" spans="1:34" x14ac:dyDescent="0.25">
      <c r="A15447">
        <v>10268</v>
      </c>
      <c r="B15447">
        <v>0.35353535353535354</v>
      </c>
      <c r="C15447">
        <v>0</v>
      </c>
      <c r="D15447">
        <v>0.16666666666666666</v>
      </c>
      <c r="E15447">
        <v>0.33333333333333331</v>
      </c>
      <c r="F15447">
        <v>0.39655172413793105</v>
      </c>
      <c r="G15447">
        <v>0.1</v>
      </c>
      <c r="H15447">
        <v>0.1</v>
      </c>
      <c r="I15447">
        <v>0.1</v>
      </c>
      <c r="J15447">
        <v>0.1</v>
      </c>
      <c r="K15447">
        <v>0.1</v>
      </c>
      <c r="L15447">
        <v>0.1</v>
      </c>
      <c r="M15447">
        <v>0.16270813589348115</v>
      </c>
      <c r="N15447">
        <v>6.9256378427420121E-2</v>
      </c>
      <c r="O15447">
        <v>8.9710780941421014E-2</v>
      </c>
      <c r="P15447">
        <v>0.16735525901811063</v>
      </c>
      <c r="Q15447">
        <v>9.9907288511212139E-2</v>
      </c>
      <c r="R15447">
        <v>0.2827659504160176</v>
      </c>
      <c r="S15447">
        <v>3.6677839441727569E-3</v>
      </c>
      <c r="T15447">
        <v>3.6781753875146281E-3</v>
      </c>
      <c r="U15447">
        <v>8.5531895897504578E-3</v>
      </c>
      <c r="V15447">
        <v>3.1276972624798713E-2</v>
      </c>
      <c r="W15447">
        <v>6.6469102921489512E-2</v>
      </c>
      <c r="X15447">
        <v>6.1475487358748247E-3</v>
      </c>
      <c r="Y15447">
        <v>1</v>
      </c>
      <c r="Z15447">
        <v>0.51420051393191257</v>
      </c>
      <c r="AA15447">
        <v>0</v>
      </c>
      <c r="AB15447">
        <f t="shared" si="1687"/>
        <v>-0.22054166666666666</v>
      </c>
      <c r="AC15447">
        <f t="shared" si="1688"/>
        <v>0.12183209017352704</v>
      </c>
      <c r="AD15447">
        <f t="shared" si="1689"/>
        <v>0.12183209017352704</v>
      </c>
      <c r="AE15447">
        <f t="shared" si="1690"/>
        <v>1.4843058196050425E-2</v>
      </c>
      <c r="AF15447">
        <f t="shared" si="1691"/>
        <v>0.12183209017352704</v>
      </c>
      <c r="AG15447">
        <f t="shared" si="1692"/>
        <v>0</v>
      </c>
      <c r="AH15447" t="b">
        <f t="shared" si="1693"/>
        <v>1</v>
      </c>
    </row>
    <row r="15448" spans="1:34" x14ac:dyDescent="0.25">
      <c r="A15448">
        <v>15047</v>
      </c>
      <c r="B15448">
        <v>4.0404040404040407E-2</v>
      </c>
      <c r="C15448">
        <v>0</v>
      </c>
      <c r="D15448">
        <v>0.5</v>
      </c>
      <c r="E15448">
        <v>0.66666666666666663</v>
      </c>
      <c r="F15448">
        <v>0.44827586206896552</v>
      </c>
      <c r="G15448">
        <v>0.2</v>
      </c>
      <c r="H15448">
        <v>0.2</v>
      </c>
      <c r="I15448">
        <v>0.2</v>
      </c>
      <c r="J15448">
        <v>0.2</v>
      </c>
      <c r="K15448">
        <v>0.2</v>
      </c>
      <c r="L15448">
        <v>0.2</v>
      </c>
      <c r="M15448">
        <v>0.17287899823996475</v>
      </c>
      <c r="N15448">
        <v>9.3456631248884897E-2</v>
      </c>
      <c r="O15448">
        <v>0.10243428923443176</v>
      </c>
      <c r="P15448">
        <v>0.18613188192007055</v>
      </c>
      <c r="Q15448">
        <v>0.10815910679669412</v>
      </c>
      <c r="R15448">
        <v>0.28256230274032923</v>
      </c>
      <c r="S15448">
        <v>2.0181969705295164E-3</v>
      </c>
      <c r="T15448">
        <v>1.0443761915477369E-3</v>
      </c>
      <c r="U15448">
        <v>1.6059550912905674E-3</v>
      </c>
      <c r="V15448">
        <v>1.5764895330112722E-3</v>
      </c>
      <c r="W15448">
        <v>2.7290055306907618E-3</v>
      </c>
      <c r="X15448">
        <v>2.4590194943499297E-3</v>
      </c>
      <c r="Y15448">
        <v>1</v>
      </c>
      <c r="Z15448">
        <v>0.51423380299842925</v>
      </c>
      <c r="AA15448">
        <v>0</v>
      </c>
      <c r="AB15448">
        <f t="shared" si="1687"/>
        <v>-0.22054166666666666</v>
      </c>
      <c r="AC15448">
        <f t="shared" si="1688"/>
        <v>0.25350763529405262</v>
      </c>
      <c r="AD15448">
        <f t="shared" si="1689"/>
        <v>0.25350763529405262</v>
      </c>
      <c r="AE15448">
        <f t="shared" si="1690"/>
        <v>6.4266121152382394E-2</v>
      </c>
      <c r="AF15448">
        <f t="shared" si="1691"/>
        <v>0.25350763529405262</v>
      </c>
      <c r="AG15448">
        <f t="shared" si="1692"/>
        <v>0</v>
      </c>
      <c r="AH15448" t="b">
        <f t="shared" si="1693"/>
        <v>1</v>
      </c>
    </row>
    <row r="15449" spans="1:34" x14ac:dyDescent="0.25">
      <c r="A15449">
        <v>11162</v>
      </c>
      <c r="B15449">
        <v>0.39393939393939392</v>
      </c>
      <c r="C15449">
        <v>1</v>
      </c>
      <c r="D15449">
        <v>0.5</v>
      </c>
      <c r="E15449">
        <v>0.66666666666666663</v>
      </c>
      <c r="F15449">
        <v>0.2413793103448276</v>
      </c>
      <c r="G15449">
        <v>0.1</v>
      </c>
      <c r="H15449">
        <v>0.1</v>
      </c>
      <c r="I15449">
        <v>0.1</v>
      </c>
      <c r="J15449">
        <v>0.1</v>
      </c>
      <c r="K15449">
        <v>0.1</v>
      </c>
      <c r="L15449">
        <v>0.1</v>
      </c>
      <c r="M15449">
        <v>0.15370886061387976</v>
      </c>
      <c r="N15449">
        <v>7.2879773143982959E-2</v>
      </c>
      <c r="O15449">
        <v>9.2123273193060323E-2</v>
      </c>
      <c r="P15449">
        <v>0.172661470667473</v>
      </c>
      <c r="Q15449">
        <v>9.1579119587904864E-2</v>
      </c>
      <c r="R15449">
        <v>0.2661014226903472</v>
      </c>
      <c r="S15449">
        <v>8.0338663296518117E-3</v>
      </c>
      <c r="T15449">
        <v>6.2591323543469265E-3</v>
      </c>
      <c r="U15449">
        <v>1.4930137047453239E-2</v>
      </c>
      <c r="V15449">
        <v>1.7785829307568439E-2</v>
      </c>
      <c r="W15449">
        <v>1.5628480126790911E-2</v>
      </c>
      <c r="X15449">
        <v>1.2979839823253245E-2</v>
      </c>
      <c r="Y15449">
        <v>1</v>
      </c>
      <c r="Z15449">
        <v>0.514245638595347</v>
      </c>
      <c r="AA15449">
        <v>0</v>
      </c>
      <c r="AB15449">
        <f t="shared" si="1687"/>
        <v>-0.22054166666666666</v>
      </c>
      <c r="AC15449">
        <f t="shared" si="1688"/>
        <v>5.4579625862198181E-2</v>
      </c>
      <c r="AD15449">
        <f t="shared" si="1689"/>
        <v>5.4579625862198181E-2</v>
      </c>
      <c r="AE15449">
        <f t="shared" si="1690"/>
        <v>2.9789355592575325E-3</v>
      </c>
      <c r="AF15449">
        <f t="shared" si="1691"/>
        <v>5.4579625862198181E-2</v>
      </c>
      <c r="AG15449">
        <f t="shared" si="1692"/>
        <v>0</v>
      </c>
      <c r="AH15449" t="b">
        <f t="shared" si="1693"/>
        <v>1</v>
      </c>
    </row>
    <row r="15450" spans="1:34" x14ac:dyDescent="0.25">
      <c r="A15450">
        <v>14389</v>
      </c>
      <c r="B15450">
        <v>4.0404040404040407E-2</v>
      </c>
      <c r="C15450">
        <v>0</v>
      </c>
      <c r="D15450">
        <v>0.5</v>
      </c>
      <c r="E15450">
        <v>0.66666666666666663</v>
      </c>
      <c r="F15450">
        <v>1.7241379310344827E-2</v>
      </c>
      <c r="G15450">
        <v>0.2</v>
      </c>
      <c r="H15450">
        <v>0.2</v>
      </c>
      <c r="I15450">
        <v>0.2</v>
      </c>
      <c r="J15450">
        <v>0.2</v>
      </c>
      <c r="K15450">
        <v>0.2</v>
      </c>
      <c r="L15450">
        <v>0.2</v>
      </c>
      <c r="M15450">
        <v>0.1870495384884934</v>
      </c>
      <c r="N15450">
        <v>0.11053631556370455</v>
      </c>
      <c r="O15450">
        <v>9.4737813043380387E-2</v>
      </c>
      <c r="P15450">
        <v>0.16738540259573884</v>
      </c>
      <c r="Q15450">
        <v>8.8502288040217952E-2</v>
      </c>
      <c r="R15450">
        <v>0.26715808515854161</v>
      </c>
      <c r="S15450">
        <v>2.7474037035001924E-3</v>
      </c>
      <c r="T15450">
        <v>6.6676205975446765E-4</v>
      </c>
      <c r="U15450">
        <v>5.5801080308914776E-4</v>
      </c>
      <c r="V15450">
        <v>8.0515297906602254E-4</v>
      </c>
      <c r="W15450">
        <v>9.378025878662412E-4</v>
      </c>
      <c r="X15450">
        <v>9.4577672859612685E-4</v>
      </c>
      <c r="Y15450">
        <v>1</v>
      </c>
      <c r="Z15450">
        <v>0.51425489648032086</v>
      </c>
      <c r="AA15450">
        <v>0</v>
      </c>
      <c r="AB15450">
        <f t="shared" si="1687"/>
        <v>-0.22054166666666666</v>
      </c>
      <c r="AC15450">
        <f t="shared" si="1688"/>
        <v>0.2105436625962453</v>
      </c>
      <c r="AD15450">
        <f t="shared" si="1689"/>
        <v>0.2105436625962453</v>
      </c>
      <c r="AE15450">
        <f t="shared" si="1690"/>
        <v>4.432863385944158E-2</v>
      </c>
      <c r="AF15450">
        <f t="shared" si="1691"/>
        <v>0.2105436625962453</v>
      </c>
      <c r="AG15450">
        <f t="shared" si="1692"/>
        <v>0</v>
      </c>
      <c r="AH15450" t="b">
        <f t="shared" si="1693"/>
        <v>1</v>
      </c>
    </row>
    <row r="15451" spans="1:34" x14ac:dyDescent="0.25">
      <c r="A15451">
        <v>4521</v>
      </c>
      <c r="B15451">
        <v>0.19191919191919191</v>
      </c>
      <c r="C15451">
        <v>1</v>
      </c>
      <c r="D15451">
        <v>0.16666666666666666</v>
      </c>
      <c r="E15451">
        <v>0.66666666666666663</v>
      </c>
      <c r="F15451">
        <v>0.18965517241379309</v>
      </c>
      <c r="G15451">
        <v>0.1</v>
      </c>
      <c r="H15451">
        <v>0.1</v>
      </c>
      <c r="I15451">
        <v>0.1</v>
      </c>
      <c r="J15451">
        <v>0.1</v>
      </c>
      <c r="K15451">
        <v>0</v>
      </c>
      <c r="L15451">
        <v>0.1</v>
      </c>
      <c r="M15451">
        <v>0.14664836725538033</v>
      </c>
      <c r="N15451">
        <v>6.6217585896662073E-2</v>
      </c>
      <c r="O15451">
        <v>8.6712460462085056E-2</v>
      </c>
      <c r="P15451">
        <v>0.16013775614976083</v>
      </c>
      <c r="Q15451">
        <v>8.0648088011462518E-2</v>
      </c>
      <c r="R15451">
        <v>0.26164576524264427</v>
      </c>
      <c r="S15451">
        <v>0</v>
      </c>
      <c r="T15451">
        <v>3.995822495233809E-4</v>
      </c>
      <c r="U15451">
        <v>0</v>
      </c>
      <c r="V15451">
        <v>0</v>
      </c>
      <c r="W15451">
        <v>2.0350316156697436E-3</v>
      </c>
      <c r="X15451">
        <v>7.5662138287690147E-6</v>
      </c>
      <c r="Y15451">
        <v>1</v>
      </c>
      <c r="Z15451">
        <v>0.51426197405888452</v>
      </c>
      <c r="AA15451">
        <v>0</v>
      </c>
      <c r="AB15451">
        <f t="shared" si="1687"/>
        <v>-0.22054166666666666</v>
      </c>
      <c r="AC15451">
        <f t="shared" si="1688"/>
        <v>0.11007357768930456</v>
      </c>
      <c r="AD15451">
        <f t="shared" si="1689"/>
        <v>0.11007357768930456</v>
      </c>
      <c r="AE15451">
        <f t="shared" si="1690"/>
        <v>1.2116192505323368E-2</v>
      </c>
      <c r="AF15451">
        <f t="shared" si="1691"/>
        <v>0.11007357768930456</v>
      </c>
      <c r="AG15451">
        <f t="shared" si="1692"/>
        <v>0</v>
      </c>
      <c r="AH15451" t="b">
        <f t="shared" si="1693"/>
        <v>1</v>
      </c>
    </row>
    <row r="15452" spans="1:34" x14ac:dyDescent="0.25">
      <c r="A15452">
        <v>12462</v>
      </c>
      <c r="B15452">
        <v>0.20202020202020202</v>
      </c>
      <c r="C15452">
        <v>1</v>
      </c>
      <c r="D15452">
        <v>0.5</v>
      </c>
      <c r="E15452">
        <v>0.33333333333333331</v>
      </c>
      <c r="F15452">
        <v>0.10344827586206896</v>
      </c>
      <c r="G15452">
        <v>0.3</v>
      </c>
      <c r="H15452">
        <v>0</v>
      </c>
      <c r="I15452">
        <v>0.1</v>
      </c>
      <c r="J15452">
        <v>0.1</v>
      </c>
      <c r="K15452">
        <v>0</v>
      </c>
      <c r="L15452">
        <v>0</v>
      </c>
      <c r="M15452">
        <v>0.1465191741196063</v>
      </c>
      <c r="N15452">
        <v>6.6220432985229311E-2</v>
      </c>
      <c r="O15452">
        <v>8.6898036789134228E-2</v>
      </c>
      <c r="P15452">
        <v>0.16013775614976083</v>
      </c>
      <c r="Q15452">
        <v>8.0648088011462518E-2</v>
      </c>
      <c r="R15452">
        <v>0.26097872304454045</v>
      </c>
      <c r="S15452">
        <v>0</v>
      </c>
      <c r="T15452">
        <v>5.9848277491763441E-4</v>
      </c>
      <c r="U15452">
        <v>0</v>
      </c>
      <c r="V15452">
        <v>0</v>
      </c>
      <c r="W15452">
        <v>0</v>
      </c>
      <c r="X15452">
        <v>2.1071905513121705E-3</v>
      </c>
      <c r="Y15452">
        <v>1</v>
      </c>
      <c r="Z15452">
        <v>0.51435517749257764</v>
      </c>
      <c r="AA15452">
        <v>0</v>
      </c>
      <c r="AB15452">
        <f t="shared" si="1687"/>
        <v>-0.22054166666666666</v>
      </c>
      <c r="AC15452">
        <f t="shared" si="1688"/>
        <v>0.2634053231007446</v>
      </c>
      <c r="AD15452">
        <f t="shared" si="1689"/>
        <v>0.2634053231007446</v>
      </c>
      <c r="AE15452">
        <f t="shared" si="1690"/>
        <v>6.9382364237807664E-2</v>
      </c>
      <c r="AF15452">
        <f t="shared" si="1691"/>
        <v>0.2634053231007446</v>
      </c>
      <c r="AG15452">
        <f t="shared" si="1692"/>
        <v>0</v>
      </c>
      <c r="AH15452" t="b">
        <f t="shared" si="1693"/>
        <v>1</v>
      </c>
    </row>
    <row r="15453" spans="1:34" x14ac:dyDescent="0.25">
      <c r="A15453">
        <v>5572</v>
      </c>
      <c r="B15453">
        <v>9.0909090909090912E-2</v>
      </c>
      <c r="C15453">
        <v>1</v>
      </c>
      <c r="D15453">
        <v>0.33333333333333331</v>
      </c>
      <c r="E15453">
        <v>0.33333333333333331</v>
      </c>
      <c r="F15453">
        <v>0.15517241379310345</v>
      </c>
      <c r="G15453">
        <v>0.4</v>
      </c>
      <c r="H15453">
        <v>0.4</v>
      </c>
      <c r="I15453">
        <v>0.4</v>
      </c>
      <c r="J15453">
        <v>0.4</v>
      </c>
      <c r="K15453">
        <v>0.4</v>
      </c>
      <c r="L15453">
        <v>0.4</v>
      </c>
      <c r="M15453">
        <v>0.17286926451055712</v>
      </c>
      <c r="N15453">
        <v>9.5334760673735044E-2</v>
      </c>
      <c r="O15453">
        <v>0.10344946860932505</v>
      </c>
      <c r="P15453">
        <v>0.18992808872762074</v>
      </c>
      <c r="Q15453">
        <v>0.11144515892335685</v>
      </c>
      <c r="R15453">
        <v>0.28643314554199867</v>
      </c>
      <c r="S15453">
        <v>1.8316024690001281E-3</v>
      </c>
      <c r="T15453">
        <v>7.1247949394956476E-4</v>
      </c>
      <c r="U15453">
        <v>1.3392259274139548E-3</v>
      </c>
      <c r="V15453">
        <v>0</v>
      </c>
      <c r="W15453">
        <v>5.8612661741640074E-3</v>
      </c>
      <c r="X15453">
        <v>2.4590194943499297E-3</v>
      </c>
      <c r="Y15453">
        <v>1</v>
      </c>
      <c r="Z15453">
        <v>0.51437835729304737</v>
      </c>
      <c r="AA15453">
        <v>1</v>
      </c>
      <c r="AB15453">
        <f t="shared" si="1687"/>
        <v>0.77945833333333336</v>
      </c>
      <c r="AC15453">
        <f t="shared" si="1688"/>
        <v>0.52321939077941615</v>
      </c>
      <c r="AD15453">
        <f t="shared" si="1689"/>
        <v>-0.47678060922058385</v>
      </c>
      <c r="AE15453">
        <f t="shared" si="1690"/>
        <v>0.2273197493287511</v>
      </c>
      <c r="AF15453">
        <f t="shared" si="1691"/>
        <v>0.47678060922058385</v>
      </c>
      <c r="AG15453">
        <f t="shared" si="1692"/>
        <v>1</v>
      </c>
      <c r="AH15453" t="b">
        <f t="shared" si="1693"/>
        <v>1</v>
      </c>
    </row>
    <row r="15454" spans="1:34" x14ac:dyDescent="0.25">
      <c r="A15454">
        <v>9477</v>
      </c>
      <c r="B15454">
        <v>0.20202020202020202</v>
      </c>
      <c r="C15454">
        <v>0</v>
      </c>
      <c r="D15454">
        <v>0.16666666666666666</v>
      </c>
      <c r="E15454">
        <v>0.66666666666666663</v>
      </c>
      <c r="F15454">
        <v>0.27586206896551724</v>
      </c>
      <c r="G15454">
        <v>0.3</v>
      </c>
      <c r="H15454">
        <v>0.1</v>
      </c>
      <c r="I15454">
        <v>0.1</v>
      </c>
      <c r="J15454">
        <v>0</v>
      </c>
      <c r="K15454">
        <v>0</v>
      </c>
      <c r="L15454">
        <v>0.1</v>
      </c>
      <c r="M15454">
        <v>0.1465191741196063</v>
      </c>
      <c r="N15454">
        <v>6.7569952966096872E-2</v>
      </c>
      <c r="O15454">
        <v>8.6344602062313022E-2</v>
      </c>
      <c r="P15454">
        <v>0.16013775614976083</v>
      </c>
      <c r="Q15454">
        <v>8.0648088011462518E-2</v>
      </c>
      <c r="R15454">
        <v>0.2613460573425746</v>
      </c>
      <c r="S15454">
        <v>1.6278366943238639E-3</v>
      </c>
      <c r="T15454">
        <v>0</v>
      </c>
      <c r="U15454">
        <v>0</v>
      </c>
      <c r="V15454">
        <v>0</v>
      </c>
      <c r="W15454">
        <v>1.1206740925001582E-3</v>
      </c>
      <c r="X15454">
        <v>0</v>
      </c>
      <c r="Y15454">
        <v>1</v>
      </c>
      <c r="Z15454">
        <v>0.51440586516542686</v>
      </c>
      <c r="AA15454">
        <v>0</v>
      </c>
      <c r="AB15454">
        <f t="shared" si="1687"/>
        <v>-0.22054166666666666</v>
      </c>
      <c r="AC15454">
        <f t="shared" si="1688"/>
        <v>0.31987380979171376</v>
      </c>
      <c r="AD15454">
        <f t="shared" si="1689"/>
        <v>0.31987380979171376</v>
      </c>
      <c r="AE15454">
        <f t="shared" si="1690"/>
        <v>0.10231925419066547</v>
      </c>
      <c r="AF15454">
        <f t="shared" si="1691"/>
        <v>0.31987380979171376</v>
      </c>
      <c r="AG15454">
        <f t="shared" si="1692"/>
        <v>0</v>
      </c>
      <c r="AH15454" t="b">
        <f t="shared" si="1693"/>
        <v>1</v>
      </c>
    </row>
    <row r="15455" spans="1:34" x14ac:dyDescent="0.25">
      <c r="A15455">
        <v>18266</v>
      </c>
      <c r="B15455">
        <v>4.0404040404040407E-2</v>
      </c>
      <c r="C15455">
        <v>0</v>
      </c>
      <c r="D15455">
        <v>0.5</v>
      </c>
      <c r="E15455">
        <v>0.33333333333333331</v>
      </c>
      <c r="F15455">
        <v>0.51724137931034486</v>
      </c>
      <c r="G15455">
        <v>0.2</v>
      </c>
      <c r="H15455">
        <v>0.2</v>
      </c>
      <c r="I15455">
        <v>0.2</v>
      </c>
      <c r="J15455">
        <v>0.2</v>
      </c>
      <c r="K15455">
        <v>0.2</v>
      </c>
      <c r="L15455">
        <v>0.2</v>
      </c>
      <c r="M15455">
        <v>0.18888478892407778</v>
      </c>
      <c r="N15455">
        <v>0.11226639638305869</v>
      </c>
      <c r="O15455">
        <v>0.11189593670200121</v>
      </c>
      <c r="P15455">
        <v>0.20296518605181305</v>
      </c>
      <c r="Q15455">
        <v>9.9144773699684191E-2</v>
      </c>
      <c r="R15455">
        <v>0.27561215338589234</v>
      </c>
      <c r="S15455">
        <v>2.8801948825027015E-3</v>
      </c>
      <c r="T15455">
        <v>1.2504015118814861E-3</v>
      </c>
      <c r="U15455">
        <v>2.2856122494531493E-3</v>
      </c>
      <c r="V15455">
        <v>1.2608695652173913E-3</v>
      </c>
      <c r="W15455">
        <v>1.8896722145504761E-3</v>
      </c>
      <c r="X15455">
        <v>1.2332928540893494E-3</v>
      </c>
      <c r="Y15455">
        <v>1</v>
      </c>
      <c r="Z15455">
        <v>0.51441013220904031</v>
      </c>
      <c r="AA15455">
        <v>0</v>
      </c>
      <c r="AB15455">
        <f t="shared" si="1687"/>
        <v>-0.22054166666666666</v>
      </c>
      <c r="AC15455">
        <f t="shared" si="1688"/>
        <v>0.26779804549007946</v>
      </c>
      <c r="AD15455">
        <f t="shared" si="1689"/>
        <v>0.26779804549007946</v>
      </c>
      <c r="AE15455">
        <f t="shared" si="1690"/>
        <v>7.1715793168306674E-2</v>
      </c>
      <c r="AF15455">
        <f t="shared" si="1691"/>
        <v>0.26779804549007946</v>
      </c>
      <c r="AG15455">
        <f t="shared" si="1692"/>
        <v>0</v>
      </c>
      <c r="AH15455" t="b">
        <f t="shared" si="1693"/>
        <v>1</v>
      </c>
    </row>
    <row r="15456" spans="1:34" x14ac:dyDescent="0.25">
      <c r="A15456">
        <v>28039</v>
      </c>
      <c r="B15456">
        <v>0.19191919191919191</v>
      </c>
      <c r="C15456">
        <v>1</v>
      </c>
      <c r="D15456">
        <v>0.33333333333333331</v>
      </c>
      <c r="E15456">
        <v>0.66666666666666663</v>
      </c>
      <c r="F15456">
        <v>0.13793103448275862</v>
      </c>
      <c r="G15456">
        <v>0.2</v>
      </c>
      <c r="H15456">
        <v>0.2</v>
      </c>
      <c r="I15456">
        <v>0.2</v>
      </c>
      <c r="J15456">
        <v>0.2</v>
      </c>
      <c r="K15456">
        <v>0.2</v>
      </c>
      <c r="L15456">
        <v>0.2</v>
      </c>
      <c r="M15456">
        <v>0.32715418492847037</v>
      </c>
      <c r="N15456">
        <v>0.25123278934961107</v>
      </c>
      <c r="O15456">
        <v>0.17070276876585702</v>
      </c>
      <c r="P15456">
        <v>0.28927190072212711</v>
      </c>
      <c r="Q15456">
        <v>0.21450463805335621</v>
      </c>
      <c r="R15456">
        <v>0.36545612852704323</v>
      </c>
      <c r="S15456">
        <v>9.158012345000641E-3</v>
      </c>
      <c r="T15456">
        <v>3.2904677962237398E-3</v>
      </c>
      <c r="U15456">
        <v>5.9238426855943932E-3</v>
      </c>
      <c r="V15456">
        <v>7.3864734299516907E-3</v>
      </c>
      <c r="W15456">
        <v>1.1136405730911614E-2</v>
      </c>
      <c r="X15456">
        <v>9.3348163112437713E-3</v>
      </c>
      <c r="Y15456">
        <v>1</v>
      </c>
      <c r="Z15456">
        <v>0.51450589706550909</v>
      </c>
      <c r="AA15456">
        <v>1</v>
      </c>
      <c r="AB15456">
        <f t="shared" si="1687"/>
        <v>0.77945833333333336</v>
      </c>
      <c r="AC15456">
        <f t="shared" si="1688"/>
        <v>0.12932912621150569</v>
      </c>
      <c r="AD15456">
        <f t="shared" si="1689"/>
        <v>-0.87067087378849428</v>
      </c>
      <c r="AE15456">
        <f t="shared" si="1690"/>
        <v>0.75806777046362017</v>
      </c>
      <c r="AF15456">
        <f t="shared" si="1691"/>
        <v>0.87067087378849428</v>
      </c>
      <c r="AG15456">
        <f t="shared" si="1692"/>
        <v>0</v>
      </c>
      <c r="AH15456" t="b">
        <f t="shared" si="1693"/>
        <v>0</v>
      </c>
    </row>
    <row r="15457" spans="1:34" x14ac:dyDescent="0.25">
      <c r="A15457">
        <v>27489</v>
      </c>
      <c r="B15457">
        <v>2.0202020202020204E-2</v>
      </c>
      <c r="C15457">
        <v>0</v>
      </c>
      <c r="D15457">
        <v>0.5</v>
      </c>
      <c r="E15457">
        <v>0.66666666666666663</v>
      </c>
      <c r="F15457">
        <v>0.55172413793103448</v>
      </c>
      <c r="G15457">
        <v>0.2</v>
      </c>
      <c r="H15457">
        <v>0.2</v>
      </c>
      <c r="I15457">
        <v>0.2</v>
      </c>
      <c r="J15457">
        <v>0.2</v>
      </c>
      <c r="K15457">
        <v>0.2</v>
      </c>
      <c r="L15457">
        <v>0.2</v>
      </c>
      <c r="M15457">
        <v>0.17278520048385484</v>
      </c>
      <c r="N15457">
        <v>9.1206482251249874E-2</v>
      </c>
      <c r="O15457">
        <v>0.10140044241835602</v>
      </c>
      <c r="P15457">
        <v>0.18680257652229776</v>
      </c>
      <c r="Q15457">
        <v>0.10930634949752356</v>
      </c>
      <c r="R15457">
        <v>0.28365354688930094</v>
      </c>
      <c r="S15457">
        <v>1.6324157004963642E-3</v>
      </c>
      <c r="T15457">
        <v>9.0247402566944867E-4</v>
      </c>
      <c r="U15457">
        <v>1.5680103566805053E-3</v>
      </c>
      <c r="V15457">
        <v>1.6103059581320451E-3</v>
      </c>
      <c r="W15457">
        <v>2.3585735084835965E-3</v>
      </c>
      <c r="X15457">
        <v>2.7446440663859602E-3</v>
      </c>
      <c r="Y15457">
        <v>1</v>
      </c>
      <c r="Z15457">
        <v>0.51455314661523155</v>
      </c>
      <c r="AA15457">
        <v>0</v>
      </c>
      <c r="AB15457">
        <f t="shared" si="1687"/>
        <v>-0.22054166666666666</v>
      </c>
      <c r="AC15457">
        <f t="shared" si="1688"/>
        <v>0.26318156842784624</v>
      </c>
      <c r="AD15457">
        <f t="shared" si="1689"/>
        <v>0.26318156842784624</v>
      </c>
      <c r="AE15457">
        <f t="shared" si="1690"/>
        <v>6.9264537960141107E-2</v>
      </c>
      <c r="AF15457">
        <f t="shared" si="1691"/>
        <v>0.26318156842784624</v>
      </c>
      <c r="AG15457">
        <f t="shared" si="1692"/>
        <v>0</v>
      </c>
      <c r="AH15457" t="b">
        <f t="shared" si="1693"/>
        <v>1</v>
      </c>
    </row>
    <row r="15458" spans="1:34" x14ac:dyDescent="0.25">
      <c r="A15458">
        <v>13736</v>
      </c>
      <c r="B15458">
        <v>6.0606060606060608E-2</v>
      </c>
      <c r="C15458">
        <v>1</v>
      </c>
      <c r="D15458">
        <v>0.5</v>
      </c>
      <c r="E15458">
        <v>0.33333333333333331</v>
      </c>
      <c r="F15458">
        <v>0.25862068965517243</v>
      </c>
      <c r="G15458">
        <v>0.2</v>
      </c>
      <c r="H15458">
        <v>0.2</v>
      </c>
      <c r="I15458">
        <v>0.2</v>
      </c>
      <c r="J15458">
        <v>0.4</v>
      </c>
      <c r="K15458">
        <v>0.2</v>
      </c>
      <c r="L15458">
        <v>0.2</v>
      </c>
      <c r="M15458">
        <v>0.17175431005113748</v>
      </c>
      <c r="N15458">
        <v>9.4271847608635412E-2</v>
      </c>
      <c r="O15458">
        <v>0.10394360675827256</v>
      </c>
      <c r="P15458">
        <v>0.1895644818224807</v>
      </c>
      <c r="Q15458">
        <v>0.11231377137446022</v>
      </c>
      <c r="R15458">
        <v>0.28603276652677734</v>
      </c>
      <c r="S15458">
        <v>1.7217063208601205E-3</v>
      </c>
      <c r="T15458">
        <v>1.7811987348739118E-3</v>
      </c>
      <c r="U15458">
        <v>0</v>
      </c>
      <c r="V15458">
        <v>1.9323671497584541E-3</v>
      </c>
      <c r="W15458">
        <v>2.8134077635987237E-3</v>
      </c>
      <c r="X15458">
        <v>2.4590194943499297E-3</v>
      </c>
      <c r="Y15458">
        <v>1</v>
      </c>
      <c r="Z15458">
        <v>0.51455975750945504</v>
      </c>
      <c r="AA15458">
        <v>1</v>
      </c>
      <c r="AB15458">
        <f t="shared" si="1687"/>
        <v>0.77945833333333336</v>
      </c>
      <c r="AC15458">
        <f t="shared" si="1688"/>
        <v>0.24702622089646722</v>
      </c>
      <c r="AD15458">
        <f t="shared" si="1689"/>
        <v>-0.7529737791035328</v>
      </c>
      <c r="AE15458">
        <f t="shared" si="1690"/>
        <v>0.56696951201745582</v>
      </c>
      <c r="AF15458">
        <f t="shared" si="1691"/>
        <v>0.7529737791035328</v>
      </c>
      <c r="AG15458">
        <f t="shared" si="1692"/>
        <v>0</v>
      </c>
      <c r="AH15458" t="b">
        <f t="shared" si="1693"/>
        <v>0</v>
      </c>
    </row>
    <row r="15459" spans="1:34" x14ac:dyDescent="0.25">
      <c r="A15459">
        <v>8791</v>
      </c>
      <c r="B15459">
        <v>0.28282828282828282</v>
      </c>
      <c r="C15459">
        <v>0</v>
      </c>
      <c r="D15459">
        <v>0.16666666666666666</v>
      </c>
      <c r="E15459">
        <v>0.33333333333333331</v>
      </c>
      <c r="F15459">
        <v>0.32758620689655171</v>
      </c>
      <c r="G15459">
        <v>0.2</v>
      </c>
      <c r="H15459">
        <v>0.2</v>
      </c>
      <c r="I15459">
        <v>0.2</v>
      </c>
      <c r="J15459">
        <v>0.2</v>
      </c>
      <c r="K15459">
        <v>0.1</v>
      </c>
      <c r="L15459">
        <v>0.4</v>
      </c>
      <c r="M15459">
        <v>0.20263943346155311</v>
      </c>
      <c r="N15459">
        <v>0.10437236881564911</v>
      </c>
      <c r="O15459">
        <v>9.3922485097616998E-2</v>
      </c>
      <c r="P15459">
        <v>0.16013775614976083</v>
      </c>
      <c r="Q15459">
        <v>8.2871180608921124E-2</v>
      </c>
      <c r="R15459">
        <v>0.26240041436538392</v>
      </c>
      <c r="S15459">
        <v>1.8533527483195048E-3</v>
      </c>
      <c r="T15459">
        <v>2.3749316464985494E-3</v>
      </c>
      <c r="U15459">
        <v>0</v>
      </c>
      <c r="V15459">
        <v>3.6103059581320449E-3</v>
      </c>
      <c r="W15459">
        <v>0</v>
      </c>
      <c r="X15459">
        <v>8.4174128845055287E-3</v>
      </c>
      <c r="Y15459">
        <v>1</v>
      </c>
      <c r="Z15459">
        <v>0.51456555504269952</v>
      </c>
      <c r="AA15459">
        <v>0</v>
      </c>
      <c r="AB15459">
        <f t="shared" si="1687"/>
        <v>-0.22054166666666666</v>
      </c>
      <c r="AC15459">
        <f t="shared" si="1688"/>
        <v>0.24817049861597942</v>
      </c>
      <c r="AD15459">
        <f t="shared" si="1689"/>
        <v>0.24817049861597942</v>
      </c>
      <c r="AE15459">
        <f t="shared" si="1690"/>
        <v>6.1588596383303842E-2</v>
      </c>
      <c r="AF15459">
        <f t="shared" si="1691"/>
        <v>0.24817049861597942</v>
      </c>
      <c r="AG15459">
        <f t="shared" si="1692"/>
        <v>0</v>
      </c>
      <c r="AH15459" t="b">
        <f t="shared" si="1693"/>
        <v>1</v>
      </c>
    </row>
    <row r="15460" spans="1:34" x14ac:dyDescent="0.25">
      <c r="A15460">
        <v>15377</v>
      </c>
      <c r="B15460">
        <v>0.22222222222222221</v>
      </c>
      <c r="C15460">
        <v>1</v>
      </c>
      <c r="D15460">
        <v>0.33333333333333331</v>
      </c>
      <c r="E15460">
        <v>0.66666666666666663</v>
      </c>
      <c r="F15460">
        <v>0.31034482758620691</v>
      </c>
      <c r="G15460">
        <v>0.2</v>
      </c>
      <c r="H15460">
        <v>0.2</v>
      </c>
      <c r="I15460">
        <v>0.2</v>
      </c>
      <c r="J15460">
        <v>0.2</v>
      </c>
      <c r="K15460">
        <v>0.2</v>
      </c>
      <c r="L15460">
        <v>0.2</v>
      </c>
      <c r="M15460">
        <v>0.21048570424859592</v>
      </c>
      <c r="N15460">
        <v>0.13234881010678481</v>
      </c>
      <c r="O15460">
        <v>0.12262587208520259</v>
      </c>
      <c r="P15460">
        <v>0.22089119487257744</v>
      </c>
      <c r="Q15460">
        <v>0.14064878210817</v>
      </c>
      <c r="R15460">
        <v>0.30512800217019259</v>
      </c>
      <c r="S15460">
        <v>2.7806014982508197E-3</v>
      </c>
      <c r="T15460">
        <v>1.5312371790799396E-3</v>
      </c>
      <c r="U15460">
        <v>2.343645372974421E-3</v>
      </c>
      <c r="V15460">
        <v>3.2206119162640902E-3</v>
      </c>
      <c r="W15460">
        <v>4.6890129393312059E-3</v>
      </c>
      <c r="X15460">
        <v>3.9722622601037327E-3</v>
      </c>
      <c r="Y15460">
        <v>1</v>
      </c>
      <c r="Z15460">
        <v>0.51458848898156051</v>
      </c>
      <c r="AA15460">
        <v>0</v>
      </c>
      <c r="AB15460">
        <f t="shared" si="1687"/>
        <v>-0.22054166666666666</v>
      </c>
      <c r="AC15460">
        <f t="shared" si="1688"/>
        <v>0.20771490678775667</v>
      </c>
      <c r="AD15460">
        <f t="shared" si="1689"/>
        <v>0.20771490678775667</v>
      </c>
      <c r="AE15460">
        <f t="shared" si="1690"/>
        <v>4.3145482501846445E-2</v>
      </c>
      <c r="AF15460">
        <f t="shared" si="1691"/>
        <v>0.20771490678775667</v>
      </c>
      <c r="AG15460">
        <f t="shared" si="1692"/>
        <v>0</v>
      </c>
      <c r="AH15460" t="b">
        <f t="shared" si="1693"/>
        <v>1</v>
      </c>
    </row>
    <row r="15461" spans="1:34" x14ac:dyDescent="0.25">
      <c r="A15461">
        <v>24364</v>
      </c>
      <c r="B15461">
        <v>7.0707070707070704E-2</v>
      </c>
      <c r="C15461">
        <v>0</v>
      </c>
      <c r="D15461">
        <v>0.16666666666666666</v>
      </c>
      <c r="E15461">
        <v>0.33333333333333331</v>
      </c>
      <c r="F15461">
        <v>0.34482758620689657</v>
      </c>
      <c r="G15461">
        <v>0.3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.1465191741196063</v>
      </c>
      <c r="N15461">
        <v>6.6220432985229311E-2</v>
      </c>
      <c r="O15461">
        <v>8.6344602062313022E-2</v>
      </c>
      <c r="P15461">
        <v>0.16013775614976083</v>
      </c>
      <c r="Q15461">
        <v>8.0648088011462518E-2</v>
      </c>
      <c r="R15461">
        <v>0.26097872304454045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1</v>
      </c>
      <c r="Z15461">
        <v>0.51463384292207226</v>
      </c>
      <c r="AA15461">
        <v>0</v>
      </c>
      <c r="AB15461">
        <f t="shared" si="1687"/>
        <v>-0.22054166666666666</v>
      </c>
      <c r="AC15461">
        <f t="shared" si="1688"/>
        <v>0.3214208069390721</v>
      </c>
      <c r="AD15461">
        <f t="shared" si="1689"/>
        <v>0.3214208069390721</v>
      </c>
      <c r="AE15461">
        <f t="shared" si="1690"/>
        <v>0.10331133513336425</v>
      </c>
      <c r="AF15461">
        <f t="shared" si="1691"/>
        <v>0.3214208069390721</v>
      </c>
      <c r="AG15461">
        <f t="shared" si="1692"/>
        <v>0</v>
      </c>
      <c r="AH15461" t="b">
        <f t="shared" si="1693"/>
        <v>1</v>
      </c>
    </row>
    <row r="15462" spans="1:34" x14ac:dyDescent="0.25">
      <c r="A15462">
        <v>29297</v>
      </c>
      <c r="B15462">
        <v>5.0505050505050504E-2</v>
      </c>
      <c r="C15462">
        <v>0</v>
      </c>
      <c r="D15462">
        <v>0.16666666666666666</v>
      </c>
      <c r="E15462">
        <v>0.66666666666666663</v>
      </c>
      <c r="F15462">
        <v>6.8965517241379309E-2</v>
      </c>
      <c r="G15462">
        <v>0.2</v>
      </c>
      <c r="H15462">
        <v>0.2</v>
      </c>
      <c r="I15462">
        <v>0.2</v>
      </c>
      <c r="J15462">
        <v>0.2</v>
      </c>
      <c r="K15462">
        <v>0.2</v>
      </c>
      <c r="L15462">
        <v>0.2</v>
      </c>
      <c r="M15462">
        <v>0.19826633430405163</v>
      </c>
      <c r="N15462">
        <v>0.12206038105433384</v>
      </c>
      <c r="O15462">
        <v>0.11557287357255842</v>
      </c>
      <c r="P15462">
        <v>0.19643533354810633</v>
      </c>
      <c r="Q15462">
        <v>0.11995280142388982</v>
      </c>
      <c r="R15462">
        <v>0.29142520328264682</v>
      </c>
      <c r="S15462">
        <v>3.4342546293752406E-3</v>
      </c>
      <c r="T15462">
        <v>1.1981530156585181E-3</v>
      </c>
      <c r="U15462">
        <v>2.1204410517387615E-3</v>
      </c>
      <c r="V15462">
        <v>3.2206119162640902E-3</v>
      </c>
      <c r="W15462">
        <v>3.5167597044984044E-3</v>
      </c>
      <c r="X15462">
        <v>3.5939515686652821E-3</v>
      </c>
      <c r="Y15462">
        <v>1</v>
      </c>
      <c r="Z15462">
        <v>0.51470220563380353</v>
      </c>
      <c r="AA15462">
        <v>0</v>
      </c>
      <c r="AB15462">
        <f t="shared" si="1687"/>
        <v>-0.22054166666666666</v>
      </c>
      <c r="AC15462">
        <f t="shared" si="1688"/>
        <v>0.23793378979699625</v>
      </c>
      <c r="AD15462">
        <f t="shared" si="1689"/>
        <v>0.23793378979699625</v>
      </c>
      <c r="AE15462">
        <f t="shared" si="1690"/>
        <v>5.6612488327161196E-2</v>
      </c>
      <c r="AF15462">
        <f t="shared" si="1691"/>
        <v>0.23793378979699625</v>
      </c>
      <c r="AG15462">
        <f t="shared" si="1692"/>
        <v>0</v>
      </c>
      <c r="AH15462" t="b">
        <f t="shared" si="1693"/>
        <v>1</v>
      </c>
    </row>
    <row r="15463" spans="1:34" x14ac:dyDescent="0.25">
      <c r="A15463">
        <v>15049</v>
      </c>
      <c r="B15463">
        <v>0.33333333333333331</v>
      </c>
      <c r="C15463">
        <v>0</v>
      </c>
      <c r="D15463">
        <v>0.16666666666666666</v>
      </c>
      <c r="E15463">
        <v>0.33333333333333331</v>
      </c>
      <c r="F15463">
        <v>0.36206896551724138</v>
      </c>
      <c r="G15463">
        <v>0.2</v>
      </c>
      <c r="H15463">
        <v>0.1</v>
      </c>
      <c r="I15463">
        <v>0.1</v>
      </c>
      <c r="J15463">
        <v>0.1</v>
      </c>
      <c r="K15463">
        <v>0.4</v>
      </c>
      <c r="L15463">
        <v>0.1</v>
      </c>
      <c r="M15463">
        <v>0.15842441006963157</v>
      </c>
      <c r="N15463">
        <v>8.0023118359165923E-2</v>
      </c>
      <c r="O15463">
        <v>8.5010978102542448E-2</v>
      </c>
      <c r="P15463">
        <v>0.16984022019883457</v>
      </c>
      <c r="Q15463">
        <v>8.4247475223226453E-2</v>
      </c>
      <c r="R15463">
        <v>0.26372758242543615</v>
      </c>
      <c r="S15463">
        <v>1.7255984761067458E-2</v>
      </c>
      <c r="T15463">
        <v>3.1349097733780848E-4</v>
      </c>
      <c r="U15463">
        <v>1.7078478639346459E-2</v>
      </c>
      <c r="V15463">
        <v>2.0933977455716587E-5</v>
      </c>
      <c r="W15463">
        <v>8.4753908878411558E-3</v>
      </c>
      <c r="X15463">
        <v>1.2796359137905597E-2</v>
      </c>
      <c r="Y15463">
        <v>1</v>
      </c>
      <c r="Z15463">
        <v>0.51471795121082387</v>
      </c>
      <c r="AA15463">
        <v>0</v>
      </c>
      <c r="AB15463">
        <f t="shared" si="1687"/>
        <v>-0.22054166666666666</v>
      </c>
      <c r="AC15463">
        <f t="shared" si="1688"/>
        <v>0.23585963831665663</v>
      </c>
      <c r="AD15463">
        <f t="shared" si="1689"/>
        <v>0.23585963831665663</v>
      </c>
      <c r="AE15463">
        <f t="shared" si="1690"/>
        <v>5.562976898686408E-2</v>
      </c>
      <c r="AF15463">
        <f t="shared" si="1691"/>
        <v>0.23585963831665663</v>
      </c>
      <c r="AG15463">
        <f t="shared" si="1692"/>
        <v>0</v>
      </c>
      <c r="AH15463" t="b">
        <f t="shared" si="1693"/>
        <v>1</v>
      </c>
    </row>
    <row r="15464" spans="1:34" x14ac:dyDescent="0.25">
      <c r="A15464">
        <v>4646</v>
      </c>
      <c r="B15464">
        <v>0.35353535353535354</v>
      </c>
      <c r="C15464">
        <v>0</v>
      </c>
      <c r="D15464">
        <v>0.16666666666666666</v>
      </c>
      <c r="E15464">
        <v>0.66666666666666663</v>
      </c>
      <c r="F15464">
        <v>0.13793103448275862</v>
      </c>
      <c r="G15464">
        <v>0.1</v>
      </c>
      <c r="H15464">
        <v>0.2</v>
      </c>
      <c r="I15464">
        <v>0.2</v>
      </c>
      <c r="J15464">
        <v>0.2</v>
      </c>
      <c r="K15464">
        <v>0.1</v>
      </c>
      <c r="L15464">
        <v>0.1</v>
      </c>
      <c r="M15464">
        <v>0.20368802158410251</v>
      </c>
      <c r="N15464">
        <v>0.1084199797287294</v>
      </c>
      <c r="O15464">
        <v>0.10839688956506509</v>
      </c>
      <c r="P15464">
        <v>0.17966796849242547</v>
      </c>
      <c r="Q15464">
        <v>9.3067461242135635E-2</v>
      </c>
      <c r="R15464">
        <v>0.26672850383510838</v>
      </c>
      <c r="S15464">
        <v>5.8782991739472863E-3</v>
      </c>
      <c r="T15464">
        <v>1.2382893604843435E-2</v>
      </c>
      <c r="U15464">
        <v>1.1495022543636444E-4</v>
      </c>
      <c r="V15464">
        <v>2.0268921095008052E-2</v>
      </c>
      <c r="W15464">
        <v>1.7625999638946004E-2</v>
      </c>
      <c r="X15464">
        <v>1.212864076751673E-2</v>
      </c>
      <c r="Y15464">
        <v>1</v>
      </c>
      <c r="Z15464">
        <v>0.51473292536109538</v>
      </c>
      <c r="AA15464">
        <v>0</v>
      </c>
      <c r="AB15464">
        <f t="shared" si="1687"/>
        <v>-0.22054166666666666</v>
      </c>
      <c r="AC15464">
        <f t="shared" si="1688"/>
        <v>9.1573495614213227E-2</v>
      </c>
      <c r="AD15464">
        <f t="shared" si="1689"/>
        <v>9.1573495614213227E-2</v>
      </c>
      <c r="AE15464">
        <f t="shared" si="1690"/>
        <v>8.3857050990063294E-3</v>
      </c>
      <c r="AF15464">
        <f t="shared" si="1691"/>
        <v>9.1573495614213227E-2</v>
      </c>
      <c r="AG15464">
        <f t="shared" si="1692"/>
        <v>0</v>
      </c>
      <c r="AH15464" t="b">
        <f t="shared" si="1693"/>
        <v>1</v>
      </c>
    </row>
    <row r="15465" spans="1:34" x14ac:dyDescent="0.25">
      <c r="A15465">
        <v>3320</v>
      </c>
      <c r="B15465">
        <v>0.20202020202020202</v>
      </c>
      <c r="C15465">
        <v>1</v>
      </c>
      <c r="D15465">
        <v>0.33333333333333331</v>
      </c>
      <c r="E15465">
        <v>0.66666666666666663</v>
      </c>
      <c r="F15465">
        <v>0.10344827586206896</v>
      </c>
      <c r="G15465">
        <v>0.1</v>
      </c>
      <c r="H15465">
        <v>0.1</v>
      </c>
      <c r="I15465">
        <v>0.1</v>
      </c>
      <c r="J15465">
        <v>0.2</v>
      </c>
      <c r="K15465">
        <v>0.2</v>
      </c>
      <c r="L15465">
        <v>0.4</v>
      </c>
      <c r="M15465">
        <v>0.15125596080315656</v>
      </c>
      <c r="N15465">
        <v>6.6486161251504208E-2</v>
      </c>
      <c r="O15465">
        <v>8.8875138427311998E-2</v>
      </c>
      <c r="P15465">
        <v>0.16456792007430393</v>
      </c>
      <c r="Q15465">
        <v>8.6918755980386814E-2</v>
      </c>
      <c r="R15465">
        <v>0.26222443203431733</v>
      </c>
      <c r="S15465">
        <v>3.2053043207502243E-4</v>
      </c>
      <c r="T15465">
        <v>2.7365149896779535E-3</v>
      </c>
      <c r="U15465">
        <v>1.0490603098075979E-4</v>
      </c>
      <c r="V15465">
        <v>2.6103059581320449E-3</v>
      </c>
      <c r="W15465">
        <v>0</v>
      </c>
      <c r="X15465">
        <v>6.0529710630152118E-5</v>
      </c>
      <c r="Y15465">
        <v>1</v>
      </c>
      <c r="Z15465">
        <v>0.51474838924913169</v>
      </c>
      <c r="AA15465">
        <v>0</v>
      </c>
      <c r="AB15465">
        <f t="shared" si="1687"/>
        <v>-0.22054166666666666</v>
      </c>
      <c r="AC15465">
        <f t="shared" si="1688"/>
        <v>9.9616472002536594E-2</v>
      </c>
      <c r="AD15465">
        <f t="shared" si="1689"/>
        <v>9.9616472002536594E-2</v>
      </c>
      <c r="AE15465">
        <f t="shared" si="1690"/>
        <v>9.9234414942321568E-3</v>
      </c>
      <c r="AF15465">
        <f t="shared" si="1691"/>
        <v>9.9616472002536594E-2</v>
      </c>
      <c r="AG15465">
        <f t="shared" si="1692"/>
        <v>0</v>
      </c>
      <c r="AH15465" t="b">
        <f t="shared" si="1693"/>
        <v>1</v>
      </c>
    </row>
    <row r="15466" spans="1:34" x14ac:dyDescent="0.25">
      <c r="A15466">
        <v>18591</v>
      </c>
      <c r="B15466">
        <v>0.39393939393939392</v>
      </c>
      <c r="C15466">
        <v>1</v>
      </c>
      <c r="D15466">
        <v>0.33333333333333331</v>
      </c>
      <c r="E15466">
        <v>0.66666666666666663</v>
      </c>
      <c r="F15466">
        <v>5.1724137931034482E-2</v>
      </c>
      <c r="G15466">
        <v>0.2</v>
      </c>
      <c r="H15466">
        <v>0.2</v>
      </c>
      <c r="I15466">
        <v>0.1</v>
      </c>
      <c r="J15466">
        <v>0.1</v>
      </c>
      <c r="K15466">
        <v>0.1</v>
      </c>
      <c r="L15466">
        <v>0.1</v>
      </c>
      <c r="M15466">
        <v>0.15972607515677942</v>
      </c>
      <c r="N15466">
        <v>7.8139294757181302E-2</v>
      </c>
      <c r="O15466">
        <v>8.8500142476499608E-2</v>
      </c>
      <c r="P15466">
        <v>0.1606087495502013</v>
      </c>
      <c r="Q15466">
        <v>8.1873664483567254E-2</v>
      </c>
      <c r="R15466">
        <v>0.27018129254027035</v>
      </c>
      <c r="S15466">
        <v>5.7237577156254004E-3</v>
      </c>
      <c r="T15466">
        <v>2.330995411038326E-3</v>
      </c>
      <c r="U15466">
        <v>5.5801080308914776E-4</v>
      </c>
      <c r="V15466">
        <v>1.9903381642512076E-3</v>
      </c>
      <c r="W15466">
        <v>2.8075464974245595E-2</v>
      </c>
      <c r="X15466">
        <v>4.7856302466964018E-4</v>
      </c>
      <c r="Y15466">
        <v>1</v>
      </c>
      <c r="Z15466">
        <v>0.51476744636894434</v>
      </c>
      <c r="AA15466">
        <v>0</v>
      </c>
      <c r="AB15466">
        <f t="shared" si="1687"/>
        <v>-0.22054166666666666</v>
      </c>
      <c r="AC15466">
        <f t="shared" si="1688"/>
        <v>0.17280154655253022</v>
      </c>
      <c r="AD15466">
        <f t="shared" si="1689"/>
        <v>0.17280154655253022</v>
      </c>
      <c r="AE15466">
        <f t="shared" si="1690"/>
        <v>2.9860374490946268E-2</v>
      </c>
      <c r="AF15466">
        <f t="shared" si="1691"/>
        <v>0.17280154655253022</v>
      </c>
      <c r="AG15466">
        <f t="shared" si="1692"/>
        <v>0</v>
      </c>
      <c r="AH15466" t="b">
        <f t="shared" si="1693"/>
        <v>1</v>
      </c>
    </row>
    <row r="15467" spans="1:34" x14ac:dyDescent="0.25">
      <c r="A15467">
        <v>20788</v>
      </c>
      <c r="B15467">
        <v>0.49494949494949497</v>
      </c>
      <c r="C15467">
        <v>0</v>
      </c>
      <c r="D15467">
        <v>0.16666666666666666</v>
      </c>
      <c r="E15467">
        <v>0.66666666666666663</v>
      </c>
      <c r="F15467">
        <v>0.22413793103448276</v>
      </c>
      <c r="G15467">
        <v>0.2</v>
      </c>
      <c r="H15467">
        <v>0.2</v>
      </c>
      <c r="I15467">
        <v>0.2</v>
      </c>
      <c r="J15467">
        <v>0.2</v>
      </c>
      <c r="K15467">
        <v>0.2</v>
      </c>
      <c r="L15467">
        <v>0.2</v>
      </c>
      <c r="M15467">
        <v>0.17508501527753076</v>
      </c>
      <c r="N15467">
        <v>9.6880729765741552E-2</v>
      </c>
      <c r="O15467">
        <v>9.0409162858600178E-2</v>
      </c>
      <c r="P15467">
        <v>0.17165354479053038</v>
      </c>
      <c r="Q15467">
        <v>9.7209235452476686E-2</v>
      </c>
      <c r="R15467">
        <v>0.27731126663474903</v>
      </c>
      <c r="S15467">
        <v>5.7237577156254004E-3</v>
      </c>
      <c r="T15467">
        <v>2.9686645581231863E-3</v>
      </c>
      <c r="U15467">
        <v>5.580108030891478E-3</v>
      </c>
      <c r="V15467">
        <v>8.0515297906602248E-3</v>
      </c>
      <c r="W15467">
        <v>1.1722532348328015E-2</v>
      </c>
      <c r="X15467">
        <v>1.513242765753803E-2</v>
      </c>
      <c r="Y15467">
        <v>1</v>
      </c>
      <c r="Z15467">
        <v>0.51486024524850282</v>
      </c>
      <c r="AA15467">
        <v>0</v>
      </c>
      <c r="AB15467">
        <f t="shared" si="1687"/>
        <v>-0.22054166666666666</v>
      </c>
      <c r="AC15467">
        <f t="shared" si="1688"/>
        <v>0.21541362756757143</v>
      </c>
      <c r="AD15467">
        <f t="shared" si="1689"/>
        <v>0.21541362756757143</v>
      </c>
      <c r="AE15467">
        <f t="shared" si="1690"/>
        <v>4.640303094182037E-2</v>
      </c>
      <c r="AF15467">
        <f t="shared" si="1691"/>
        <v>0.21541362756757143</v>
      </c>
      <c r="AG15467">
        <f t="shared" si="1692"/>
        <v>0</v>
      </c>
      <c r="AH15467" t="b">
        <f t="shared" si="1693"/>
        <v>1</v>
      </c>
    </row>
    <row r="15468" spans="1:34" x14ac:dyDescent="0.25">
      <c r="A15468">
        <v>12458</v>
      </c>
      <c r="B15468">
        <v>2.0202020202020204E-2</v>
      </c>
      <c r="C15468">
        <v>0</v>
      </c>
      <c r="D15468">
        <v>0.16666666666666666</v>
      </c>
      <c r="E15468">
        <v>0.66666666666666663</v>
      </c>
      <c r="F15468">
        <v>3.4482758620689655E-2</v>
      </c>
      <c r="G15468">
        <v>0.2</v>
      </c>
      <c r="H15468">
        <v>0.2</v>
      </c>
      <c r="I15468">
        <v>0.2</v>
      </c>
      <c r="J15468">
        <v>0.2</v>
      </c>
      <c r="K15468">
        <v>0.2</v>
      </c>
      <c r="L15468">
        <v>0.2</v>
      </c>
      <c r="M15468">
        <v>0.17327365672321962</v>
      </c>
      <c r="N15468">
        <v>9.302672087523299E-2</v>
      </c>
      <c r="O15468">
        <v>0.10303274543704598</v>
      </c>
      <c r="P15468">
        <v>0.18836156467775572</v>
      </c>
      <c r="Q15468">
        <v>0.11075205378257916</v>
      </c>
      <c r="R15468">
        <v>0.28395556023475582</v>
      </c>
      <c r="S15468">
        <v>3.4342546293752406E-3</v>
      </c>
      <c r="T15468">
        <v>1.7811987348739118E-3</v>
      </c>
      <c r="U15468">
        <v>2.7543413240480336E-3</v>
      </c>
      <c r="V15468">
        <v>2.7375201288244765E-3</v>
      </c>
      <c r="W15468">
        <v>5.8612661741640074E-3</v>
      </c>
      <c r="X15468">
        <v>1.9785649162230973E-3</v>
      </c>
      <c r="Y15468">
        <v>1</v>
      </c>
      <c r="Z15468">
        <v>0.51487506345720035</v>
      </c>
      <c r="AA15468">
        <v>0</v>
      </c>
      <c r="AB15468">
        <f t="shared" si="1687"/>
        <v>-0.22054166666666666</v>
      </c>
      <c r="AC15468">
        <f t="shared" si="1688"/>
        <v>0.25065327911185981</v>
      </c>
      <c r="AD15468">
        <f t="shared" si="1689"/>
        <v>0.25065327911185981</v>
      </c>
      <c r="AE15468">
        <f t="shared" si="1690"/>
        <v>6.2827066329527892E-2</v>
      </c>
      <c r="AF15468">
        <f t="shared" si="1691"/>
        <v>0.25065327911185981</v>
      </c>
      <c r="AG15468">
        <f t="shared" si="1692"/>
        <v>0</v>
      </c>
      <c r="AH15468" t="b">
        <f t="shared" si="1693"/>
        <v>1</v>
      </c>
    </row>
    <row r="15469" spans="1:34" x14ac:dyDescent="0.25">
      <c r="A15469">
        <v>6315</v>
      </c>
      <c r="B15469">
        <v>0.13131313131313133</v>
      </c>
      <c r="C15469">
        <v>0</v>
      </c>
      <c r="D15469">
        <v>0.16666666666666666</v>
      </c>
      <c r="E15469">
        <v>0.66666666666666663</v>
      </c>
      <c r="F15469">
        <v>0.1206896551724138</v>
      </c>
      <c r="G15469">
        <v>0.2</v>
      </c>
      <c r="H15469">
        <v>0.2</v>
      </c>
      <c r="I15469">
        <v>0.2</v>
      </c>
      <c r="J15469">
        <v>0.2</v>
      </c>
      <c r="K15469">
        <v>0.2</v>
      </c>
      <c r="L15469">
        <v>0.2</v>
      </c>
      <c r="M15469">
        <v>0.26410262536379814</v>
      </c>
      <c r="N15469">
        <v>0.19329928215406925</v>
      </c>
      <c r="O15469">
        <v>0.16021935341474167</v>
      </c>
      <c r="P15469">
        <v>0.28744821427562156</v>
      </c>
      <c r="Q15469">
        <v>0.21582540493106131</v>
      </c>
      <c r="R15469">
        <v>0.36598945489280832</v>
      </c>
      <c r="S15469">
        <v>7.3264098760005125E-3</v>
      </c>
      <c r="T15469">
        <v>4.1561303813724615E-3</v>
      </c>
      <c r="U15469">
        <v>5.580108030891478E-3</v>
      </c>
      <c r="V15469">
        <v>8.3735909822866342E-3</v>
      </c>
      <c r="W15469">
        <v>1.1956982995294576E-2</v>
      </c>
      <c r="X15469">
        <v>9.4577672859612692E-3</v>
      </c>
      <c r="Y15469">
        <v>1</v>
      </c>
      <c r="Z15469">
        <v>0.51490395551321733</v>
      </c>
      <c r="AA15469">
        <v>0</v>
      </c>
      <c r="AB15469">
        <f t="shared" si="1687"/>
        <v>-0.22054166666666666</v>
      </c>
      <c r="AC15469">
        <f t="shared" si="1688"/>
        <v>0.20014131717739669</v>
      </c>
      <c r="AD15469">
        <f t="shared" si="1689"/>
        <v>0.20014131717739669</v>
      </c>
      <c r="AE15469">
        <f t="shared" si="1690"/>
        <v>4.0056546841503303E-2</v>
      </c>
      <c r="AF15469">
        <f t="shared" si="1691"/>
        <v>0.20014131717739669</v>
      </c>
      <c r="AG15469">
        <f t="shared" si="1692"/>
        <v>0</v>
      </c>
      <c r="AH15469" t="b">
        <f t="shared" si="1693"/>
        <v>1</v>
      </c>
    </row>
    <row r="15470" spans="1:34" x14ac:dyDescent="0.25">
      <c r="A15470">
        <v>10985</v>
      </c>
      <c r="B15470">
        <v>0.25252525252525254</v>
      </c>
      <c r="C15470">
        <v>0</v>
      </c>
      <c r="D15470">
        <v>0.33333333333333331</v>
      </c>
      <c r="E15470">
        <v>0.33333333333333331</v>
      </c>
      <c r="F15470">
        <v>0.41379310344827586</v>
      </c>
      <c r="G15470">
        <v>0.1</v>
      </c>
      <c r="H15470">
        <v>0.1</v>
      </c>
      <c r="I15470">
        <v>0</v>
      </c>
      <c r="J15470">
        <v>0</v>
      </c>
      <c r="K15470">
        <v>0</v>
      </c>
      <c r="L15470">
        <v>0</v>
      </c>
      <c r="M15470">
        <v>0.14989412357057971</v>
      </c>
      <c r="N15470">
        <v>6.8771424341468421E-2</v>
      </c>
      <c r="O15470">
        <v>8.6619123256172742E-2</v>
      </c>
      <c r="P15470">
        <v>0.16284125826828916</v>
      </c>
      <c r="Q15470">
        <v>8.1779465644691893E-2</v>
      </c>
      <c r="R15470">
        <v>0.26150052218337971</v>
      </c>
      <c r="S15470">
        <v>3.2751341648808541E-3</v>
      </c>
      <c r="T15470">
        <v>2.9686645581231868E-4</v>
      </c>
      <c r="U15470">
        <v>3.2029820097317085E-3</v>
      </c>
      <c r="V15470">
        <v>1.8373590982286635E-3</v>
      </c>
      <c r="W15470">
        <v>1.5919198929029445E-3</v>
      </c>
      <c r="X15470">
        <v>0</v>
      </c>
      <c r="Y15470">
        <v>1</v>
      </c>
      <c r="Z15470">
        <v>0.51495362671757616</v>
      </c>
      <c r="AA15470">
        <v>0</v>
      </c>
      <c r="AB15470">
        <f t="shared" si="1687"/>
        <v>-0.22054166666666666</v>
      </c>
      <c r="AC15470">
        <f t="shared" si="1688"/>
        <v>0.12002874491874525</v>
      </c>
      <c r="AD15470">
        <f t="shared" si="1689"/>
        <v>0.12002874491874525</v>
      </c>
      <c r="AE15470">
        <f t="shared" si="1690"/>
        <v>1.4406899606769214E-2</v>
      </c>
      <c r="AF15470">
        <f t="shared" si="1691"/>
        <v>0.12002874491874525</v>
      </c>
      <c r="AG15470">
        <f t="shared" si="1692"/>
        <v>0</v>
      </c>
      <c r="AH15470" t="b">
        <f t="shared" si="1693"/>
        <v>1</v>
      </c>
    </row>
    <row r="15471" spans="1:34" x14ac:dyDescent="0.25">
      <c r="A15471">
        <v>5437</v>
      </c>
      <c r="B15471">
        <v>0.14141414141414141</v>
      </c>
      <c r="C15471">
        <v>0</v>
      </c>
      <c r="D15471">
        <v>0.16666666666666666</v>
      </c>
      <c r="E15471">
        <v>0.33333333333333331</v>
      </c>
      <c r="F15471">
        <v>0.34482758620689657</v>
      </c>
      <c r="G15471">
        <v>0.3</v>
      </c>
      <c r="H15471">
        <v>0</v>
      </c>
      <c r="I15471">
        <v>0.1</v>
      </c>
      <c r="J15471">
        <v>0.1</v>
      </c>
      <c r="K15471">
        <v>0.1</v>
      </c>
      <c r="L15471">
        <v>0</v>
      </c>
      <c r="M15471">
        <v>0.14634219722128572</v>
      </c>
      <c r="N15471">
        <v>6.6030627080747223E-2</v>
      </c>
      <c r="O15471">
        <v>8.722306988266415E-2</v>
      </c>
      <c r="P15471">
        <v>0.16525368646534525</v>
      </c>
      <c r="Q15471">
        <v>8.0648088011462518E-2</v>
      </c>
      <c r="R15471">
        <v>0.26097872304454045</v>
      </c>
      <c r="S15471">
        <v>0</v>
      </c>
      <c r="T15471">
        <v>1.0687192409243472E-3</v>
      </c>
      <c r="U15471">
        <v>6.0611133431543235E-3</v>
      </c>
      <c r="V15471">
        <v>0</v>
      </c>
      <c r="W15471">
        <v>0</v>
      </c>
      <c r="X15471">
        <v>0</v>
      </c>
      <c r="Y15471">
        <v>1</v>
      </c>
      <c r="Z15471">
        <v>0.51499634479612522</v>
      </c>
      <c r="AA15471">
        <v>0</v>
      </c>
      <c r="AB15471">
        <f t="shared" si="1687"/>
        <v>-0.22054166666666666</v>
      </c>
      <c r="AC15471">
        <f t="shared" si="1688"/>
        <v>0.33142094528596944</v>
      </c>
      <c r="AD15471">
        <f t="shared" si="1689"/>
        <v>0.33142094528596944</v>
      </c>
      <c r="AE15471">
        <f t="shared" si="1690"/>
        <v>0.10983984297424555</v>
      </c>
      <c r="AF15471">
        <f t="shared" si="1691"/>
        <v>0.33142094528596944</v>
      </c>
      <c r="AG15471">
        <f t="shared" si="1692"/>
        <v>0</v>
      </c>
      <c r="AH15471" t="b">
        <f t="shared" si="1693"/>
        <v>1</v>
      </c>
    </row>
    <row r="15472" spans="1:34" x14ac:dyDescent="0.25">
      <c r="A15472">
        <v>16126</v>
      </c>
      <c r="B15472">
        <v>2.0202020202020204E-2</v>
      </c>
      <c r="C15472">
        <v>1</v>
      </c>
      <c r="D15472">
        <v>0.33333333333333331</v>
      </c>
      <c r="E15472">
        <v>0.33333333333333331</v>
      </c>
      <c r="F15472">
        <v>0.22413793103448276</v>
      </c>
      <c r="G15472">
        <v>0.4</v>
      </c>
      <c r="H15472">
        <v>0.4</v>
      </c>
      <c r="I15472">
        <v>0.2</v>
      </c>
      <c r="J15472">
        <v>0.2</v>
      </c>
      <c r="K15472">
        <v>0.2</v>
      </c>
      <c r="L15472">
        <v>0.4</v>
      </c>
      <c r="M15472">
        <v>0.16151265694532566</v>
      </c>
      <c r="N15472">
        <v>8.1759842385176917E-2</v>
      </c>
      <c r="O15472">
        <v>9.6075829342252714E-2</v>
      </c>
      <c r="P15472">
        <v>0.17753907832243454</v>
      </c>
      <c r="Q15472">
        <v>0.10024442119771344</v>
      </c>
      <c r="R15472">
        <v>0.27581503257978568</v>
      </c>
      <c r="S15472">
        <v>0</v>
      </c>
      <c r="T15472">
        <v>9.6184731683191243E-4</v>
      </c>
      <c r="U15472">
        <v>1.506629168340699E-3</v>
      </c>
      <c r="V15472">
        <v>2.5764895330112722E-3</v>
      </c>
      <c r="W15472">
        <v>0</v>
      </c>
      <c r="X15472">
        <v>3.0832321352233737E-3</v>
      </c>
      <c r="Y15472">
        <v>1</v>
      </c>
      <c r="Z15472">
        <v>0.5150178640424623</v>
      </c>
      <c r="AA15472">
        <v>1</v>
      </c>
      <c r="AB15472">
        <f t="shared" si="1687"/>
        <v>0.77945833333333336</v>
      </c>
      <c r="AC15472">
        <f t="shared" si="1688"/>
        <v>0.50663548805060621</v>
      </c>
      <c r="AD15472">
        <f t="shared" si="1689"/>
        <v>-0.49336451194939379</v>
      </c>
      <c r="AE15472">
        <f t="shared" si="1690"/>
        <v>0.24340854165106354</v>
      </c>
      <c r="AF15472">
        <f t="shared" si="1691"/>
        <v>0.49336451194939379</v>
      </c>
      <c r="AG15472">
        <f t="shared" si="1692"/>
        <v>1</v>
      </c>
      <c r="AH15472" t="b">
        <f t="shared" si="1693"/>
        <v>1</v>
      </c>
    </row>
    <row r="15473" spans="1:34" x14ac:dyDescent="0.25">
      <c r="A15473">
        <v>15369</v>
      </c>
      <c r="B15473">
        <v>0.21212121212121213</v>
      </c>
      <c r="C15473">
        <v>1</v>
      </c>
      <c r="D15473">
        <v>0.16666666666666666</v>
      </c>
      <c r="E15473">
        <v>0.33333333333333331</v>
      </c>
      <c r="F15473">
        <v>0.39655172413793105</v>
      </c>
      <c r="G15473">
        <v>0.4</v>
      </c>
      <c r="H15473">
        <v>0.4</v>
      </c>
      <c r="I15473">
        <v>0.2</v>
      </c>
      <c r="J15473">
        <v>0.2</v>
      </c>
      <c r="K15473">
        <v>0.2</v>
      </c>
      <c r="L15473">
        <v>0.4</v>
      </c>
      <c r="M15473">
        <v>0.17705653792482198</v>
      </c>
      <c r="N15473">
        <v>9.816571573908521E-2</v>
      </c>
      <c r="O15473">
        <v>0.1055133189447625</v>
      </c>
      <c r="P15473">
        <v>0.19436390457296912</v>
      </c>
      <c r="Q15473">
        <v>0.11905047570413632</v>
      </c>
      <c r="R15473">
        <v>0.2909971589228037</v>
      </c>
      <c r="S15473">
        <v>0</v>
      </c>
      <c r="T15473">
        <v>1.2468391144117384E-3</v>
      </c>
      <c r="U15473">
        <v>2.232043212356591E-3</v>
      </c>
      <c r="V15473">
        <v>4.830917874396135E-3</v>
      </c>
      <c r="W15473">
        <v>2.5789571166321633E-3</v>
      </c>
      <c r="X15473">
        <v>3.2156408772268312E-3</v>
      </c>
      <c r="Y15473">
        <v>1</v>
      </c>
      <c r="Z15473">
        <v>0.51503456710204565</v>
      </c>
      <c r="AA15473">
        <v>1</v>
      </c>
      <c r="AB15473">
        <f t="shared" si="1687"/>
        <v>0.77945833333333336</v>
      </c>
      <c r="AC15473">
        <f t="shared" si="1688"/>
        <v>0.508563044150944</v>
      </c>
      <c r="AD15473">
        <f t="shared" si="1689"/>
        <v>-0.491436955849056</v>
      </c>
      <c r="AE15473">
        <f t="shared" si="1690"/>
        <v>0.24151028157418702</v>
      </c>
      <c r="AF15473">
        <f t="shared" si="1691"/>
        <v>0.491436955849056</v>
      </c>
      <c r="AG15473">
        <f t="shared" si="1692"/>
        <v>1</v>
      </c>
      <c r="AH15473" t="b">
        <f t="shared" si="1693"/>
        <v>1</v>
      </c>
    </row>
    <row r="15474" spans="1:34" x14ac:dyDescent="0.25">
      <c r="A15474">
        <v>29653</v>
      </c>
      <c r="B15474">
        <v>0.20202020202020202</v>
      </c>
      <c r="C15474">
        <v>0</v>
      </c>
      <c r="D15474">
        <v>0.5</v>
      </c>
      <c r="E15474">
        <v>0.66666666666666663</v>
      </c>
      <c r="F15474">
        <v>0.46551724137931033</v>
      </c>
      <c r="G15474">
        <v>0.2</v>
      </c>
      <c r="H15474">
        <v>0.2</v>
      </c>
      <c r="I15474">
        <v>0.2</v>
      </c>
      <c r="J15474">
        <v>0.2</v>
      </c>
      <c r="K15474">
        <v>0.1</v>
      </c>
      <c r="L15474">
        <v>0.1</v>
      </c>
      <c r="M15474">
        <v>0.22182903854645333</v>
      </c>
      <c r="N15474">
        <v>0.14561434477103713</v>
      </c>
      <c r="O15474">
        <v>0.12678926051127926</v>
      </c>
      <c r="P15474">
        <v>0.19631475923759356</v>
      </c>
      <c r="Q15474">
        <v>0.11871929241798504</v>
      </c>
      <c r="R15474">
        <v>0.26486877789108615</v>
      </c>
      <c r="S15474">
        <v>3.8530047438503946E-2</v>
      </c>
      <c r="T15474">
        <v>1.7813768547473994E-2</v>
      </c>
      <c r="U15474">
        <v>1.1160216061782955E-3</v>
      </c>
      <c r="V15474">
        <v>6.1827697262479872E-2</v>
      </c>
      <c r="W15474">
        <v>1.1867891749447282E-2</v>
      </c>
      <c r="X15474">
        <v>2.4705579704388025E-2</v>
      </c>
      <c r="Y15474">
        <v>1</v>
      </c>
      <c r="Z15474">
        <v>0.51503820353065977</v>
      </c>
      <c r="AA15474">
        <v>0</v>
      </c>
      <c r="AB15474">
        <f t="shared" si="1687"/>
        <v>-0.22054166666666666</v>
      </c>
      <c r="AC15474">
        <f t="shared" si="1688"/>
        <v>0.16407028905305396</v>
      </c>
      <c r="AD15474">
        <f t="shared" si="1689"/>
        <v>0.16407028905305396</v>
      </c>
      <c r="AE15474">
        <f t="shared" si="1690"/>
        <v>2.6919059749952678E-2</v>
      </c>
      <c r="AF15474">
        <f t="shared" si="1691"/>
        <v>0.16407028905305396</v>
      </c>
      <c r="AG15474">
        <f t="shared" si="1692"/>
        <v>0</v>
      </c>
      <c r="AH15474" t="b">
        <f t="shared" si="1693"/>
        <v>1</v>
      </c>
    </row>
    <row r="15475" spans="1:34" x14ac:dyDescent="0.25">
      <c r="A15475">
        <v>29176</v>
      </c>
      <c r="B15475">
        <v>0.15151515151515152</v>
      </c>
      <c r="C15475">
        <v>1</v>
      </c>
      <c r="D15475">
        <v>0.5</v>
      </c>
      <c r="E15475">
        <v>0.33333333333333331</v>
      </c>
      <c r="F15475">
        <v>0.91379310344827591</v>
      </c>
      <c r="G15475">
        <v>0.2</v>
      </c>
      <c r="H15475">
        <v>0.2</v>
      </c>
      <c r="I15475">
        <v>0.2</v>
      </c>
      <c r="J15475">
        <v>0.1</v>
      </c>
      <c r="K15475">
        <v>0.1</v>
      </c>
      <c r="L15475">
        <v>0.1</v>
      </c>
      <c r="M15475">
        <v>0.21660291073904667</v>
      </c>
      <c r="N15475">
        <v>0.13206030513197203</v>
      </c>
      <c r="O15475">
        <v>0.12268681579023945</v>
      </c>
      <c r="P15475">
        <v>0.17606204301865322</v>
      </c>
      <c r="Q15475">
        <v>8.0648088011462518E-2</v>
      </c>
      <c r="R15475">
        <v>0.2761862092867951</v>
      </c>
      <c r="S15475">
        <v>4.3305950876421778E-3</v>
      </c>
      <c r="T15475">
        <v>1.3465862435646774E-3</v>
      </c>
      <c r="U15475">
        <v>1.8866345252444086E-2</v>
      </c>
      <c r="V15475">
        <v>0</v>
      </c>
      <c r="W15475">
        <v>4.6395438528212617E-2</v>
      </c>
      <c r="X15475">
        <v>5.0016456515077572E-2</v>
      </c>
      <c r="Y15475">
        <v>1</v>
      </c>
      <c r="Z15475">
        <v>0.51507811824188243</v>
      </c>
      <c r="AA15475">
        <v>0</v>
      </c>
      <c r="AB15475">
        <f t="shared" si="1687"/>
        <v>-0.22054166666666666</v>
      </c>
      <c r="AC15475">
        <f t="shared" si="1688"/>
        <v>0.24311678475958126</v>
      </c>
      <c r="AD15475">
        <f t="shared" si="1689"/>
        <v>0.24311678475958126</v>
      </c>
      <c r="AE15475">
        <f t="shared" si="1690"/>
        <v>5.9105771031836563E-2</v>
      </c>
      <c r="AF15475">
        <f t="shared" si="1691"/>
        <v>0.24311678475958126</v>
      </c>
      <c r="AG15475">
        <f t="shared" si="1692"/>
        <v>0</v>
      </c>
      <c r="AH15475" t="b">
        <f t="shared" si="1693"/>
        <v>1</v>
      </c>
    </row>
    <row r="15476" spans="1:34" x14ac:dyDescent="0.25">
      <c r="A15476">
        <v>11597</v>
      </c>
      <c r="B15476">
        <v>0.19191919191919191</v>
      </c>
      <c r="C15476">
        <v>1</v>
      </c>
      <c r="D15476">
        <v>0.16666666666666666</v>
      </c>
      <c r="E15476">
        <v>0.66666666666666663</v>
      </c>
      <c r="F15476">
        <v>0.17241379310344829</v>
      </c>
      <c r="G15476">
        <v>0.1</v>
      </c>
      <c r="H15476">
        <v>0.1</v>
      </c>
      <c r="I15476">
        <v>0.1</v>
      </c>
      <c r="J15476">
        <v>0.1</v>
      </c>
      <c r="K15476">
        <v>0.1</v>
      </c>
      <c r="L15476">
        <v>0.1</v>
      </c>
      <c r="M15476">
        <v>0.15088873373914136</v>
      </c>
      <c r="N15476">
        <v>6.8381373207757751E-2</v>
      </c>
      <c r="O15476">
        <v>8.7008394309065845E-2</v>
      </c>
      <c r="P15476">
        <v>0.16013775614976083</v>
      </c>
      <c r="Q15476">
        <v>8.2075944095468048E-2</v>
      </c>
      <c r="R15476">
        <v>0.26097872304454045</v>
      </c>
      <c r="S15476">
        <v>2.6169020275839333E-3</v>
      </c>
      <c r="T15476">
        <v>1.6102036563260163E-3</v>
      </c>
      <c r="U15476">
        <v>0</v>
      </c>
      <c r="V15476">
        <v>2.3188405797101449E-3</v>
      </c>
      <c r="W15476">
        <v>0</v>
      </c>
      <c r="X15476">
        <v>0</v>
      </c>
      <c r="Y15476">
        <v>1</v>
      </c>
      <c r="Z15476">
        <v>0.5150993146482199</v>
      </c>
      <c r="AA15476">
        <v>0</v>
      </c>
      <c r="AB15476">
        <f t="shared" si="1687"/>
        <v>-0.22054166666666666</v>
      </c>
      <c r="AC15476">
        <f t="shared" si="1688"/>
        <v>0.10729764221228542</v>
      </c>
      <c r="AD15476">
        <f t="shared" si="1689"/>
        <v>0.10729764221228542</v>
      </c>
      <c r="AE15476">
        <f t="shared" si="1690"/>
        <v>1.1512784024315615E-2</v>
      </c>
      <c r="AF15476">
        <f t="shared" si="1691"/>
        <v>0.10729764221228542</v>
      </c>
      <c r="AG15476">
        <f t="shared" si="1692"/>
        <v>0</v>
      </c>
      <c r="AH15476" t="b">
        <f t="shared" si="1693"/>
        <v>1</v>
      </c>
    </row>
    <row r="15477" spans="1:34" x14ac:dyDescent="0.25">
      <c r="A15477">
        <v>1413</v>
      </c>
      <c r="B15477">
        <v>2.0202020202020204E-2</v>
      </c>
      <c r="C15477">
        <v>0</v>
      </c>
      <c r="D15477">
        <v>0.33333333333333331</v>
      </c>
      <c r="E15477">
        <v>0.33333333333333331</v>
      </c>
      <c r="F15477">
        <v>0.29310344827586204</v>
      </c>
      <c r="G15477">
        <v>0.1</v>
      </c>
      <c r="H15477">
        <v>0.1</v>
      </c>
      <c r="I15477">
        <v>0.1</v>
      </c>
      <c r="J15477">
        <v>0.1</v>
      </c>
      <c r="K15477">
        <v>0.1</v>
      </c>
      <c r="L15477">
        <v>0.1</v>
      </c>
      <c r="M15477">
        <v>0.14668199286606123</v>
      </c>
      <c r="N15477">
        <v>6.7664855918337902E-2</v>
      </c>
      <c r="O15477">
        <v>8.6344602062313022E-2</v>
      </c>
      <c r="P15477">
        <v>0.16529984381858842</v>
      </c>
      <c r="Q15477">
        <v>8.0821612188338179E-2</v>
      </c>
      <c r="R15477">
        <v>0.25944175945443942</v>
      </c>
      <c r="S15477">
        <v>1.742311848636372E-3</v>
      </c>
      <c r="T15477">
        <v>0</v>
      </c>
      <c r="U15477">
        <v>6.1157984018570602E-3</v>
      </c>
      <c r="V15477">
        <v>2.8180354267310791E-4</v>
      </c>
      <c r="W15477">
        <v>0</v>
      </c>
      <c r="X15477">
        <v>3.7831069143845074E-3</v>
      </c>
      <c r="Y15477">
        <v>1</v>
      </c>
      <c r="Z15477">
        <v>0.51514518081145788</v>
      </c>
      <c r="AA15477">
        <v>0</v>
      </c>
      <c r="AB15477">
        <f t="shared" si="1687"/>
        <v>-0.22054166666666666</v>
      </c>
      <c r="AC15477">
        <f t="shared" si="1688"/>
        <v>0.15494599439309042</v>
      </c>
      <c r="AD15477">
        <f t="shared" si="1689"/>
        <v>0.15494599439309042</v>
      </c>
      <c r="AE15477">
        <f t="shared" si="1690"/>
        <v>2.4008261178463608E-2</v>
      </c>
      <c r="AF15477">
        <f t="shared" si="1691"/>
        <v>0.15494599439309042</v>
      </c>
      <c r="AG15477">
        <f t="shared" si="1692"/>
        <v>0</v>
      </c>
      <c r="AH15477" t="b">
        <f t="shared" si="1693"/>
        <v>1</v>
      </c>
    </row>
    <row r="15478" spans="1:34" x14ac:dyDescent="0.25">
      <c r="A15478">
        <v>19833</v>
      </c>
      <c r="B15478">
        <v>0.14141414141414141</v>
      </c>
      <c r="C15478">
        <v>1</v>
      </c>
      <c r="D15478">
        <v>0.33333333333333331</v>
      </c>
      <c r="E15478">
        <v>0.66666666666666663</v>
      </c>
      <c r="F15478">
        <v>0.29310344827586204</v>
      </c>
      <c r="G15478">
        <v>0.2</v>
      </c>
      <c r="H15478">
        <v>0.2</v>
      </c>
      <c r="I15478">
        <v>0.2</v>
      </c>
      <c r="J15478">
        <v>0.2</v>
      </c>
      <c r="K15478">
        <v>0.2</v>
      </c>
      <c r="L15478">
        <v>0.2</v>
      </c>
      <c r="M15478">
        <v>0.16996418872462482</v>
      </c>
      <c r="N15478">
        <v>8.9856962270382312E-2</v>
      </c>
      <c r="O15478">
        <v>9.0057775730459713E-2</v>
      </c>
      <c r="P15478">
        <v>0.16633697128635833</v>
      </c>
      <c r="Q15478">
        <v>8.7324306770913379E-2</v>
      </c>
      <c r="R15478">
        <v>0.26626741475807808</v>
      </c>
      <c r="S15478">
        <v>1.4778742421744785E-3</v>
      </c>
      <c r="T15478">
        <v>6.5369993569872563E-4</v>
      </c>
      <c r="U15478">
        <v>1.2253917235837686E-3</v>
      </c>
      <c r="V15478">
        <v>4.0257648953301127E-4</v>
      </c>
      <c r="W15478">
        <v>5.7909309800740398E-4</v>
      </c>
      <c r="X15478">
        <v>5.6746603715767611E-4</v>
      </c>
      <c r="Y15478">
        <v>1</v>
      </c>
      <c r="Z15478">
        <v>0.5151477162944661</v>
      </c>
      <c r="AA15478">
        <v>0</v>
      </c>
      <c r="AB15478">
        <f t="shared" si="1687"/>
        <v>-0.22054166666666666</v>
      </c>
      <c r="AC15478">
        <f t="shared" si="1688"/>
        <v>0.23406471882468177</v>
      </c>
      <c r="AD15478">
        <f t="shared" si="1689"/>
        <v>0.23406471882468177</v>
      </c>
      <c r="AE15478">
        <f t="shared" si="1690"/>
        <v>5.4786292598477337E-2</v>
      </c>
      <c r="AF15478">
        <f t="shared" si="1691"/>
        <v>0.23406471882468177</v>
      </c>
      <c r="AG15478">
        <f t="shared" si="1692"/>
        <v>0</v>
      </c>
      <c r="AH15478" t="b">
        <f t="shared" si="1693"/>
        <v>1</v>
      </c>
    </row>
    <row r="15479" spans="1:34" x14ac:dyDescent="0.25">
      <c r="A15479">
        <v>22150</v>
      </c>
      <c r="B15479">
        <v>0.31313131313131315</v>
      </c>
      <c r="C15479">
        <v>1</v>
      </c>
      <c r="D15479">
        <v>0.16666666666666666</v>
      </c>
      <c r="E15479">
        <v>0.66666666666666663</v>
      </c>
      <c r="F15479">
        <v>0.13793103448275862</v>
      </c>
      <c r="G15479">
        <v>0</v>
      </c>
      <c r="H15479">
        <v>0.1</v>
      </c>
      <c r="I15479">
        <v>0.4</v>
      </c>
      <c r="J15479">
        <v>0.1</v>
      </c>
      <c r="K15479">
        <v>0.1</v>
      </c>
      <c r="L15479">
        <v>0.1</v>
      </c>
      <c r="M15479">
        <v>0.1465191741196063</v>
      </c>
      <c r="N15479">
        <v>6.6402646653532099E-2</v>
      </c>
      <c r="O15479">
        <v>8.6450018200755152E-2</v>
      </c>
      <c r="P15479">
        <v>0.16250967891437906</v>
      </c>
      <c r="Q15479">
        <v>8.0900937526338493E-2</v>
      </c>
      <c r="R15479">
        <v>0.26247342013591368</v>
      </c>
      <c r="S15479">
        <v>2.1979229628001537E-4</v>
      </c>
      <c r="T15479">
        <v>0</v>
      </c>
      <c r="U15479">
        <v>2.8101424043569484E-3</v>
      </c>
      <c r="V15479">
        <v>4.1062801932367147E-4</v>
      </c>
      <c r="W15479">
        <v>4.5600650834995982E-3</v>
      </c>
      <c r="X15479">
        <v>5.6935759061486836E-4</v>
      </c>
      <c r="Y15479">
        <v>1</v>
      </c>
      <c r="Z15479">
        <v>0.51518533093168206</v>
      </c>
      <c r="AA15479">
        <v>0</v>
      </c>
      <c r="AB15479">
        <f t="shared" si="1687"/>
        <v>-0.22054166666666666</v>
      </c>
      <c r="AC15479">
        <f t="shared" si="1688"/>
        <v>4.2057053853380516E-2</v>
      </c>
      <c r="AD15479">
        <f t="shared" si="1689"/>
        <v>4.2057053853380516E-2</v>
      </c>
      <c r="AE15479">
        <f t="shared" si="1690"/>
        <v>1.7687957788261488E-3</v>
      </c>
      <c r="AF15479">
        <f t="shared" si="1691"/>
        <v>4.2057053853380516E-2</v>
      </c>
      <c r="AG15479">
        <f t="shared" si="1692"/>
        <v>0</v>
      </c>
      <c r="AH15479" t="b">
        <f t="shared" si="1693"/>
        <v>1</v>
      </c>
    </row>
    <row r="15480" spans="1:34" x14ac:dyDescent="0.25">
      <c r="A15480">
        <v>17063</v>
      </c>
      <c r="B15480">
        <v>2.0202020202020204E-2</v>
      </c>
      <c r="C15480">
        <v>1</v>
      </c>
      <c r="D15480">
        <v>0.16666666666666666</v>
      </c>
      <c r="E15480">
        <v>0.66666666666666663</v>
      </c>
      <c r="F15480">
        <v>5.1724137931034482E-2</v>
      </c>
      <c r="G15480">
        <v>0.2</v>
      </c>
      <c r="H15480">
        <v>0.2</v>
      </c>
      <c r="I15480">
        <v>0.2</v>
      </c>
      <c r="J15480">
        <v>0.2</v>
      </c>
      <c r="K15480">
        <v>0.2</v>
      </c>
      <c r="L15480">
        <v>0.2</v>
      </c>
      <c r="M15480">
        <v>0.17133929922457572</v>
      </c>
      <c r="N15480">
        <v>9.2207708397392826E-2</v>
      </c>
      <c r="O15480">
        <v>0.10047036461355927</v>
      </c>
      <c r="P15480">
        <v>0.1851201880959244</v>
      </c>
      <c r="Q15480">
        <v>0.10404212175447816</v>
      </c>
      <c r="R15480">
        <v>0.27785688870923492</v>
      </c>
      <c r="S15480">
        <v>2.2895030862501602E-3</v>
      </c>
      <c r="T15480">
        <v>8.9059936743695592E-4</v>
      </c>
      <c r="U15480">
        <v>2.232043212356591E-3</v>
      </c>
      <c r="V15480">
        <v>1.6103059581320451E-3</v>
      </c>
      <c r="W15480">
        <v>2.344506469665603E-3</v>
      </c>
      <c r="X15480">
        <v>1.8915534571922537E-3</v>
      </c>
      <c r="Y15480">
        <v>1</v>
      </c>
      <c r="Z15480">
        <v>0.51519047193381073</v>
      </c>
      <c r="AA15480">
        <v>0</v>
      </c>
      <c r="AB15480">
        <f t="shared" si="1687"/>
        <v>-0.22054166666666666</v>
      </c>
      <c r="AC15480">
        <f t="shared" si="1688"/>
        <v>0.24124090537077075</v>
      </c>
      <c r="AD15480">
        <f t="shared" si="1689"/>
        <v>0.24124090537077075</v>
      </c>
      <c r="AE15480">
        <f t="shared" si="1690"/>
        <v>5.8197174424109169E-2</v>
      </c>
      <c r="AF15480">
        <f t="shared" si="1691"/>
        <v>0.24124090537077075</v>
      </c>
      <c r="AG15480">
        <f t="shared" si="1692"/>
        <v>0</v>
      </c>
      <c r="AH15480" t="b">
        <f t="shared" si="1693"/>
        <v>1</v>
      </c>
    </row>
    <row r="15481" spans="1:34" x14ac:dyDescent="0.25">
      <c r="A15481">
        <v>1237</v>
      </c>
      <c r="B15481">
        <v>4.0404040404040407E-2</v>
      </c>
      <c r="C15481">
        <v>0</v>
      </c>
      <c r="D15481">
        <v>0.33333333333333331</v>
      </c>
      <c r="E15481">
        <v>0.66666666666666663</v>
      </c>
      <c r="F15481">
        <v>0.10344827586206896</v>
      </c>
      <c r="G15481">
        <v>0.4</v>
      </c>
      <c r="H15481">
        <v>0.4</v>
      </c>
      <c r="I15481">
        <v>0.2</v>
      </c>
      <c r="J15481">
        <v>0.2</v>
      </c>
      <c r="K15481">
        <v>0.2</v>
      </c>
      <c r="L15481">
        <v>0.2</v>
      </c>
      <c r="M15481">
        <v>0.16766879835340695</v>
      </c>
      <c r="N15481">
        <v>7.8806462511435804E-2</v>
      </c>
      <c r="O15481">
        <v>9.1089975419372304E-2</v>
      </c>
      <c r="P15481">
        <v>0.16709150271386397</v>
      </c>
      <c r="Q15481">
        <v>8.2606432293345106E-2</v>
      </c>
      <c r="R15481">
        <v>0.2997978124397222</v>
      </c>
      <c r="S15481">
        <v>4.7461398977965827E-3</v>
      </c>
      <c r="T15481">
        <v>7.1247949394956476E-4</v>
      </c>
      <c r="U15481">
        <v>0</v>
      </c>
      <c r="V15481">
        <v>0</v>
      </c>
      <c r="W15481">
        <v>0.11675642218934704</v>
      </c>
      <c r="X15481">
        <v>0</v>
      </c>
      <c r="Y15481">
        <v>1</v>
      </c>
      <c r="Z15481">
        <v>0.51520896100638292</v>
      </c>
      <c r="AA15481">
        <v>1</v>
      </c>
      <c r="AB15481">
        <f t="shared" si="1687"/>
        <v>0.77945833333333336</v>
      </c>
      <c r="AC15481">
        <f t="shared" si="1688"/>
        <v>0.46245746569914925</v>
      </c>
      <c r="AD15481">
        <f t="shared" si="1689"/>
        <v>-0.53754253430085075</v>
      </c>
      <c r="AE15481">
        <f t="shared" si="1690"/>
        <v>0.28895197618258128</v>
      </c>
      <c r="AF15481">
        <f t="shared" si="1691"/>
        <v>0.53754253430085075</v>
      </c>
      <c r="AG15481">
        <f t="shared" si="1692"/>
        <v>0</v>
      </c>
      <c r="AH15481" t="b">
        <f t="shared" si="1693"/>
        <v>0</v>
      </c>
    </row>
    <row r="15482" spans="1:34" x14ac:dyDescent="0.25">
      <c r="A15482">
        <v>15996</v>
      </c>
      <c r="B15482">
        <v>0.13131313131313133</v>
      </c>
      <c r="C15482">
        <v>1</v>
      </c>
      <c r="D15482">
        <v>0.16666666666666666</v>
      </c>
      <c r="E15482">
        <v>0.66666666666666663</v>
      </c>
      <c r="F15482">
        <v>0.20689655172413793</v>
      </c>
      <c r="G15482">
        <v>0.2</v>
      </c>
      <c r="H15482">
        <v>0.2</v>
      </c>
      <c r="I15482">
        <v>0.2</v>
      </c>
      <c r="J15482">
        <v>0.2</v>
      </c>
      <c r="K15482">
        <v>0.2</v>
      </c>
      <c r="L15482">
        <v>0.2</v>
      </c>
      <c r="M15482">
        <v>0.22413504753157046</v>
      </c>
      <c r="N15482">
        <v>0.15059485170464681</v>
      </c>
      <c r="O15482">
        <v>0.13506442737898694</v>
      </c>
      <c r="P15482">
        <v>0.24612890524177974</v>
      </c>
      <c r="Q15482">
        <v>0.17093717929013738</v>
      </c>
      <c r="R15482">
        <v>0.33132400959987457</v>
      </c>
      <c r="S15482">
        <v>5.7237577156254004E-3</v>
      </c>
      <c r="T15482">
        <v>2.9686645581231863E-3</v>
      </c>
      <c r="U15482">
        <v>5.580108030891478E-3</v>
      </c>
      <c r="V15482">
        <v>8.0515297906602248E-3</v>
      </c>
      <c r="W15482">
        <v>8.2057726438296112E-3</v>
      </c>
      <c r="X15482">
        <v>6.6204371001728881E-3</v>
      </c>
      <c r="Y15482">
        <v>1</v>
      </c>
      <c r="Z15482">
        <v>0.51525380552652866</v>
      </c>
      <c r="AA15482">
        <v>0</v>
      </c>
      <c r="AB15482">
        <f t="shared" si="1687"/>
        <v>-0.22054166666666666</v>
      </c>
      <c r="AC15482">
        <f t="shared" si="1688"/>
        <v>0.21447985338680925</v>
      </c>
      <c r="AD15482">
        <f t="shared" si="1689"/>
        <v>0.21447985338680925</v>
      </c>
      <c r="AE15482">
        <f t="shared" si="1690"/>
        <v>4.6001607508827189E-2</v>
      </c>
      <c r="AF15482">
        <f t="shared" si="1691"/>
        <v>0.21447985338680925</v>
      </c>
      <c r="AG15482">
        <f t="shared" si="1692"/>
        <v>0</v>
      </c>
      <c r="AH15482" t="b">
        <f t="shared" si="1693"/>
        <v>1</v>
      </c>
    </row>
    <row r="15483" spans="1:34" x14ac:dyDescent="0.25">
      <c r="A15483">
        <v>29822</v>
      </c>
      <c r="B15483">
        <v>0.49494949494949497</v>
      </c>
      <c r="C15483">
        <v>0</v>
      </c>
      <c r="D15483">
        <v>0.16666666666666666</v>
      </c>
      <c r="E15483">
        <v>0.33333333333333331</v>
      </c>
      <c r="F15483">
        <v>0.39655172413793105</v>
      </c>
      <c r="G15483">
        <v>0.1</v>
      </c>
      <c r="H15483">
        <v>0.1</v>
      </c>
      <c r="I15483">
        <v>0.1</v>
      </c>
      <c r="J15483">
        <v>0.1</v>
      </c>
      <c r="K15483">
        <v>0.2</v>
      </c>
      <c r="L15483">
        <v>0.1</v>
      </c>
      <c r="M15483">
        <v>0.23577039371165684</v>
      </c>
      <c r="N15483">
        <v>6.6568726819953919E-2</v>
      </c>
      <c r="O15483">
        <v>9.4729577407564602E-2</v>
      </c>
      <c r="P15483">
        <v>0.17231293555114705</v>
      </c>
      <c r="Q15483">
        <v>0.15567696739232825</v>
      </c>
      <c r="R15483">
        <v>0.3129350087261108</v>
      </c>
      <c r="S15483">
        <v>4.2012381632690441E-4</v>
      </c>
      <c r="T15483">
        <v>9.8868404443734608E-3</v>
      </c>
      <c r="U15483">
        <v>8.4980581224052498E-2</v>
      </c>
      <c r="V15483">
        <v>0.10901288244766506</v>
      </c>
      <c r="W15483">
        <v>0.15850973790762177</v>
      </c>
      <c r="X15483">
        <v>0.13608970503115389</v>
      </c>
      <c r="Y15483">
        <v>1</v>
      </c>
      <c r="Z15483">
        <v>0.51529209552992861</v>
      </c>
      <c r="AA15483">
        <v>0</v>
      </c>
      <c r="AB15483">
        <f t="shared" si="1687"/>
        <v>-0.22054166666666666</v>
      </c>
      <c r="AC15483">
        <f t="shared" si="1688"/>
        <v>3.023250116196019E-2</v>
      </c>
      <c r="AD15483">
        <f t="shared" si="1689"/>
        <v>3.023250116196019E-2</v>
      </c>
      <c r="AE15483">
        <f t="shared" si="1690"/>
        <v>9.140041265079242E-4</v>
      </c>
      <c r="AF15483">
        <f t="shared" si="1691"/>
        <v>3.023250116196019E-2</v>
      </c>
      <c r="AG15483">
        <f t="shared" si="1692"/>
        <v>0</v>
      </c>
      <c r="AH15483" t="b">
        <f t="shared" si="1693"/>
        <v>1</v>
      </c>
    </row>
    <row r="15484" spans="1:34" x14ac:dyDescent="0.25">
      <c r="A15484">
        <v>9805</v>
      </c>
      <c r="B15484">
        <v>0.14141414141414141</v>
      </c>
      <c r="C15484">
        <v>0</v>
      </c>
      <c r="D15484">
        <v>0.33333333333333331</v>
      </c>
      <c r="E15484">
        <v>0.66666666666666663</v>
      </c>
      <c r="F15484">
        <v>0.18965517241379309</v>
      </c>
      <c r="G15484">
        <v>0.2</v>
      </c>
      <c r="H15484">
        <v>0.2</v>
      </c>
      <c r="I15484">
        <v>0.2</v>
      </c>
      <c r="J15484">
        <v>0.2</v>
      </c>
      <c r="K15484">
        <v>0.2</v>
      </c>
      <c r="L15484">
        <v>0.2</v>
      </c>
      <c r="M15484">
        <v>0.21769662797066786</v>
      </c>
      <c r="N15484">
        <v>0.14647036940025129</v>
      </c>
      <c r="O15484">
        <v>0.10595969040597841</v>
      </c>
      <c r="P15484">
        <v>0.18640600007912689</v>
      </c>
      <c r="Q15484">
        <v>0.11278972340246206</v>
      </c>
      <c r="R15484">
        <v>0.29135757688468239</v>
      </c>
      <c r="S15484">
        <v>8.0132608018755602E-3</v>
      </c>
      <c r="T15484">
        <v>1.7811987348739118E-3</v>
      </c>
      <c r="U15484">
        <v>3.348064818534887E-3</v>
      </c>
      <c r="V15484">
        <v>8.0515297906602248E-3</v>
      </c>
      <c r="W15484">
        <v>1.8756051757324824E-2</v>
      </c>
      <c r="X15484">
        <v>3.7831069143845074E-3</v>
      </c>
      <c r="Y15484">
        <v>1</v>
      </c>
      <c r="Z15484">
        <v>0.51529692612941558</v>
      </c>
      <c r="AA15484">
        <v>0</v>
      </c>
      <c r="AB15484">
        <f t="shared" si="1687"/>
        <v>-0.22054166666666666</v>
      </c>
      <c r="AC15484">
        <f t="shared" si="1688"/>
        <v>0.20685745727177751</v>
      </c>
      <c r="AD15484">
        <f t="shared" si="1689"/>
        <v>0.20685745727177751</v>
      </c>
      <c r="AE15484">
        <f t="shared" si="1690"/>
        <v>4.2790007628945262E-2</v>
      </c>
      <c r="AF15484">
        <f t="shared" si="1691"/>
        <v>0.20685745727177751</v>
      </c>
      <c r="AG15484">
        <f t="shared" si="1692"/>
        <v>0</v>
      </c>
      <c r="AH15484" t="b">
        <f t="shared" si="1693"/>
        <v>1</v>
      </c>
    </row>
    <row r="15485" spans="1:34" x14ac:dyDescent="0.25">
      <c r="A15485">
        <v>12983</v>
      </c>
      <c r="B15485">
        <v>0.17171717171717171</v>
      </c>
      <c r="C15485">
        <v>1</v>
      </c>
      <c r="D15485">
        <v>0.16666666666666666</v>
      </c>
      <c r="E15485">
        <v>0.66666666666666663</v>
      </c>
      <c r="F15485">
        <v>0.1206896551724138</v>
      </c>
      <c r="G15485">
        <v>0.3</v>
      </c>
      <c r="H15485">
        <v>0.4</v>
      </c>
      <c r="I15485">
        <v>0.4</v>
      </c>
      <c r="J15485">
        <v>0.2</v>
      </c>
      <c r="K15485">
        <v>0.2</v>
      </c>
      <c r="L15485">
        <v>0.2</v>
      </c>
      <c r="M15485">
        <v>0.14985961307540721</v>
      </c>
      <c r="N15485">
        <v>7.1506527425055144E-2</v>
      </c>
      <c r="O15485">
        <v>8.8937180217124309E-2</v>
      </c>
      <c r="P15485">
        <v>0.16827934806977485</v>
      </c>
      <c r="Q15485">
        <v>8.8365451832167416E-2</v>
      </c>
      <c r="R15485">
        <v>0.27050636033957676</v>
      </c>
      <c r="S15485">
        <v>2.2952268439657857E-3</v>
      </c>
      <c r="T15485">
        <v>1.8405720260363756E-5</v>
      </c>
      <c r="U15485">
        <v>5.580108030891478E-3</v>
      </c>
      <c r="V15485">
        <v>1.6103059581320451E-3</v>
      </c>
      <c r="W15485">
        <v>1.1722532348328015E-2</v>
      </c>
      <c r="X15485">
        <v>9.4577672859612692E-3</v>
      </c>
      <c r="Y15485">
        <v>1</v>
      </c>
      <c r="Z15485">
        <v>0.51536855485758193</v>
      </c>
      <c r="AA15485">
        <v>0</v>
      </c>
      <c r="AB15485">
        <f t="shared" si="1687"/>
        <v>-0.22054166666666666</v>
      </c>
      <c r="AC15485">
        <f t="shared" si="1688"/>
        <v>0.40755846864095591</v>
      </c>
      <c r="AD15485">
        <f t="shared" si="1689"/>
        <v>0.40755846864095591</v>
      </c>
      <c r="AE15485">
        <f t="shared" si="1690"/>
        <v>0.16610390536096103</v>
      </c>
      <c r="AF15485">
        <f t="shared" si="1691"/>
        <v>0.40755846864095591</v>
      </c>
      <c r="AG15485">
        <f t="shared" si="1692"/>
        <v>0</v>
      </c>
      <c r="AH15485" t="b">
        <f t="shared" si="1693"/>
        <v>1</v>
      </c>
    </row>
    <row r="15486" spans="1:34" x14ac:dyDescent="0.25">
      <c r="A15486">
        <v>5817</v>
      </c>
      <c r="B15486">
        <v>0.19191919191919191</v>
      </c>
      <c r="C15486">
        <v>0</v>
      </c>
      <c r="D15486">
        <v>0.16666666666666666</v>
      </c>
      <c r="E15486">
        <v>0.33333333333333331</v>
      </c>
      <c r="F15486">
        <v>0.7931034482758621</v>
      </c>
      <c r="G15486">
        <v>0.3</v>
      </c>
      <c r="H15486">
        <v>0</v>
      </c>
      <c r="I15486">
        <v>0</v>
      </c>
      <c r="J15486">
        <v>0</v>
      </c>
      <c r="K15486">
        <v>0</v>
      </c>
      <c r="L15486">
        <v>0</v>
      </c>
      <c r="M15486">
        <v>0.1465191741196063</v>
      </c>
      <c r="N15486">
        <v>6.6220432985229311E-2</v>
      </c>
      <c r="O15486">
        <v>8.6344602062313022E-2</v>
      </c>
      <c r="P15486">
        <v>0.16013775614976083</v>
      </c>
      <c r="Q15486">
        <v>8.0648088011462518E-2</v>
      </c>
      <c r="R15486">
        <v>0.26097872304454045</v>
      </c>
      <c r="S15486">
        <v>0</v>
      </c>
      <c r="T15486">
        <v>0</v>
      </c>
      <c r="U15486">
        <v>0</v>
      </c>
      <c r="V15486">
        <v>0</v>
      </c>
      <c r="W15486">
        <v>0</v>
      </c>
      <c r="X15486">
        <v>0</v>
      </c>
      <c r="Y15486">
        <v>1</v>
      </c>
      <c r="Z15486">
        <v>0.51537773481345239</v>
      </c>
      <c r="AA15486">
        <v>1</v>
      </c>
      <c r="AB15486">
        <f t="shared" si="1687"/>
        <v>0.77945833333333336</v>
      </c>
      <c r="AC15486">
        <f t="shared" si="1688"/>
        <v>0.34435606461235657</v>
      </c>
      <c r="AD15486">
        <f t="shared" si="1689"/>
        <v>-0.65564393538764343</v>
      </c>
      <c r="AE15486">
        <f t="shared" si="1690"/>
        <v>0.42986897001059637</v>
      </c>
      <c r="AF15486">
        <f t="shared" si="1691"/>
        <v>0.65564393538764343</v>
      </c>
      <c r="AG15486">
        <f t="shared" si="1692"/>
        <v>0</v>
      </c>
      <c r="AH15486" t="b">
        <f t="shared" si="1693"/>
        <v>0</v>
      </c>
    </row>
    <row r="15487" spans="1:34" x14ac:dyDescent="0.25">
      <c r="A15487">
        <v>25263</v>
      </c>
      <c r="B15487">
        <v>4.0404040404040407E-2</v>
      </c>
      <c r="C15487">
        <v>1</v>
      </c>
      <c r="D15487">
        <v>0.16666666666666666</v>
      </c>
      <c r="E15487">
        <v>0.66666666666666663</v>
      </c>
      <c r="F15487">
        <v>3.4482758620689655E-2</v>
      </c>
      <c r="G15487">
        <v>0.4</v>
      </c>
      <c r="H15487">
        <v>0.2</v>
      </c>
      <c r="I15487">
        <v>0.2</v>
      </c>
      <c r="J15487">
        <v>0.2</v>
      </c>
      <c r="K15487">
        <v>0.2</v>
      </c>
      <c r="L15487">
        <v>0.2</v>
      </c>
      <c r="M15487">
        <v>0.19015813770749435</v>
      </c>
      <c r="N15487">
        <v>0.11278077038420511</v>
      </c>
      <c r="O15487">
        <v>0.11226434414416096</v>
      </c>
      <c r="P15487">
        <v>0.20485481157438021</v>
      </c>
      <c r="Q15487">
        <v>0.10203717383652039</v>
      </c>
      <c r="R15487">
        <v>0.27558371955947547</v>
      </c>
      <c r="S15487">
        <v>4.6293752403978239E-3</v>
      </c>
      <c r="T15487">
        <v>1.2694009650534746E-3</v>
      </c>
      <c r="U15487">
        <v>1.5624302486496138E-3</v>
      </c>
      <c r="V15487">
        <v>6.9404186795491145E-4</v>
      </c>
      <c r="W15487">
        <v>8.9091245847292911E-4</v>
      </c>
      <c r="X15487">
        <v>1.4602792689524199E-3</v>
      </c>
      <c r="Y15487">
        <v>1</v>
      </c>
      <c r="Z15487">
        <v>0.51540721608551143</v>
      </c>
      <c r="AA15487">
        <v>1</v>
      </c>
      <c r="AB15487">
        <f t="shared" si="1687"/>
        <v>0.77945833333333336</v>
      </c>
      <c r="AC15487">
        <f t="shared" si="1688"/>
        <v>0.41717372554133358</v>
      </c>
      <c r="AD15487">
        <f t="shared" si="1689"/>
        <v>-0.58282627445866642</v>
      </c>
      <c r="AE15487">
        <f t="shared" si="1690"/>
        <v>0.33968646619936876</v>
      </c>
      <c r="AF15487">
        <f t="shared" si="1691"/>
        <v>0.58282627445866642</v>
      </c>
      <c r="AG15487">
        <f t="shared" si="1692"/>
        <v>0</v>
      </c>
      <c r="AH15487" t="b">
        <f t="shared" si="1693"/>
        <v>0</v>
      </c>
    </row>
    <row r="15488" spans="1:34" x14ac:dyDescent="0.25">
      <c r="A15488">
        <v>12925</v>
      </c>
      <c r="B15488">
        <v>2.0202020202020204E-2</v>
      </c>
      <c r="C15488">
        <v>1</v>
      </c>
      <c r="D15488">
        <v>0.5</v>
      </c>
      <c r="E15488">
        <v>0.33333333333333331</v>
      </c>
      <c r="F15488">
        <v>0</v>
      </c>
      <c r="G15488">
        <v>0.6</v>
      </c>
      <c r="H15488">
        <v>0.5</v>
      </c>
      <c r="I15488">
        <v>0.4</v>
      </c>
      <c r="J15488">
        <v>0.2</v>
      </c>
      <c r="K15488">
        <v>0.2</v>
      </c>
      <c r="L15488">
        <v>0.2</v>
      </c>
      <c r="M15488">
        <v>0.17499387217489565</v>
      </c>
      <c r="N15488">
        <v>9.6017112900348103E-2</v>
      </c>
      <c r="O15488">
        <v>0.10301243086870035</v>
      </c>
      <c r="P15488">
        <v>0.18816939937037602</v>
      </c>
      <c r="Q15488">
        <v>0.11015513061412685</v>
      </c>
      <c r="R15488">
        <v>0.27868146967532414</v>
      </c>
      <c r="S15488">
        <v>0</v>
      </c>
      <c r="T15488">
        <v>0</v>
      </c>
      <c r="U15488">
        <v>0</v>
      </c>
      <c r="V15488">
        <v>0</v>
      </c>
      <c r="W15488">
        <v>2.344506469665603E-3</v>
      </c>
      <c r="X15488">
        <v>0</v>
      </c>
      <c r="Y15488">
        <v>1</v>
      </c>
      <c r="Z15488">
        <v>0.51543858183150082</v>
      </c>
      <c r="AA15488">
        <v>1</v>
      </c>
      <c r="AB15488">
        <f t="shared" si="1687"/>
        <v>0.77945833333333336</v>
      </c>
      <c r="AC15488">
        <f t="shared" si="1688"/>
        <v>0.70330749936865034</v>
      </c>
      <c r="AD15488">
        <f t="shared" si="1689"/>
        <v>-0.29669250063134966</v>
      </c>
      <c r="AE15488">
        <f t="shared" si="1690"/>
        <v>8.8026439930883424E-2</v>
      </c>
      <c r="AF15488">
        <f t="shared" si="1691"/>
        <v>0.29669250063134966</v>
      </c>
      <c r="AG15488">
        <f t="shared" si="1692"/>
        <v>1</v>
      </c>
      <c r="AH15488" t="b">
        <f t="shared" si="1693"/>
        <v>1</v>
      </c>
    </row>
    <row r="15489" spans="1:34" x14ac:dyDescent="0.25">
      <c r="A15489">
        <v>18863</v>
      </c>
      <c r="B15489">
        <v>4.0404040404040407E-2</v>
      </c>
      <c r="C15489">
        <v>1</v>
      </c>
      <c r="D15489">
        <v>0.16666666666666666</v>
      </c>
      <c r="E15489">
        <v>0.66666666666666663</v>
      </c>
      <c r="F15489">
        <v>0.10344827586206896</v>
      </c>
      <c r="G15489">
        <v>0.3</v>
      </c>
      <c r="H15489">
        <v>0.1</v>
      </c>
      <c r="I15489">
        <v>0.1</v>
      </c>
      <c r="J15489">
        <v>0.1</v>
      </c>
      <c r="K15489">
        <v>0.2</v>
      </c>
      <c r="L15489">
        <v>0.2</v>
      </c>
      <c r="M15489">
        <v>0.1465191741196063</v>
      </c>
      <c r="N15489">
        <v>0.10892676149369655</v>
      </c>
      <c r="O15489">
        <v>8.6893644450032476E-2</v>
      </c>
      <c r="P15489">
        <v>0.16472899981725456</v>
      </c>
      <c r="Q15489">
        <v>8.5976767591633155E-2</v>
      </c>
      <c r="R15489">
        <v>0.2654927851086672</v>
      </c>
      <c r="S15489">
        <v>5.1513819440628605E-2</v>
      </c>
      <c r="T15489">
        <v>5.9373291162463735E-4</v>
      </c>
      <c r="U15489">
        <v>5.4394893085130125E-3</v>
      </c>
      <c r="V15489">
        <v>8.0515297906602254E-4</v>
      </c>
      <c r="W15489">
        <v>1.1722532348328015E-3</v>
      </c>
      <c r="X15489">
        <v>0</v>
      </c>
      <c r="Y15489">
        <v>1</v>
      </c>
      <c r="Z15489">
        <v>0.51547774733513685</v>
      </c>
      <c r="AA15489">
        <v>1</v>
      </c>
      <c r="AB15489">
        <f t="shared" si="1687"/>
        <v>0.77945833333333336</v>
      </c>
      <c r="AC15489">
        <f t="shared" si="1688"/>
        <v>0.29787685525631413</v>
      </c>
      <c r="AD15489">
        <f t="shared" si="1689"/>
        <v>-0.70212314474368587</v>
      </c>
      <c r="AE15489">
        <f t="shared" si="1690"/>
        <v>0.49297691038476288</v>
      </c>
      <c r="AF15489">
        <f t="shared" si="1691"/>
        <v>0.70212314474368587</v>
      </c>
      <c r="AG15489">
        <f t="shared" si="1692"/>
        <v>0</v>
      </c>
      <c r="AH15489" t="b">
        <f t="shared" si="1693"/>
        <v>0</v>
      </c>
    </row>
    <row r="15490" spans="1:34" x14ac:dyDescent="0.25">
      <c r="A15490">
        <v>12554</v>
      </c>
      <c r="B15490">
        <v>8.0808080808080815E-2</v>
      </c>
      <c r="C15490">
        <v>1</v>
      </c>
      <c r="D15490">
        <v>0.33333333333333331</v>
      </c>
      <c r="E15490">
        <v>0.66666666666666663</v>
      </c>
      <c r="F15490">
        <v>0.10344827586206896</v>
      </c>
      <c r="G15490">
        <v>0.1</v>
      </c>
      <c r="H15490">
        <v>0.1</v>
      </c>
      <c r="I15490">
        <v>0.1</v>
      </c>
      <c r="J15490">
        <v>0.2</v>
      </c>
      <c r="K15490">
        <v>0.2</v>
      </c>
      <c r="L15490">
        <v>0.2</v>
      </c>
      <c r="M15490">
        <v>0.14696958032583216</v>
      </c>
      <c r="N15490">
        <v>6.670538707118101E-2</v>
      </c>
      <c r="O15490">
        <v>8.8788389730052333E-2</v>
      </c>
      <c r="P15490">
        <v>0.16400366998057622</v>
      </c>
      <c r="Q15490">
        <v>8.9565247569422066E-2</v>
      </c>
      <c r="R15490">
        <v>0.26511469206550231</v>
      </c>
      <c r="S15490">
        <v>5.849680385369159E-4</v>
      </c>
      <c r="T15490">
        <v>2.6427051896412606E-3</v>
      </c>
      <c r="U15490">
        <v>9.151377170662024E-5</v>
      </c>
      <c r="V15490">
        <v>8.3107890499194842E-3</v>
      </c>
      <c r="W15490">
        <v>2.5320669872388514E-4</v>
      </c>
      <c r="X15490">
        <v>0</v>
      </c>
      <c r="Y15490">
        <v>1</v>
      </c>
      <c r="Z15490">
        <v>0.51548542563475053</v>
      </c>
      <c r="AA15490">
        <v>1</v>
      </c>
      <c r="AB15490">
        <f t="shared" si="1687"/>
        <v>0.77945833333333336</v>
      </c>
      <c r="AC15490">
        <f t="shared" si="1688"/>
        <v>0.10766904509003676</v>
      </c>
      <c r="AD15490">
        <f t="shared" si="1689"/>
        <v>-0.89233095490996328</v>
      </c>
      <c r="AE15490">
        <f t="shared" si="1690"/>
        <v>0.79625453309052696</v>
      </c>
      <c r="AF15490">
        <f t="shared" si="1691"/>
        <v>0.89233095490996328</v>
      </c>
      <c r="AG15490">
        <f t="shared" si="1692"/>
        <v>0</v>
      </c>
      <c r="AH15490" t="b">
        <f t="shared" si="1693"/>
        <v>0</v>
      </c>
    </row>
    <row r="15491" spans="1:34" x14ac:dyDescent="0.25">
      <c r="A15491">
        <v>11074</v>
      </c>
      <c r="B15491">
        <v>9.0909090909090912E-2</v>
      </c>
      <c r="C15491">
        <v>1</v>
      </c>
      <c r="D15491">
        <v>0.5</v>
      </c>
      <c r="E15491">
        <v>0.33333333333333331</v>
      </c>
      <c r="F15491">
        <v>0.31034482758620691</v>
      </c>
      <c r="G15491">
        <v>0.2</v>
      </c>
      <c r="H15491">
        <v>0.2</v>
      </c>
      <c r="I15491">
        <v>0.2</v>
      </c>
      <c r="J15491">
        <v>0.2</v>
      </c>
      <c r="K15491">
        <v>0.2</v>
      </c>
      <c r="L15491">
        <v>0.1</v>
      </c>
      <c r="M15491">
        <v>0.15027727855544376</v>
      </c>
      <c r="N15491">
        <v>7.0108606938544649E-2</v>
      </c>
      <c r="O15491">
        <v>8.9811255698373685E-2</v>
      </c>
      <c r="P15491">
        <v>0.16334993114076485</v>
      </c>
      <c r="Q15491">
        <v>8.2032315159567881E-2</v>
      </c>
      <c r="R15491">
        <v>0.26223903318842329</v>
      </c>
      <c r="S15491">
        <v>1.4687162298294778E-3</v>
      </c>
      <c r="T15491">
        <v>1.4843322790615932E-3</v>
      </c>
      <c r="U15491">
        <v>1.6740324092674435E-3</v>
      </c>
      <c r="V15491">
        <v>1.6103059581320451E-3</v>
      </c>
      <c r="W15491">
        <v>3.9856609984315252E-3</v>
      </c>
      <c r="X15491">
        <v>5.6746603715767611E-4</v>
      </c>
      <c r="Y15491">
        <v>1</v>
      </c>
      <c r="Z15491">
        <v>0.51548926545658869</v>
      </c>
      <c r="AA15491">
        <v>0</v>
      </c>
      <c r="AB15491">
        <f t="shared" ref="AB15491:AB15554" si="1694">AA15491 - $AK$5</f>
        <v>-0.22054166666666666</v>
      </c>
      <c r="AC15491">
        <f t="shared" ref="AC15491:AC15554" si="1695">SUMPRODUCT($B$2:$Y$2, B15491:Y15491)</f>
        <v>0.25420309623913845</v>
      </c>
      <c r="AD15491">
        <f t="shared" si="1689"/>
        <v>0.25420309623913845</v>
      </c>
      <c r="AE15491">
        <f t="shared" si="1690"/>
        <v>6.461921413756469E-2</v>
      </c>
      <c r="AF15491">
        <f t="shared" si="1691"/>
        <v>0.25420309623913845</v>
      </c>
      <c r="AG15491">
        <f t="shared" si="1692"/>
        <v>0</v>
      </c>
      <c r="AH15491" t="b">
        <f t="shared" si="1693"/>
        <v>1</v>
      </c>
    </row>
    <row r="15492" spans="1:34" x14ac:dyDescent="0.25">
      <c r="A15492">
        <v>29129</v>
      </c>
      <c r="B15492">
        <v>0.22222222222222221</v>
      </c>
      <c r="C15492">
        <v>1</v>
      </c>
      <c r="D15492">
        <v>0.5</v>
      </c>
      <c r="E15492">
        <v>0.33333333333333331</v>
      </c>
      <c r="F15492">
        <v>0.77586206896551724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.1465191741196063</v>
      </c>
      <c r="N15492">
        <v>7.151601772027924E-2</v>
      </c>
      <c r="O15492">
        <v>8.6619123256172742E-2</v>
      </c>
      <c r="P15492">
        <v>0.16165812284638267</v>
      </c>
      <c r="Q15492">
        <v>8.0648088011462518E-2</v>
      </c>
      <c r="R15492">
        <v>0.26313047207068191</v>
      </c>
      <c r="S15492">
        <v>6.387713610637947E-3</v>
      </c>
      <c r="T15492">
        <v>2.9686645581231868E-4</v>
      </c>
      <c r="U15492">
        <v>1.801258872371769E-3</v>
      </c>
      <c r="V15492">
        <v>0</v>
      </c>
      <c r="W15492">
        <v>6.5646181150636881E-3</v>
      </c>
      <c r="X15492">
        <v>0</v>
      </c>
      <c r="Y15492">
        <v>1</v>
      </c>
      <c r="Z15492">
        <v>0.51549664585069344</v>
      </c>
      <c r="AA15492">
        <v>0</v>
      </c>
      <c r="AB15492">
        <f t="shared" si="1694"/>
        <v>-0.22054166666666666</v>
      </c>
      <c r="AC15492">
        <f t="shared" si="1695"/>
        <v>7.4364450250393177E-3</v>
      </c>
      <c r="AD15492">
        <f t="shared" ref="AD15492:AD15555" si="1696" xml:space="preserve"> AC15492 - AA15492</f>
        <v>7.4364450250393177E-3</v>
      </c>
      <c r="AE15492">
        <f t="shared" ref="AE15492:AE15555" si="1697">AD15492 * AD15492</f>
        <v>5.5300714610432016E-5</v>
      </c>
      <c r="AF15492">
        <f t="shared" ref="AF15492:AF15555" si="1698">ABS(AD15492)</f>
        <v>7.4364450250393177E-3</v>
      </c>
      <c r="AG15492">
        <f t="shared" ref="AG15492:AG15555" si="1699">IF(AC15492 &gt;= 0.5, 1, 0)</f>
        <v>0</v>
      </c>
      <c r="AH15492" t="b">
        <f t="shared" ref="AH15492:AH15555" si="1700">IF(AA15492=AG15492, TRUE, FALSE)</f>
        <v>1</v>
      </c>
    </row>
    <row r="15493" spans="1:34" x14ac:dyDescent="0.25">
      <c r="A15493">
        <v>24394</v>
      </c>
      <c r="B15493">
        <v>0.21212121212121213</v>
      </c>
      <c r="C15493">
        <v>0</v>
      </c>
      <c r="D15493">
        <v>0.16666666666666666</v>
      </c>
      <c r="E15493">
        <v>0.33333333333333331</v>
      </c>
      <c r="F15493">
        <v>0.48275862068965519</v>
      </c>
      <c r="G15493">
        <v>0.1</v>
      </c>
      <c r="H15493">
        <v>0.1</v>
      </c>
      <c r="I15493">
        <v>0.1</v>
      </c>
      <c r="J15493">
        <v>0.1</v>
      </c>
      <c r="K15493">
        <v>0.1</v>
      </c>
      <c r="L15493">
        <v>0.1</v>
      </c>
      <c r="M15493">
        <v>0.14776686125276636</v>
      </c>
      <c r="N15493">
        <v>6.6770870108227326E-2</v>
      </c>
      <c r="O15493">
        <v>8.7105574811692191E-2</v>
      </c>
      <c r="P15493">
        <v>0.16012456833454849</v>
      </c>
      <c r="Q15493">
        <v>8.6756139037486177E-2</v>
      </c>
      <c r="R15493">
        <v>0.26198312875067148</v>
      </c>
      <c r="S15493">
        <v>6.6395589501254642E-4</v>
      </c>
      <c r="T15493">
        <v>8.2291381551174731E-4</v>
      </c>
      <c r="U15493">
        <v>0</v>
      </c>
      <c r="V15493">
        <v>9.9420289855072456E-3</v>
      </c>
      <c r="W15493">
        <v>3.0642699558529433E-3</v>
      </c>
      <c r="X15493">
        <v>2.5365731860948122E-3</v>
      </c>
      <c r="Y15493">
        <v>1</v>
      </c>
      <c r="Z15493">
        <v>0.51552298320801959</v>
      </c>
      <c r="AA15493">
        <v>0</v>
      </c>
      <c r="AB15493">
        <f t="shared" si="1694"/>
        <v>-0.22054166666666666</v>
      </c>
      <c r="AC15493">
        <f t="shared" si="1695"/>
        <v>0.1644974748773243</v>
      </c>
      <c r="AD15493">
        <f t="shared" si="1696"/>
        <v>0.1644974748773243</v>
      </c>
      <c r="AE15493">
        <f t="shared" si="1697"/>
        <v>2.7059419241015941E-2</v>
      </c>
      <c r="AF15493">
        <f t="shared" si="1698"/>
        <v>0.1644974748773243</v>
      </c>
      <c r="AG15493">
        <f t="shared" si="1699"/>
        <v>0</v>
      </c>
      <c r="AH15493" t="b">
        <f t="shared" si="1700"/>
        <v>1</v>
      </c>
    </row>
    <row r="15494" spans="1:34" x14ac:dyDescent="0.25">
      <c r="A15494">
        <v>10993</v>
      </c>
      <c r="B15494">
        <v>0.22222222222222221</v>
      </c>
      <c r="C15494">
        <v>1</v>
      </c>
      <c r="D15494">
        <v>0.16666666666666666</v>
      </c>
      <c r="E15494">
        <v>0.33333333333333331</v>
      </c>
      <c r="F15494">
        <v>0.34482758620689657</v>
      </c>
      <c r="G15494">
        <v>0.1</v>
      </c>
      <c r="H15494">
        <v>0.1</v>
      </c>
      <c r="I15494">
        <v>0.1</v>
      </c>
      <c r="J15494">
        <v>0.2</v>
      </c>
      <c r="K15494">
        <v>0.1</v>
      </c>
      <c r="L15494">
        <v>0.1</v>
      </c>
      <c r="M15494">
        <v>0.14818806627076936</v>
      </c>
      <c r="N15494">
        <v>7.3825006548303707E-2</v>
      </c>
      <c r="O15494">
        <v>8.8519908002457515E-2</v>
      </c>
      <c r="P15494">
        <v>0.16146595753900297</v>
      </c>
      <c r="Q15494">
        <v>8.2046197093717924E-2</v>
      </c>
      <c r="R15494">
        <v>0.26206228237556167</v>
      </c>
      <c r="S15494">
        <v>9.1969338974668934E-3</v>
      </c>
      <c r="T15494">
        <v>2.3790877768799217E-3</v>
      </c>
      <c r="U15494">
        <v>0</v>
      </c>
      <c r="V15494">
        <v>2.2705314009661835E-3</v>
      </c>
      <c r="W15494">
        <v>3.3057541222285005E-3</v>
      </c>
      <c r="X15494">
        <v>2.6670903746410777E-3</v>
      </c>
      <c r="Y15494">
        <v>1</v>
      </c>
      <c r="Z15494">
        <v>0.51554423718519249</v>
      </c>
      <c r="AA15494">
        <v>0</v>
      </c>
      <c r="AB15494">
        <f t="shared" si="1694"/>
        <v>-0.22054166666666666</v>
      </c>
      <c r="AC15494">
        <f t="shared" si="1695"/>
        <v>0.13702741676515806</v>
      </c>
      <c r="AD15494">
        <f t="shared" si="1696"/>
        <v>0.13702741676515806</v>
      </c>
      <c r="AE15494">
        <f t="shared" si="1697"/>
        <v>1.8776512945332322E-2</v>
      </c>
      <c r="AF15494">
        <f t="shared" si="1698"/>
        <v>0.13702741676515806</v>
      </c>
      <c r="AG15494">
        <f t="shared" si="1699"/>
        <v>0</v>
      </c>
      <c r="AH15494" t="b">
        <f t="shared" si="1700"/>
        <v>1</v>
      </c>
    </row>
    <row r="15495" spans="1:34" x14ac:dyDescent="0.25">
      <c r="A15495">
        <v>4902</v>
      </c>
      <c r="B15495">
        <v>1.0101010101010102E-2</v>
      </c>
      <c r="C15495">
        <v>1</v>
      </c>
      <c r="D15495">
        <v>0.5</v>
      </c>
      <c r="E15495">
        <v>0.33333333333333331</v>
      </c>
      <c r="F15495">
        <v>0.5</v>
      </c>
      <c r="G15495">
        <v>0.2</v>
      </c>
      <c r="H15495">
        <v>0.2</v>
      </c>
      <c r="I15495">
        <v>0.4</v>
      </c>
      <c r="J15495">
        <v>0.2</v>
      </c>
      <c r="K15495">
        <v>0.2</v>
      </c>
      <c r="L15495">
        <v>0.2</v>
      </c>
      <c r="M15495">
        <v>0.15413979936129038</v>
      </c>
      <c r="N15495">
        <v>7.4630732612830125E-2</v>
      </c>
      <c r="O15495">
        <v>9.1281591212686392E-2</v>
      </c>
      <c r="P15495">
        <v>0.16904141539168754</v>
      </c>
      <c r="Q15495">
        <v>9.1079369958502937E-2</v>
      </c>
      <c r="R15495">
        <v>0.26967793696451225</v>
      </c>
      <c r="S15495">
        <v>2.5207428979614264E-3</v>
      </c>
      <c r="T15495">
        <v>2.9686645581231868E-4</v>
      </c>
      <c r="U15495">
        <v>1.1160216061782955E-3</v>
      </c>
      <c r="V15495">
        <v>3.2206119162640902E-3</v>
      </c>
      <c r="W15495">
        <v>1.8756051757324824E-3</v>
      </c>
      <c r="X15495">
        <v>0</v>
      </c>
      <c r="Y15495">
        <v>1</v>
      </c>
      <c r="Z15495">
        <v>0.51556810107452211</v>
      </c>
      <c r="AA15495">
        <v>0</v>
      </c>
      <c r="AB15495">
        <f t="shared" si="1694"/>
        <v>-0.22054166666666666</v>
      </c>
      <c r="AC15495">
        <f t="shared" si="1695"/>
        <v>0.30356356503768245</v>
      </c>
      <c r="AD15495">
        <f t="shared" si="1696"/>
        <v>0.30356356503768245</v>
      </c>
      <c r="AE15495">
        <f t="shared" si="1697"/>
        <v>9.2150838018387263E-2</v>
      </c>
      <c r="AF15495">
        <f t="shared" si="1698"/>
        <v>0.30356356503768245</v>
      </c>
      <c r="AG15495">
        <f t="shared" si="1699"/>
        <v>0</v>
      </c>
      <c r="AH15495" t="b">
        <f t="shared" si="1700"/>
        <v>1</v>
      </c>
    </row>
    <row r="15496" spans="1:34" x14ac:dyDescent="0.25">
      <c r="A15496">
        <v>18930</v>
      </c>
      <c r="B15496">
        <v>0.19191919191919191</v>
      </c>
      <c r="C15496">
        <v>1</v>
      </c>
      <c r="D15496">
        <v>0.16666666666666666</v>
      </c>
      <c r="E15496">
        <v>0.33333333333333331</v>
      </c>
      <c r="F15496">
        <v>0.15517241379310345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.15079582086752305</v>
      </c>
      <c r="N15496">
        <v>7.2265751042983439E-2</v>
      </c>
      <c r="O15496">
        <v>8.7630459334351984E-2</v>
      </c>
      <c r="P15496">
        <v>0.1609007654584744</v>
      </c>
      <c r="Q15496">
        <v>9.0308922613174941E-2</v>
      </c>
      <c r="R15496">
        <v>0.26174720483959096</v>
      </c>
      <c r="S15496">
        <v>7.2920673297067603E-3</v>
      </c>
      <c r="T15496">
        <v>1.3905224790249006E-3</v>
      </c>
      <c r="U15496">
        <v>9.0397750100441941E-4</v>
      </c>
      <c r="V15496">
        <v>1.6510466988727858E-2</v>
      </c>
      <c r="W15496">
        <v>2.344506469665603E-3</v>
      </c>
      <c r="X15496">
        <v>1.3390306923463964E-2</v>
      </c>
      <c r="Y15496">
        <v>1</v>
      </c>
      <c r="Z15496">
        <v>0.51562929112241773</v>
      </c>
      <c r="AA15496">
        <v>0</v>
      </c>
      <c r="AB15496">
        <f t="shared" si="1694"/>
        <v>-0.22054166666666666</v>
      </c>
      <c r="AC15496">
        <f t="shared" si="1695"/>
        <v>-1.4695441911589835E-2</v>
      </c>
      <c r="AD15496">
        <f t="shared" si="1696"/>
        <v>-1.4695441911589835E-2</v>
      </c>
      <c r="AE15496">
        <f t="shared" si="1697"/>
        <v>2.1595601297691111E-4</v>
      </c>
      <c r="AF15496">
        <f t="shared" si="1698"/>
        <v>1.4695441911589835E-2</v>
      </c>
      <c r="AG15496">
        <f t="shared" si="1699"/>
        <v>0</v>
      </c>
      <c r="AH15496" t="b">
        <f t="shared" si="1700"/>
        <v>1</v>
      </c>
    </row>
    <row r="15497" spans="1:34" x14ac:dyDescent="0.25">
      <c r="A15497">
        <v>28465</v>
      </c>
      <c r="B15497">
        <v>0.14141414141414141</v>
      </c>
      <c r="C15497">
        <v>1</v>
      </c>
      <c r="D15497">
        <v>0.33333333333333331</v>
      </c>
      <c r="E15497">
        <v>0.33333333333333331</v>
      </c>
      <c r="F15497">
        <v>0.48275862068965519</v>
      </c>
      <c r="G15497">
        <v>0.3</v>
      </c>
      <c r="H15497">
        <v>0.1</v>
      </c>
      <c r="I15497">
        <v>0.1</v>
      </c>
      <c r="J15497">
        <v>0.1</v>
      </c>
      <c r="K15497">
        <v>0.1</v>
      </c>
      <c r="L15497">
        <v>0.1</v>
      </c>
      <c r="M15497">
        <v>0.1465191741196063</v>
      </c>
      <c r="N15497">
        <v>6.7140991621967377E-2</v>
      </c>
      <c r="O15497">
        <v>9.1212960914221458E-2</v>
      </c>
      <c r="P15497">
        <v>0.16013775614976083</v>
      </c>
      <c r="Q15497">
        <v>8.1243028046464813E-2</v>
      </c>
      <c r="R15497">
        <v>0.26097872304454045</v>
      </c>
      <c r="S15497">
        <v>1.1104089968313278E-3</v>
      </c>
      <c r="T15497">
        <v>5.2646297273756587E-3</v>
      </c>
      <c r="U15497">
        <v>0</v>
      </c>
      <c r="V15497">
        <v>9.6618357487922703E-4</v>
      </c>
      <c r="W15497">
        <v>0</v>
      </c>
      <c r="X15497">
        <v>0</v>
      </c>
      <c r="Y15497">
        <v>1</v>
      </c>
      <c r="Z15497">
        <v>0.51565787105569705</v>
      </c>
      <c r="AA15497">
        <v>0</v>
      </c>
      <c r="AB15497">
        <f t="shared" si="1694"/>
        <v>-0.22054166666666666</v>
      </c>
      <c r="AC15497">
        <f t="shared" si="1695"/>
        <v>0.33646970901288814</v>
      </c>
      <c r="AD15497">
        <f t="shared" si="1696"/>
        <v>0.33646970901288814</v>
      </c>
      <c r="AE15497">
        <f t="shared" si="1697"/>
        <v>0.11321186508321762</v>
      </c>
      <c r="AF15497">
        <f t="shared" si="1698"/>
        <v>0.33646970901288814</v>
      </c>
      <c r="AG15497">
        <f t="shared" si="1699"/>
        <v>0</v>
      </c>
      <c r="AH15497" t="b">
        <f t="shared" si="1700"/>
        <v>1</v>
      </c>
    </row>
    <row r="15498" spans="1:34" x14ac:dyDescent="0.25">
      <c r="A15498">
        <v>7599</v>
      </c>
      <c r="B15498">
        <v>4.0404040404040407E-2</v>
      </c>
      <c r="C15498">
        <v>0</v>
      </c>
      <c r="D15498">
        <v>0.33333333333333331</v>
      </c>
      <c r="E15498">
        <v>0.66666666666666663</v>
      </c>
      <c r="F15498">
        <v>8.6206896551724144E-2</v>
      </c>
      <c r="G15498">
        <v>0.4</v>
      </c>
      <c r="H15498">
        <v>0.1</v>
      </c>
      <c r="I15498">
        <v>0.1</v>
      </c>
      <c r="J15498">
        <v>0.1</v>
      </c>
      <c r="K15498">
        <v>0.1</v>
      </c>
      <c r="L15498">
        <v>0.1</v>
      </c>
      <c r="M15498">
        <v>0.14677667550666273</v>
      </c>
      <c r="N15498">
        <v>6.6496600576250731E-2</v>
      </c>
      <c r="O15498">
        <v>8.6504373397139372E-2</v>
      </c>
      <c r="P15498">
        <v>0.16041187430881718</v>
      </c>
      <c r="Q15498">
        <v>8.0936633928438625E-2</v>
      </c>
      <c r="R15498">
        <v>0.26097872304454045</v>
      </c>
      <c r="S15498">
        <v>3.3312269904939832E-4</v>
      </c>
      <c r="T15498">
        <v>1.7277627728276945E-4</v>
      </c>
      <c r="U15498">
        <v>3.2476228739788401E-4</v>
      </c>
      <c r="V15498">
        <v>4.6859903381642513E-4</v>
      </c>
      <c r="W15498">
        <v>0</v>
      </c>
      <c r="X15498">
        <v>1.6513261681288375E-3</v>
      </c>
      <c r="Y15498">
        <v>1</v>
      </c>
      <c r="Z15498">
        <v>0.51567863714338802</v>
      </c>
      <c r="AA15498">
        <v>0</v>
      </c>
      <c r="AB15498">
        <f t="shared" si="1694"/>
        <v>-0.22054166666666666</v>
      </c>
      <c r="AC15498">
        <f t="shared" si="1695"/>
        <v>0.40616721416368429</v>
      </c>
      <c r="AD15498">
        <f t="shared" si="1696"/>
        <v>0.40616721416368429</v>
      </c>
      <c r="AE15498">
        <f t="shared" si="1697"/>
        <v>0.16497180586148819</v>
      </c>
      <c r="AF15498">
        <f t="shared" si="1698"/>
        <v>0.40616721416368429</v>
      </c>
      <c r="AG15498">
        <f t="shared" si="1699"/>
        <v>0</v>
      </c>
      <c r="AH15498" t="b">
        <f t="shared" si="1700"/>
        <v>1</v>
      </c>
    </row>
    <row r="15499" spans="1:34" x14ac:dyDescent="0.25">
      <c r="A15499">
        <v>25676</v>
      </c>
      <c r="B15499">
        <v>0.19191919191919191</v>
      </c>
      <c r="C15499">
        <v>1</v>
      </c>
      <c r="D15499">
        <v>0.33333333333333331</v>
      </c>
      <c r="E15499">
        <v>0.66666666666666663</v>
      </c>
      <c r="F15499">
        <v>0.43103448275862066</v>
      </c>
      <c r="G15499">
        <v>0</v>
      </c>
      <c r="H15499">
        <v>0</v>
      </c>
      <c r="I15499">
        <v>0</v>
      </c>
      <c r="J15499">
        <v>0</v>
      </c>
      <c r="K15499">
        <v>0</v>
      </c>
      <c r="L15499">
        <v>0</v>
      </c>
      <c r="M15499">
        <v>0.1465191741196063</v>
      </c>
      <c r="N15499">
        <v>6.6220432985229311E-2</v>
      </c>
      <c r="O15499">
        <v>8.6344602062313022E-2</v>
      </c>
      <c r="P15499">
        <v>0.16013775614976083</v>
      </c>
      <c r="Q15499">
        <v>8.0648088011462518E-2</v>
      </c>
      <c r="R15499">
        <v>0.26097872304454045</v>
      </c>
      <c r="S15499">
        <v>0</v>
      </c>
      <c r="T15499">
        <v>0</v>
      </c>
      <c r="U15499">
        <v>0</v>
      </c>
      <c r="V15499">
        <v>0</v>
      </c>
      <c r="W15499">
        <v>0</v>
      </c>
      <c r="X15499">
        <v>1.1349320743153522E-3</v>
      </c>
      <c r="Y15499">
        <v>1</v>
      </c>
      <c r="Z15499">
        <v>0.51569381114649948</v>
      </c>
      <c r="AA15499">
        <v>0</v>
      </c>
      <c r="AB15499">
        <f t="shared" si="1694"/>
        <v>-0.22054166666666666</v>
      </c>
      <c r="AC15499">
        <f t="shared" si="1695"/>
        <v>-1.8656209709223159E-2</v>
      </c>
      <c r="AD15499">
        <f t="shared" si="1696"/>
        <v>-1.8656209709223159E-2</v>
      </c>
      <c r="AE15499">
        <f t="shared" si="1697"/>
        <v>3.4805416071451248E-4</v>
      </c>
      <c r="AF15499">
        <f t="shared" si="1698"/>
        <v>1.8656209709223159E-2</v>
      </c>
      <c r="AG15499">
        <f t="shared" si="1699"/>
        <v>0</v>
      </c>
      <c r="AH15499" t="b">
        <f t="shared" si="1700"/>
        <v>1</v>
      </c>
    </row>
    <row r="15500" spans="1:34" x14ac:dyDescent="0.25">
      <c r="A15500">
        <v>12485</v>
      </c>
      <c r="B15500">
        <v>6.0606060606060608E-2</v>
      </c>
      <c r="C15500">
        <v>0</v>
      </c>
      <c r="D15500">
        <v>0.33333333333333331</v>
      </c>
      <c r="E15500">
        <v>0.33333333333333331</v>
      </c>
      <c r="F15500">
        <v>5.1724137931034482E-2</v>
      </c>
      <c r="G15500">
        <v>0.2</v>
      </c>
      <c r="H15500">
        <v>0.2</v>
      </c>
      <c r="I15500">
        <v>0.2</v>
      </c>
      <c r="J15500">
        <v>0.2</v>
      </c>
      <c r="K15500">
        <v>0.2</v>
      </c>
      <c r="L15500">
        <v>0.2</v>
      </c>
      <c r="M15500">
        <v>0.19002805968722872</v>
      </c>
      <c r="N15500">
        <v>0.11268491840244166</v>
      </c>
      <c r="O15500">
        <v>0.11372205168355612</v>
      </c>
      <c r="P15500">
        <v>0.20580621824326997</v>
      </c>
      <c r="Q15500">
        <v>0.12719817948349288</v>
      </c>
      <c r="R15500">
        <v>0.29783357297157309</v>
      </c>
      <c r="S15500">
        <v>2.1063428393501473E-3</v>
      </c>
      <c r="T15500">
        <v>1.0354701978733674E-3</v>
      </c>
      <c r="U15500">
        <v>2.2331592339627695E-3</v>
      </c>
      <c r="V15500">
        <v>3.2206119162640902E-3</v>
      </c>
      <c r="W15500">
        <v>4.2201116453980851E-3</v>
      </c>
      <c r="X15500">
        <v>3.2269901979699849E-3</v>
      </c>
      <c r="Y15500">
        <v>1</v>
      </c>
      <c r="Z15500">
        <v>0.51573242290491461</v>
      </c>
      <c r="AA15500">
        <v>0</v>
      </c>
      <c r="AB15500">
        <f t="shared" si="1694"/>
        <v>-0.22054166666666666</v>
      </c>
      <c r="AC15500">
        <f t="shared" si="1695"/>
        <v>0.24793345599286593</v>
      </c>
      <c r="AD15500">
        <f t="shared" si="1696"/>
        <v>0.24793345599286593</v>
      </c>
      <c r="AE15500">
        <f t="shared" si="1697"/>
        <v>6.1470998600566387E-2</v>
      </c>
      <c r="AF15500">
        <f t="shared" si="1698"/>
        <v>0.24793345599286593</v>
      </c>
      <c r="AG15500">
        <f t="shared" si="1699"/>
        <v>0</v>
      </c>
      <c r="AH15500" t="b">
        <f t="shared" si="1700"/>
        <v>1</v>
      </c>
    </row>
    <row r="15501" spans="1:34" x14ac:dyDescent="0.25">
      <c r="A15501">
        <v>26209</v>
      </c>
      <c r="B15501">
        <v>0.30303030303030304</v>
      </c>
      <c r="C15501">
        <v>1</v>
      </c>
      <c r="D15501">
        <v>0.16666666666666666</v>
      </c>
      <c r="E15501">
        <v>0.33333333333333331</v>
      </c>
      <c r="F15501">
        <v>0.37931034482758619</v>
      </c>
      <c r="G15501">
        <v>0.2</v>
      </c>
      <c r="H15501">
        <v>0.2</v>
      </c>
      <c r="I15501">
        <v>0.2</v>
      </c>
      <c r="J15501">
        <v>0.2</v>
      </c>
      <c r="K15501">
        <v>0.2</v>
      </c>
      <c r="L15501">
        <v>0.2</v>
      </c>
      <c r="M15501">
        <v>0.20504543439422135</v>
      </c>
      <c r="N15501">
        <v>0.12946091327009002</v>
      </c>
      <c r="O15501">
        <v>0.12375140898002748</v>
      </c>
      <c r="P15501">
        <v>0.22474392088818052</v>
      </c>
      <c r="Q15501">
        <v>0.14872608465005133</v>
      </c>
      <c r="R15501">
        <v>0.30359641795265691</v>
      </c>
      <c r="S15501">
        <v>6.8685092587504812E-3</v>
      </c>
      <c r="T15501">
        <v>5.9373291162463726E-3</v>
      </c>
      <c r="U15501">
        <v>3.3681532074460964E-3</v>
      </c>
      <c r="V15501">
        <v>6.4412238325281803E-3</v>
      </c>
      <c r="W15501">
        <v>7.0335194089968089E-3</v>
      </c>
      <c r="X15501">
        <v>5.6746603715767613E-3</v>
      </c>
      <c r="Y15501">
        <v>1</v>
      </c>
      <c r="Z15501">
        <v>0.51573393544945512</v>
      </c>
      <c r="AA15501">
        <v>0</v>
      </c>
      <c r="AB15501">
        <f t="shared" si="1694"/>
        <v>-0.22054166666666666</v>
      </c>
      <c r="AC15501">
        <f t="shared" si="1695"/>
        <v>0.23946065131054417</v>
      </c>
      <c r="AD15501">
        <f t="shared" si="1696"/>
        <v>0.23946065131054417</v>
      </c>
      <c r="AE15501">
        <f t="shared" si="1697"/>
        <v>5.734140352607002E-2</v>
      </c>
      <c r="AF15501">
        <f t="shared" si="1698"/>
        <v>0.23946065131054417</v>
      </c>
      <c r="AG15501">
        <f t="shared" si="1699"/>
        <v>0</v>
      </c>
      <c r="AH15501" t="b">
        <f t="shared" si="1700"/>
        <v>1</v>
      </c>
    </row>
    <row r="15502" spans="1:34" x14ac:dyDescent="0.25">
      <c r="A15502">
        <v>23648</v>
      </c>
      <c r="B15502">
        <v>0.27272727272727271</v>
      </c>
      <c r="C15502">
        <v>1</v>
      </c>
      <c r="D15502">
        <v>0.16666666666666666</v>
      </c>
      <c r="E15502">
        <v>0.66666666666666663</v>
      </c>
      <c r="F15502">
        <v>0.2413793103448276</v>
      </c>
      <c r="G15502">
        <v>0.2</v>
      </c>
      <c r="H15502">
        <v>0.1</v>
      </c>
      <c r="I15502">
        <v>0.1</v>
      </c>
      <c r="J15502">
        <v>0.1</v>
      </c>
      <c r="K15502">
        <v>0.1</v>
      </c>
      <c r="L15502">
        <v>0.1</v>
      </c>
      <c r="M15502">
        <v>0.15544677375538785</v>
      </c>
      <c r="N15502">
        <v>0.10317184646979999</v>
      </c>
      <c r="O15502">
        <v>9.0431673596496676E-2</v>
      </c>
      <c r="P15502">
        <v>0.16471392802844045</v>
      </c>
      <c r="Q15502">
        <v>8.2937615579496388E-2</v>
      </c>
      <c r="R15502">
        <v>0.26783742306536629</v>
      </c>
      <c r="S15502">
        <v>4.5790061725003203E-2</v>
      </c>
      <c r="T15502">
        <v>4.7908308638991981E-3</v>
      </c>
      <c r="U15502">
        <v>5.5856881389223694E-3</v>
      </c>
      <c r="V15502">
        <v>3.8647342995169081E-3</v>
      </c>
      <c r="W15502">
        <v>2.1100558226990428E-2</v>
      </c>
      <c r="X15502">
        <v>1.4523347444322123E-2</v>
      </c>
      <c r="Y15502">
        <v>1</v>
      </c>
      <c r="Z15502">
        <v>0.51573640994621839</v>
      </c>
      <c r="AA15502">
        <v>0</v>
      </c>
      <c r="AB15502">
        <f t="shared" si="1694"/>
        <v>-0.22054166666666666</v>
      </c>
      <c r="AC15502">
        <f t="shared" si="1695"/>
        <v>0.17499496296730357</v>
      </c>
      <c r="AD15502">
        <f t="shared" si="1696"/>
        <v>0.17499496296730357</v>
      </c>
      <c r="AE15502">
        <f t="shared" si="1697"/>
        <v>3.0623237063927951E-2</v>
      </c>
      <c r="AF15502">
        <f t="shared" si="1698"/>
        <v>0.17499496296730357</v>
      </c>
      <c r="AG15502">
        <f t="shared" si="1699"/>
        <v>0</v>
      </c>
      <c r="AH15502" t="b">
        <f t="shared" si="1700"/>
        <v>1</v>
      </c>
    </row>
    <row r="15503" spans="1:34" x14ac:dyDescent="0.25">
      <c r="A15503">
        <v>9661</v>
      </c>
      <c r="B15503">
        <v>2.0202020202020204E-2</v>
      </c>
      <c r="C15503">
        <v>1</v>
      </c>
      <c r="D15503">
        <v>0.5</v>
      </c>
      <c r="E15503">
        <v>0.33333333333333331</v>
      </c>
      <c r="F15503">
        <v>0.2413793103448276</v>
      </c>
      <c r="G15503">
        <v>0.4</v>
      </c>
      <c r="H15503">
        <v>0.4</v>
      </c>
      <c r="I15503">
        <v>0.4</v>
      </c>
      <c r="J15503">
        <v>0.4</v>
      </c>
      <c r="K15503">
        <v>0.4</v>
      </c>
      <c r="L15503">
        <v>0.4</v>
      </c>
      <c r="M15503">
        <v>0.17055263691154074</v>
      </c>
      <c r="N15503">
        <v>9.1316569675849474E-2</v>
      </c>
      <c r="O15503">
        <v>0.10209882433553517</v>
      </c>
      <c r="P15503">
        <v>0.18645309941917093</v>
      </c>
      <c r="Q15503">
        <v>0.11032568009082751</v>
      </c>
      <c r="R15503">
        <v>0.28349677660311068</v>
      </c>
      <c r="S15503">
        <v>0</v>
      </c>
      <c r="T15503">
        <v>1.7811987348739118E-3</v>
      </c>
      <c r="U15503">
        <v>0</v>
      </c>
      <c r="V15503">
        <v>4.1867954911433171E-3</v>
      </c>
      <c r="W15503">
        <v>0</v>
      </c>
      <c r="X15503">
        <v>3.0264855315076059E-3</v>
      </c>
      <c r="Y15503">
        <v>1</v>
      </c>
      <c r="Z15503">
        <v>0.51574627379801041</v>
      </c>
      <c r="AA15503">
        <v>1</v>
      </c>
      <c r="AB15503">
        <f t="shared" si="1694"/>
        <v>0.77945833333333336</v>
      </c>
      <c r="AC15503">
        <f t="shared" si="1695"/>
        <v>0.52320033619281692</v>
      </c>
      <c r="AD15503">
        <f t="shared" si="1696"/>
        <v>-0.47679966380718308</v>
      </c>
      <c r="AE15503">
        <f t="shared" si="1697"/>
        <v>0.2273379194066428</v>
      </c>
      <c r="AF15503">
        <f t="shared" si="1698"/>
        <v>0.47679966380718308</v>
      </c>
      <c r="AG15503">
        <f t="shared" si="1699"/>
        <v>1</v>
      </c>
      <c r="AH15503" t="b">
        <f t="shared" si="1700"/>
        <v>1</v>
      </c>
    </row>
    <row r="15504" spans="1:34" x14ac:dyDescent="0.25">
      <c r="A15504">
        <v>12637</v>
      </c>
      <c r="B15504">
        <v>4.0404040404040407E-2</v>
      </c>
      <c r="C15504">
        <v>1</v>
      </c>
      <c r="D15504">
        <v>0.33333333333333331</v>
      </c>
      <c r="E15504">
        <v>0.66666666666666663</v>
      </c>
      <c r="F15504">
        <v>5.1724137931034482E-2</v>
      </c>
      <c r="G15504">
        <v>0.3</v>
      </c>
      <c r="H15504">
        <v>0</v>
      </c>
      <c r="I15504">
        <v>0.1</v>
      </c>
      <c r="J15504">
        <v>0.1</v>
      </c>
      <c r="K15504">
        <v>0.2</v>
      </c>
      <c r="L15504">
        <v>0.2</v>
      </c>
      <c r="M15504">
        <v>0.1465191741196063</v>
      </c>
      <c r="N15504">
        <v>6.6220432985229311E-2</v>
      </c>
      <c r="O15504">
        <v>0.11456538079109321</v>
      </c>
      <c r="P15504">
        <v>0.17081046660374194</v>
      </c>
      <c r="Q15504">
        <v>9.2689674319909168E-2</v>
      </c>
      <c r="R15504">
        <v>0.27092134050890404</v>
      </c>
      <c r="S15504">
        <v>0</v>
      </c>
      <c r="T15504">
        <v>3.0517871657506357E-2</v>
      </c>
      <c r="U15504">
        <v>1.2644524798000089E-2</v>
      </c>
      <c r="V15504">
        <v>1.6103059581320451E-3</v>
      </c>
      <c r="W15504">
        <v>2.344506469665603E-3</v>
      </c>
      <c r="X15504">
        <v>2.8732697014750334E-3</v>
      </c>
      <c r="Y15504">
        <v>1</v>
      </c>
      <c r="Z15504">
        <v>0.51574890052677869</v>
      </c>
      <c r="AA15504">
        <v>0</v>
      </c>
      <c r="AB15504">
        <f t="shared" si="1694"/>
        <v>-0.22054166666666666</v>
      </c>
      <c r="AC15504">
        <f t="shared" si="1695"/>
        <v>0.26824104222362849</v>
      </c>
      <c r="AD15504">
        <f t="shared" si="1696"/>
        <v>0.26824104222362849</v>
      </c>
      <c r="AE15504">
        <f t="shared" si="1697"/>
        <v>7.1953256733218438E-2</v>
      </c>
      <c r="AF15504">
        <f t="shared" si="1698"/>
        <v>0.26824104222362849</v>
      </c>
      <c r="AG15504">
        <f t="shared" si="1699"/>
        <v>0</v>
      </c>
      <c r="AH15504" t="b">
        <f t="shared" si="1700"/>
        <v>1</v>
      </c>
    </row>
    <row r="15505" spans="1:34" x14ac:dyDescent="0.25">
      <c r="A15505">
        <v>10507</v>
      </c>
      <c r="B15505">
        <v>1.0101010101010102E-2</v>
      </c>
      <c r="C15505">
        <v>1</v>
      </c>
      <c r="D15505">
        <v>0.33333333333333331</v>
      </c>
      <c r="E15505">
        <v>0.66666666666666663</v>
      </c>
      <c r="F15505">
        <v>1.7241379310344827E-2</v>
      </c>
      <c r="G15505">
        <v>0.2</v>
      </c>
      <c r="H15505">
        <v>0.2</v>
      </c>
      <c r="I15505">
        <v>0.4</v>
      </c>
      <c r="J15505">
        <v>0.4</v>
      </c>
      <c r="K15505">
        <v>0.4</v>
      </c>
      <c r="L15505">
        <v>0.4</v>
      </c>
      <c r="M15505">
        <v>0.15995968466256258</v>
      </c>
      <c r="N15505">
        <v>8.3115056543178939E-2</v>
      </c>
      <c r="O15505">
        <v>9.579856293645439E-2</v>
      </c>
      <c r="P15505">
        <v>0.17744864758954998</v>
      </c>
      <c r="Q15505">
        <v>9.843778662475644E-2</v>
      </c>
      <c r="R15505">
        <v>0.27601944873726914</v>
      </c>
      <c r="S15505">
        <v>3.2842921772258549E-3</v>
      </c>
      <c r="T15505">
        <v>0</v>
      </c>
      <c r="U15505">
        <v>1.611535199321459E-3</v>
      </c>
      <c r="V15505">
        <v>0</v>
      </c>
      <c r="W15505">
        <v>4.5319310058636103E-3</v>
      </c>
      <c r="X15505">
        <v>0</v>
      </c>
      <c r="Y15505">
        <v>1</v>
      </c>
      <c r="Z15505">
        <v>0.51577898554220036</v>
      </c>
      <c r="AA15505">
        <v>1</v>
      </c>
      <c r="AB15505">
        <f t="shared" si="1694"/>
        <v>0.77945833333333336</v>
      </c>
      <c r="AC15505">
        <f t="shared" si="1695"/>
        <v>0.27197687412220395</v>
      </c>
      <c r="AD15505">
        <f t="shared" si="1696"/>
        <v>-0.72802312587779605</v>
      </c>
      <c r="AE15505">
        <f t="shared" si="1697"/>
        <v>0.53001767181287729</v>
      </c>
      <c r="AF15505">
        <f t="shared" si="1698"/>
        <v>0.72802312587779605</v>
      </c>
      <c r="AG15505">
        <f t="shared" si="1699"/>
        <v>0</v>
      </c>
      <c r="AH15505" t="b">
        <f t="shared" si="1700"/>
        <v>0</v>
      </c>
    </row>
    <row r="15506" spans="1:34" x14ac:dyDescent="0.25">
      <c r="A15506">
        <v>3859</v>
      </c>
      <c r="B15506">
        <v>0.19191919191919191</v>
      </c>
      <c r="C15506">
        <v>0</v>
      </c>
      <c r="D15506">
        <v>0.33333333333333331</v>
      </c>
      <c r="E15506">
        <v>0.33333333333333331</v>
      </c>
      <c r="F15506">
        <v>0.25862068965517243</v>
      </c>
      <c r="G15506">
        <v>0.3</v>
      </c>
      <c r="H15506">
        <v>0</v>
      </c>
      <c r="I15506">
        <v>0.1</v>
      </c>
      <c r="J15506">
        <v>0.1</v>
      </c>
      <c r="K15506">
        <v>0.1</v>
      </c>
      <c r="L15506">
        <v>0.1</v>
      </c>
      <c r="M15506">
        <v>0.1465182892351147</v>
      </c>
      <c r="N15506">
        <v>6.6219483955706898E-2</v>
      </c>
      <c r="O15506">
        <v>8.6507118609077976E-2</v>
      </c>
      <c r="P15506">
        <v>0.16041941020322423</v>
      </c>
      <c r="Q15506">
        <v>8.0923743561013575E-2</v>
      </c>
      <c r="R15506">
        <v>0.26449452725689654</v>
      </c>
      <c r="S15506">
        <v>0</v>
      </c>
      <c r="T15506">
        <v>1.7633867475251729E-4</v>
      </c>
      <c r="U15506">
        <v>3.3815454667202358E-4</v>
      </c>
      <c r="V15506">
        <v>4.4927536231884058E-4</v>
      </c>
      <c r="W15506">
        <v>1.0777696241052777E-2</v>
      </c>
      <c r="X15506">
        <v>0</v>
      </c>
      <c r="Y15506">
        <v>1</v>
      </c>
      <c r="Z15506">
        <v>0.51582785236480466</v>
      </c>
      <c r="AA15506">
        <v>0</v>
      </c>
      <c r="AB15506">
        <f t="shared" si="1694"/>
        <v>-0.22054166666666666</v>
      </c>
      <c r="AC15506">
        <f t="shared" si="1695"/>
        <v>0.30851559722239286</v>
      </c>
      <c r="AD15506">
        <f t="shared" si="1696"/>
        <v>0.30851559722239286</v>
      </c>
      <c r="AE15506">
        <f t="shared" si="1697"/>
        <v>9.5181873729489733E-2</v>
      </c>
      <c r="AF15506">
        <f t="shared" si="1698"/>
        <v>0.30851559722239286</v>
      </c>
      <c r="AG15506">
        <f t="shared" si="1699"/>
        <v>0</v>
      </c>
      <c r="AH15506" t="b">
        <f t="shared" si="1700"/>
        <v>1</v>
      </c>
    </row>
    <row r="15507" spans="1:34" x14ac:dyDescent="0.25">
      <c r="A15507">
        <v>23507</v>
      </c>
      <c r="B15507">
        <v>0.25252525252525254</v>
      </c>
      <c r="C15507">
        <v>1</v>
      </c>
      <c r="D15507">
        <v>0.16666666666666666</v>
      </c>
      <c r="E15507">
        <v>0.66666666666666663</v>
      </c>
      <c r="F15507">
        <v>0.20689655172413793</v>
      </c>
      <c r="G15507">
        <v>0</v>
      </c>
      <c r="H15507">
        <v>0</v>
      </c>
      <c r="I15507">
        <v>0</v>
      </c>
      <c r="J15507">
        <v>0</v>
      </c>
      <c r="K15507">
        <v>0</v>
      </c>
      <c r="L15507">
        <v>0</v>
      </c>
      <c r="M15507">
        <v>0.16287183952442769</v>
      </c>
      <c r="N15507">
        <v>6.9976691834929605E-2</v>
      </c>
      <c r="O15507">
        <v>8.6297384416969145E-2</v>
      </c>
      <c r="P15507">
        <v>0.16005674528488506</v>
      </c>
      <c r="Q15507">
        <v>9.7817065854904045E-2</v>
      </c>
      <c r="R15507">
        <v>0.27247597918029121</v>
      </c>
      <c r="S15507">
        <v>4.5538216385515688E-3</v>
      </c>
      <c r="T15507">
        <v>0</v>
      </c>
      <c r="U15507">
        <v>0</v>
      </c>
      <c r="V15507">
        <v>2.8020933977455715E-2</v>
      </c>
      <c r="W15507">
        <v>3.5251999277892007E-2</v>
      </c>
      <c r="X15507">
        <v>3.4439513795099366E-2</v>
      </c>
      <c r="Y15507">
        <v>1</v>
      </c>
      <c r="Z15507">
        <v>0.51586641021645696</v>
      </c>
      <c r="AA15507">
        <v>1</v>
      </c>
      <c r="AB15507">
        <f t="shared" si="1694"/>
        <v>0.77945833333333336</v>
      </c>
      <c r="AC15507">
        <f t="shared" si="1695"/>
        <v>-4.9644107465876081E-2</v>
      </c>
      <c r="AD15507">
        <f t="shared" si="1696"/>
        <v>-1.049644107465876</v>
      </c>
      <c r="AE15507">
        <f t="shared" si="1697"/>
        <v>1.1017527523378354</v>
      </c>
      <c r="AF15507">
        <f t="shared" si="1698"/>
        <v>1.049644107465876</v>
      </c>
      <c r="AG15507">
        <f t="shared" si="1699"/>
        <v>0</v>
      </c>
      <c r="AH15507" t="b">
        <f t="shared" si="1700"/>
        <v>0</v>
      </c>
    </row>
    <row r="15508" spans="1:34" x14ac:dyDescent="0.25">
      <c r="A15508">
        <v>29158</v>
      </c>
      <c r="B15508">
        <v>0.35353535353535354</v>
      </c>
      <c r="C15508">
        <v>1</v>
      </c>
      <c r="D15508">
        <v>0.5</v>
      </c>
      <c r="E15508">
        <v>0.33333333333333331</v>
      </c>
      <c r="F15508">
        <v>0.60344827586206895</v>
      </c>
      <c r="G15508">
        <v>0.3</v>
      </c>
      <c r="H15508">
        <v>0</v>
      </c>
      <c r="I15508">
        <v>0</v>
      </c>
      <c r="J15508">
        <v>0</v>
      </c>
      <c r="K15508">
        <v>0</v>
      </c>
      <c r="L15508">
        <v>0</v>
      </c>
      <c r="M15508">
        <v>0.1465191741196063</v>
      </c>
      <c r="N15508">
        <v>6.6220432985229311E-2</v>
      </c>
      <c r="O15508">
        <v>8.6344602062313022E-2</v>
      </c>
      <c r="P15508">
        <v>0.16013775614976083</v>
      </c>
      <c r="Q15508">
        <v>8.0648088011462518E-2</v>
      </c>
      <c r="R15508">
        <v>0.26097872304454045</v>
      </c>
      <c r="S15508">
        <v>0</v>
      </c>
      <c r="T15508">
        <v>0</v>
      </c>
      <c r="U15508">
        <v>0</v>
      </c>
      <c r="V15508">
        <v>0</v>
      </c>
      <c r="W15508">
        <v>0</v>
      </c>
      <c r="X15508">
        <v>4.7856302466964018E-4</v>
      </c>
      <c r="Y15508">
        <v>1</v>
      </c>
      <c r="Z15508">
        <v>0.51591162545698932</v>
      </c>
      <c r="AA15508">
        <v>0</v>
      </c>
      <c r="AB15508">
        <f t="shared" si="1694"/>
        <v>-0.22054166666666666</v>
      </c>
      <c r="AC15508">
        <f t="shared" si="1695"/>
        <v>0.27428476245470584</v>
      </c>
      <c r="AD15508">
        <f t="shared" si="1696"/>
        <v>0.27428476245470584</v>
      </c>
      <c r="AE15508">
        <f t="shared" si="1697"/>
        <v>7.5232130914834411E-2</v>
      </c>
      <c r="AF15508">
        <f t="shared" si="1698"/>
        <v>0.27428476245470584</v>
      </c>
      <c r="AG15508">
        <f t="shared" si="1699"/>
        <v>0</v>
      </c>
      <c r="AH15508" t="b">
        <f t="shared" si="1700"/>
        <v>1</v>
      </c>
    </row>
    <row r="15509" spans="1:34" x14ac:dyDescent="0.25">
      <c r="A15509">
        <v>15294</v>
      </c>
      <c r="B15509">
        <v>0.17171717171717171</v>
      </c>
      <c r="C15509">
        <v>1</v>
      </c>
      <c r="D15509">
        <v>0.33333333333333331</v>
      </c>
      <c r="E15509">
        <v>0.33333333333333331</v>
      </c>
      <c r="F15509">
        <v>0.44827586206896552</v>
      </c>
      <c r="G15509">
        <v>0.1</v>
      </c>
      <c r="H15509">
        <v>0.1</v>
      </c>
      <c r="I15509">
        <v>0.1</v>
      </c>
      <c r="J15509">
        <v>0.1</v>
      </c>
      <c r="K15509">
        <v>0.1</v>
      </c>
      <c r="L15509">
        <v>0.2</v>
      </c>
      <c r="M15509">
        <v>0.1466138567602078</v>
      </c>
      <c r="N15509">
        <v>6.7003382341217874E-2</v>
      </c>
      <c r="O15509">
        <v>9.0522265590470385E-2</v>
      </c>
      <c r="P15509">
        <v>0.16091489526048761</v>
      </c>
      <c r="Q15509">
        <v>8.228417310771885E-2</v>
      </c>
      <c r="R15509">
        <v>0.26161272052545709</v>
      </c>
      <c r="S15509">
        <v>9.4442002307819112E-4</v>
      </c>
      <c r="T15509">
        <v>4.5177137245518651E-3</v>
      </c>
      <c r="U15509">
        <v>9.2071782509709388E-4</v>
      </c>
      <c r="V15509">
        <v>2.6570048309178746E-3</v>
      </c>
      <c r="W15509">
        <v>0</v>
      </c>
      <c r="X15509">
        <v>1.5537220097377171E-2</v>
      </c>
      <c r="Y15509">
        <v>1</v>
      </c>
      <c r="Z15509">
        <v>0.51600128622154562</v>
      </c>
      <c r="AA15509">
        <v>0</v>
      </c>
      <c r="AB15509">
        <f t="shared" si="1694"/>
        <v>-0.22054166666666666</v>
      </c>
      <c r="AC15509">
        <f t="shared" si="1695"/>
        <v>0.14114323251661809</v>
      </c>
      <c r="AD15509">
        <f t="shared" si="1696"/>
        <v>0.14114323251661809</v>
      </c>
      <c r="AE15509">
        <f t="shared" si="1697"/>
        <v>1.9921412085240117E-2</v>
      </c>
      <c r="AF15509">
        <f t="shared" si="1698"/>
        <v>0.14114323251661809</v>
      </c>
      <c r="AG15509">
        <f t="shared" si="1699"/>
        <v>0</v>
      </c>
      <c r="AH15509" t="b">
        <f t="shared" si="1700"/>
        <v>1</v>
      </c>
    </row>
    <row r="15510" spans="1:34" x14ac:dyDescent="0.25">
      <c r="A15510">
        <v>2462</v>
      </c>
      <c r="B15510">
        <v>2.0202020202020204E-2</v>
      </c>
      <c r="C15510">
        <v>1</v>
      </c>
      <c r="D15510">
        <v>0.33333333333333331</v>
      </c>
      <c r="E15510">
        <v>0.66666666666666663</v>
      </c>
      <c r="F15510">
        <v>8.6206896551724144E-2</v>
      </c>
      <c r="G15510">
        <v>0.4</v>
      </c>
      <c r="H15510">
        <v>0.4</v>
      </c>
      <c r="I15510">
        <v>0.4</v>
      </c>
      <c r="J15510">
        <v>0.4</v>
      </c>
      <c r="K15510">
        <v>0.4</v>
      </c>
      <c r="L15510">
        <v>0.4</v>
      </c>
      <c r="M15510">
        <v>0.1691854903720143</v>
      </c>
      <c r="N15510">
        <v>9.4548015199656832E-2</v>
      </c>
      <c r="O15510">
        <v>0.10338358352279871</v>
      </c>
      <c r="P15510">
        <v>0.18658026763728985</v>
      </c>
      <c r="Q15510">
        <v>0.1103732752936277</v>
      </c>
      <c r="R15510">
        <v>0.28354519095619884</v>
      </c>
      <c r="S15510">
        <v>5.7237577156254004E-3</v>
      </c>
      <c r="T15510">
        <v>1.1874658232492747E-3</v>
      </c>
      <c r="U15510">
        <v>0</v>
      </c>
      <c r="V15510">
        <v>4.0257648953301124E-3</v>
      </c>
      <c r="W15510">
        <v>0</v>
      </c>
      <c r="X15510">
        <v>1.1349320743153522E-3</v>
      </c>
      <c r="Y15510">
        <v>1</v>
      </c>
      <c r="Z15510">
        <v>0.51603177314528392</v>
      </c>
      <c r="AA15510">
        <v>1</v>
      </c>
      <c r="AB15510">
        <f t="shared" si="1694"/>
        <v>0.77945833333333336</v>
      </c>
      <c r="AC15510">
        <f t="shared" si="1695"/>
        <v>0.50415086730531733</v>
      </c>
      <c r="AD15510">
        <f t="shared" si="1696"/>
        <v>-0.49584913269468267</v>
      </c>
      <c r="AE15510">
        <f t="shared" si="1697"/>
        <v>0.24586636239406903</v>
      </c>
      <c r="AF15510">
        <f t="shared" si="1698"/>
        <v>0.49584913269468267</v>
      </c>
      <c r="AG15510">
        <f t="shared" si="1699"/>
        <v>1</v>
      </c>
      <c r="AH15510" t="b">
        <f t="shared" si="1700"/>
        <v>1</v>
      </c>
    </row>
    <row r="15511" spans="1:34" x14ac:dyDescent="0.25">
      <c r="A15511">
        <v>6686</v>
      </c>
      <c r="B15511">
        <v>0.27272727272727271</v>
      </c>
      <c r="C15511">
        <v>1</v>
      </c>
      <c r="D15511">
        <v>0.33333333333333331</v>
      </c>
      <c r="E15511">
        <v>0.66666666666666663</v>
      </c>
      <c r="F15511">
        <v>0.13793103448275862</v>
      </c>
      <c r="G15511">
        <v>0.2</v>
      </c>
      <c r="H15511">
        <v>0.2</v>
      </c>
      <c r="I15511">
        <v>0.2</v>
      </c>
      <c r="J15511">
        <v>0.2</v>
      </c>
      <c r="K15511">
        <v>0.2</v>
      </c>
      <c r="L15511">
        <v>0.2</v>
      </c>
      <c r="M15511">
        <v>0.27118878037255406</v>
      </c>
      <c r="N15511">
        <v>0.20263963071363225</v>
      </c>
      <c r="O15511">
        <v>0.11681974883506932</v>
      </c>
      <c r="P15511">
        <v>0.21358702921854658</v>
      </c>
      <c r="Q15511">
        <v>0.1381421014273603</v>
      </c>
      <c r="R15511">
        <v>0.30646131808460525</v>
      </c>
      <c r="S15511">
        <v>5.7695477773504035E-3</v>
      </c>
      <c r="T15511">
        <v>1.7811987348739118E-3</v>
      </c>
      <c r="U15511">
        <v>2.232043212356591E-3</v>
      </c>
      <c r="V15511">
        <v>3.2206119162640902E-3</v>
      </c>
      <c r="W15511">
        <v>4.6890129393312059E-3</v>
      </c>
      <c r="X15511">
        <v>5.6746603715767613E-3</v>
      </c>
      <c r="Y15511">
        <v>1</v>
      </c>
      <c r="Z15511">
        <v>0.51606922435547131</v>
      </c>
      <c r="AA15511">
        <v>0</v>
      </c>
      <c r="AB15511">
        <f t="shared" si="1694"/>
        <v>-0.22054166666666666</v>
      </c>
      <c r="AC15511">
        <f t="shared" si="1695"/>
        <v>0.15160615036715455</v>
      </c>
      <c r="AD15511">
        <f t="shared" si="1696"/>
        <v>0.15160615036715455</v>
      </c>
      <c r="AE15511">
        <f t="shared" si="1697"/>
        <v>2.2984424829148278E-2</v>
      </c>
      <c r="AF15511">
        <f t="shared" si="1698"/>
        <v>0.15160615036715455</v>
      </c>
      <c r="AG15511">
        <f t="shared" si="1699"/>
        <v>0</v>
      </c>
      <c r="AH15511" t="b">
        <f t="shared" si="1700"/>
        <v>1</v>
      </c>
    </row>
    <row r="15512" spans="1:34" x14ac:dyDescent="0.25">
      <c r="A15512">
        <v>19410</v>
      </c>
      <c r="B15512">
        <v>0.19191919191919191</v>
      </c>
      <c r="C15512">
        <v>1</v>
      </c>
      <c r="D15512">
        <v>0.16666666666666666</v>
      </c>
      <c r="E15512">
        <v>0.66666666666666663</v>
      </c>
      <c r="F15512">
        <v>0.18965517241379309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.14675012897191464</v>
      </c>
      <c r="N15512">
        <v>6.7848018616163117E-2</v>
      </c>
      <c r="O15512">
        <v>8.6498882973262178E-2</v>
      </c>
      <c r="P15512">
        <v>0.16117865156473427</v>
      </c>
      <c r="Q15512">
        <v>8.0999102632113865E-2</v>
      </c>
      <c r="R15512">
        <v>0.26097718608095033</v>
      </c>
      <c r="S15512">
        <v>1.9724069088045129E-3</v>
      </c>
      <c r="T15512">
        <v>1.6743268107814773E-4</v>
      </c>
      <c r="U15512">
        <v>1.2387839828579082E-3</v>
      </c>
      <c r="V15512">
        <v>6.2801932367149754E-4</v>
      </c>
      <c r="W15512">
        <v>0</v>
      </c>
      <c r="X15512">
        <v>0</v>
      </c>
      <c r="Y15512">
        <v>1</v>
      </c>
      <c r="Z15512">
        <v>0.51611251729857788</v>
      </c>
      <c r="AA15512">
        <v>0</v>
      </c>
      <c r="AB15512">
        <f t="shared" si="1694"/>
        <v>-0.22054166666666666</v>
      </c>
      <c r="AC15512">
        <f t="shared" si="1695"/>
        <v>-2.3897385026130341E-2</v>
      </c>
      <c r="AD15512">
        <f t="shared" si="1696"/>
        <v>-2.3897385026130341E-2</v>
      </c>
      <c r="AE15512">
        <f t="shared" si="1697"/>
        <v>5.7108501108711868E-4</v>
      </c>
      <c r="AF15512">
        <f t="shared" si="1698"/>
        <v>2.3897385026130341E-2</v>
      </c>
      <c r="AG15512">
        <f t="shared" si="1699"/>
        <v>0</v>
      </c>
      <c r="AH15512" t="b">
        <f t="shared" si="1700"/>
        <v>1</v>
      </c>
    </row>
    <row r="15513" spans="1:34" x14ac:dyDescent="0.25">
      <c r="A15513">
        <v>7993</v>
      </c>
      <c r="B15513">
        <v>4.0404040404040407E-2</v>
      </c>
      <c r="C15513">
        <v>1</v>
      </c>
      <c r="D15513">
        <v>0.33333333333333331</v>
      </c>
      <c r="E15513">
        <v>0.66666666666666663</v>
      </c>
      <c r="F15513">
        <v>3.4482758620689655E-2</v>
      </c>
      <c r="G15513">
        <v>0.4</v>
      </c>
      <c r="H15513">
        <v>0.4</v>
      </c>
      <c r="I15513">
        <v>0.4</v>
      </c>
      <c r="J15513">
        <v>0.5</v>
      </c>
      <c r="K15513">
        <v>0.4</v>
      </c>
      <c r="L15513">
        <v>0.4</v>
      </c>
      <c r="M15513">
        <v>0.17466292537503617</v>
      </c>
      <c r="N15513">
        <v>9.7527018870503024E-2</v>
      </c>
      <c r="O15513">
        <v>0.10552539787729232</v>
      </c>
      <c r="P15513">
        <v>0.19223689837657995</v>
      </c>
      <c r="Q15513">
        <v>0.11504057986822078</v>
      </c>
      <c r="R15513">
        <v>0.28708866051317677</v>
      </c>
      <c r="S15513">
        <v>2.2895030862501602E-3</v>
      </c>
      <c r="T15513">
        <v>1.6624521525489845E-3</v>
      </c>
      <c r="U15513">
        <v>0</v>
      </c>
      <c r="V15513">
        <v>2.0933977455716585E-3</v>
      </c>
      <c r="W15513">
        <v>0</v>
      </c>
      <c r="X15513">
        <v>6.9987477916113386E-3</v>
      </c>
      <c r="Y15513">
        <v>1</v>
      </c>
      <c r="Z15513">
        <v>0.5161214822083755</v>
      </c>
      <c r="AA15513">
        <v>1</v>
      </c>
      <c r="AB15513">
        <f t="shared" si="1694"/>
        <v>0.77945833333333336</v>
      </c>
      <c r="AC15513">
        <f t="shared" si="1695"/>
        <v>0.49724595169150143</v>
      </c>
      <c r="AD15513">
        <f t="shared" si="1696"/>
        <v>-0.50275404830849857</v>
      </c>
      <c r="AE15513">
        <f t="shared" si="1697"/>
        <v>0.25276163309058414</v>
      </c>
      <c r="AF15513">
        <f t="shared" si="1698"/>
        <v>0.50275404830849857</v>
      </c>
      <c r="AG15513">
        <f t="shared" si="1699"/>
        <v>0</v>
      </c>
      <c r="AH15513" t="b">
        <f t="shared" si="1700"/>
        <v>0</v>
      </c>
    </row>
    <row r="15514" spans="1:34" x14ac:dyDescent="0.25">
      <c r="A15514">
        <v>19043</v>
      </c>
      <c r="B15514">
        <v>6.0606060606060608E-2</v>
      </c>
      <c r="C15514">
        <v>1</v>
      </c>
      <c r="D15514">
        <v>0.33333333333333331</v>
      </c>
      <c r="E15514">
        <v>0.66666666666666663</v>
      </c>
      <c r="F15514">
        <v>3.4482758620689655E-2</v>
      </c>
      <c r="G15514">
        <v>0.4</v>
      </c>
      <c r="H15514">
        <v>0.4</v>
      </c>
      <c r="I15514">
        <v>0.4</v>
      </c>
      <c r="J15514">
        <v>0.2</v>
      </c>
      <c r="K15514">
        <v>0.2</v>
      </c>
      <c r="L15514">
        <v>0.4</v>
      </c>
      <c r="M15514">
        <v>0.15967829139423284</v>
      </c>
      <c r="N15514">
        <v>8.2791437476037011E-2</v>
      </c>
      <c r="O15514">
        <v>9.5619026075670119E-2</v>
      </c>
      <c r="P15514">
        <v>0.17710576439402931</v>
      </c>
      <c r="Q15514">
        <v>9.9800199304911727E-2</v>
      </c>
      <c r="R15514">
        <v>0.27624000301244861</v>
      </c>
      <c r="S15514">
        <v>3.2625418979064782E-3</v>
      </c>
      <c r="T15514">
        <v>0</v>
      </c>
      <c r="U15514">
        <v>1.5624302486496138E-3</v>
      </c>
      <c r="V15514">
        <v>2.5764895330112722E-3</v>
      </c>
      <c r="W15514">
        <v>2.344506469665603E-3</v>
      </c>
      <c r="X15514">
        <v>0</v>
      </c>
      <c r="Y15514">
        <v>1</v>
      </c>
      <c r="Z15514">
        <v>0.51612830824019251</v>
      </c>
      <c r="AA15514">
        <v>1</v>
      </c>
      <c r="AB15514">
        <f t="shared" si="1694"/>
        <v>0.77945833333333336</v>
      </c>
      <c r="AC15514">
        <f t="shared" si="1695"/>
        <v>0.49468512131128506</v>
      </c>
      <c r="AD15514">
        <f t="shared" si="1696"/>
        <v>-0.50531487868871494</v>
      </c>
      <c r="AE15514">
        <f t="shared" si="1697"/>
        <v>0.25534312662419067</v>
      </c>
      <c r="AF15514">
        <f t="shared" si="1698"/>
        <v>0.50531487868871494</v>
      </c>
      <c r="AG15514">
        <f t="shared" si="1699"/>
        <v>0</v>
      </c>
      <c r="AH15514" t="b">
        <f t="shared" si="1700"/>
        <v>0</v>
      </c>
    </row>
    <row r="15515" spans="1:34" x14ac:dyDescent="0.25">
      <c r="A15515">
        <v>6017</v>
      </c>
      <c r="B15515">
        <v>2.0202020202020204E-2</v>
      </c>
      <c r="C15515">
        <v>1</v>
      </c>
      <c r="D15515">
        <v>0.33333333333333331</v>
      </c>
      <c r="E15515">
        <v>0.33333333333333331</v>
      </c>
      <c r="F15515">
        <v>0.1206896551724138</v>
      </c>
      <c r="G15515">
        <v>0.2</v>
      </c>
      <c r="H15515">
        <v>0.2</v>
      </c>
      <c r="I15515">
        <v>0.2</v>
      </c>
      <c r="J15515">
        <v>0.2</v>
      </c>
      <c r="K15515">
        <v>0.2</v>
      </c>
      <c r="L15515">
        <v>0.1</v>
      </c>
      <c r="M15515">
        <v>0.15414510866823999</v>
      </c>
      <c r="N15515">
        <v>7.5687002471272871E-2</v>
      </c>
      <c r="O15515">
        <v>8.9026674126322577E-2</v>
      </c>
      <c r="P15515">
        <v>0.16114097209269904</v>
      </c>
      <c r="Q15515">
        <v>8.0386314396061503E-2</v>
      </c>
      <c r="R15515">
        <v>0.26170263289547802</v>
      </c>
      <c r="S15515">
        <v>1.9460776233126361E-3</v>
      </c>
      <c r="T15515">
        <v>6.056075698571301E-4</v>
      </c>
      <c r="U15515">
        <v>1.1160216061782955E-3</v>
      </c>
      <c r="V15515">
        <v>0</v>
      </c>
      <c r="W15515">
        <v>2.8274748024167172E-3</v>
      </c>
      <c r="X15515">
        <v>0</v>
      </c>
      <c r="Y15515">
        <v>1</v>
      </c>
      <c r="Z15515">
        <v>0.51629222334046165</v>
      </c>
      <c r="AA15515">
        <v>0</v>
      </c>
      <c r="AB15515">
        <f t="shared" si="1694"/>
        <v>-0.22054166666666666</v>
      </c>
      <c r="AC15515">
        <f t="shared" si="1695"/>
        <v>0.25881466450670426</v>
      </c>
      <c r="AD15515">
        <f t="shared" si="1696"/>
        <v>0.25881466450670426</v>
      </c>
      <c r="AE15515">
        <f t="shared" si="1697"/>
        <v>6.6985030563717879E-2</v>
      </c>
      <c r="AF15515">
        <f t="shared" si="1698"/>
        <v>0.25881466450670426</v>
      </c>
      <c r="AG15515">
        <f t="shared" si="1699"/>
        <v>0</v>
      </c>
      <c r="AH15515" t="b">
        <f t="shared" si="1700"/>
        <v>1</v>
      </c>
    </row>
    <row r="15516" spans="1:34" x14ac:dyDescent="0.25">
      <c r="A15516">
        <v>18369</v>
      </c>
      <c r="B15516">
        <v>2.0202020202020204E-2</v>
      </c>
      <c r="C15516">
        <v>1</v>
      </c>
      <c r="D15516">
        <v>0.33333333333333331</v>
      </c>
      <c r="E15516">
        <v>0.66666666666666663</v>
      </c>
      <c r="F15516">
        <v>1.7241379310344827E-2</v>
      </c>
      <c r="G15516">
        <v>0.2</v>
      </c>
      <c r="H15516">
        <v>0.2</v>
      </c>
      <c r="I15516">
        <v>0.2</v>
      </c>
      <c r="J15516">
        <v>0.4</v>
      </c>
      <c r="K15516">
        <v>0.4</v>
      </c>
      <c r="L15516">
        <v>0.4</v>
      </c>
      <c r="M15516">
        <v>0.17002878529251184</v>
      </c>
      <c r="N15516">
        <v>9.2371890504769821E-2</v>
      </c>
      <c r="O15516">
        <v>0.10279555912555118</v>
      </c>
      <c r="P15516">
        <v>0.1872999455531629</v>
      </c>
      <c r="Q15516">
        <v>0.11056762237172844</v>
      </c>
      <c r="R15516">
        <v>0.28295960782837037</v>
      </c>
      <c r="S15516">
        <v>2.0170522189863912E-3</v>
      </c>
      <c r="T15516">
        <v>2.0780651906862307E-3</v>
      </c>
      <c r="U15516">
        <v>0</v>
      </c>
      <c r="V15516">
        <v>3.6988727858293076E-3</v>
      </c>
      <c r="W15516">
        <v>9.3780258786624115E-5</v>
      </c>
      <c r="X15516">
        <v>3.3196763173724054E-3</v>
      </c>
      <c r="Y15516">
        <v>1</v>
      </c>
      <c r="Z15516">
        <v>0.51630522709192761</v>
      </c>
      <c r="AA15516">
        <v>1</v>
      </c>
      <c r="AB15516">
        <f t="shared" si="1694"/>
        <v>0.77945833333333336</v>
      </c>
      <c r="AC15516">
        <f t="shared" si="1695"/>
        <v>0.2391809040991984</v>
      </c>
      <c r="AD15516">
        <f t="shared" si="1696"/>
        <v>-0.76081909590080166</v>
      </c>
      <c r="AE15516">
        <f t="shared" si="1697"/>
        <v>0.57884569668731323</v>
      </c>
      <c r="AF15516">
        <f t="shared" si="1698"/>
        <v>0.76081909590080166</v>
      </c>
      <c r="AG15516">
        <f t="shared" si="1699"/>
        <v>0</v>
      </c>
      <c r="AH15516" t="b">
        <f t="shared" si="1700"/>
        <v>0</v>
      </c>
    </row>
    <row r="15517" spans="1:34" x14ac:dyDescent="0.25">
      <c r="A15517">
        <v>15764</v>
      </c>
      <c r="B15517">
        <v>9.0909090909090912E-2</v>
      </c>
      <c r="C15517">
        <v>1</v>
      </c>
      <c r="D15517">
        <v>0.33333333333333331</v>
      </c>
      <c r="E15517">
        <v>0.66666666666666663</v>
      </c>
      <c r="F15517">
        <v>3.4482758620689655E-2</v>
      </c>
      <c r="G15517">
        <v>0.4</v>
      </c>
      <c r="H15517">
        <v>0.4</v>
      </c>
      <c r="I15517">
        <v>0.4</v>
      </c>
      <c r="J15517">
        <v>0.4</v>
      </c>
      <c r="K15517">
        <v>0.4</v>
      </c>
      <c r="L15517">
        <v>0.4</v>
      </c>
      <c r="M15517">
        <v>0.22676049981815624</v>
      </c>
      <c r="N15517">
        <v>0.15473356945187852</v>
      </c>
      <c r="O15517">
        <v>0.1386073979069406</v>
      </c>
      <c r="P15517">
        <v>0.25088122865222412</v>
      </c>
      <c r="Q15517">
        <v>0.17738533770283738</v>
      </c>
      <c r="R15517">
        <v>0.33466459996295916</v>
      </c>
      <c r="S15517">
        <v>5.7237577156254004E-3</v>
      </c>
      <c r="T15517">
        <v>2.5530515199859403E-3</v>
      </c>
      <c r="U15517">
        <v>4.017677782241864E-3</v>
      </c>
      <c r="V15517">
        <v>5.9581320450885671E-3</v>
      </c>
      <c r="W15517">
        <v>0</v>
      </c>
      <c r="X15517">
        <v>1.3808340237503451E-2</v>
      </c>
      <c r="Y15517">
        <v>1</v>
      </c>
      <c r="Z15517">
        <v>0.51630909761584554</v>
      </c>
      <c r="AA15517">
        <v>0</v>
      </c>
      <c r="AB15517">
        <f t="shared" si="1694"/>
        <v>-0.22054166666666666</v>
      </c>
      <c r="AC15517">
        <f t="shared" si="1695"/>
        <v>0.4651549835038753</v>
      </c>
      <c r="AD15517">
        <f t="shared" si="1696"/>
        <v>0.4651549835038753</v>
      </c>
      <c r="AE15517">
        <f t="shared" si="1697"/>
        <v>0.21636915867849049</v>
      </c>
      <c r="AF15517">
        <f t="shared" si="1698"/>
        <v>0.4651549835038753</v>
      </c>
      <c r="AG15517">
        <f t="shared" si="1699"/>
        <v>0</v>
      </c>
      <c r="AH15517" t="b">
        <f t="shared" si="1700"/>
        <v>1</v>
      </c>
    </row>
    <row r="15518" spans="1:34" x14ac:dyDescent="0.25">
      <c r="A15518">
        <v>25072</v>
      </c>
      <c r="B15518">
        <v>4.0404040404040407E-2</v>
      </c>
      <c r="C15518">
        <v>0</v>
      </c>
      <c r="D15518">
        <v>0.33333333333333331</v>
      </c>
      <c r="E15518">
        <v>0.66666666666666663</v>
      </c>
      <c r="F15518">
        <v>0.56896551724137934</v>
      </c>
      <c r="G15518">
        <v>0.4</v>
      </c>
      <c r="H15518">
        <v>0.2</v>
      </c>
      <c r="I15518">
        <v>0.2</v>
      </c>
      <c r="J15518">
        <v>0.2</v>
      </c>
      <c r="K15518">
        <v>0.2</v>
      </c>
      <c r="L15518">
        <v>0.2</v>
      </c>
      <c r="M15518">
        <v>0.18760524594922001</v>
      </c>
      <c r="N15518">
        <v>0.11085139336514481</v>
      </c>
      <c r="O15518">
        <v>0.11273322634327337</v>
      </c>
      <c r="P15518">
        <v>0.20598142778823383</v>
      </c>
      <c r="Q15518">
        <v>9.8372343220906197E-2</v>
      </c>
      <c r="R15518">
        <v>0.27458008233513953</v>
      </c>
      <c r="S15518">
        <v>2.0101837097276408E-3</v>
      </c>
      <c r="T15518">
        <v>1.2949314802533339E-3</v>
      </c>
      <c r="U15518">
        <v>2.4273469934377929E-3</v>
      </c>
      <c r="V15518">
        <v>1.2447665056360708E-3</v>
      </c>
      <c r="W15518">
        <v>1.4957951276466548E-3</v>
      </c>
      <c r="X15518">
        <v>1.312738099291424E-3</v>
      </c>
      <c r="Y15518">
        <v>1</v>
      </c>
      <c r="Z15518">
        <v>0.51636695838196878</v>
      </c>
      <c r="AA15518">
        <v>0</v>
      </c>
      <c r="AB15518">
        <f t="shared" si="1694"/>
        <v>-0.22054166666666666</v>
      </c>
      <c r="AC15518">
        <f t="shared" si="1695"/>
        <v>0.45856072932525216</v>
      </c>
      <c r="AD15518">
        <f t="shared" si="1696"/>
        <v>0.45856072932525216</v>
      </c>
      <c r="AE15518">
        <f t="shared" si="1697"/>
        <v>0.21027794247930717</v>
      </c>
      <c r="AF15518">
        <f t="shared" si="1698"/>
        <v>0.45856072932525216</v>
      </c>
      <c r="AG15518">
        <f t="shared" si="1699"/>
        <v>0</v>
      </c>
      <c r="AH15518" t="b">
        <f t="shared" si="1700"/>
        <v>1</v>
      </c>
    </row>
    <row r="15519" spans="1:34" x14ac:dyDescent="0.25">
      <c r="A15519">
        <v>27576</v>
      </c>
      <c r="B15519">
        <v>0.5252525252525253</v>
      </c>
      <c r="C15519">
        <v>0</v>
      </c>
      <c r="D15519">
        <v>0.33333333333333331</v>
      </c>
      <c r="E15519">
        <v>0.33333333333333331</v>
      </c>
      <c r="F15519">
        <v>0.56896551724137934</v>
      </c>
      <c r="G15519">
        <v>0</v>
      </c>
      <c r="H15519">
        <v>0</v>
      </c>
      <c r="I15519">
        <v>0</v>
      </c>
      <c r="J15519">
        <v>0</v>
      </c>
      <c r="K15519">
        <v>0.1</v>
      </c>
      <c r="L15519">
        <v>0.2</v>
      </c>
      <c r="M15519">
        <v>0.1464926275848582</v>
      </c>
      <c r="N15519">
        <v>6.5821840585816943E-2</v>
      </c>
      <c r="O15519">
        <v>8.6558728593523607E-2</v>
      </c>
      <c r="P15519">
        <v>0.1605051310021044</v>
      </c>
      <c r="Q15519">
        <v>0.24545639337435116</v>
      </c>
      <c r="R15519">
        <v>0.3606631075713132</v>
      </c>
      <c r="S15519">
        <v>0</v>
      </c>
      <c r="T15519">
        <v>7.1247949394956476E-4</v>
      </c>
      <c r="U15519">
        <v>4.3524842640953529E-4</v>
      </c>
      <c r="V15519">
        <v>0.2676489533011272</v>
      </c>
      <c r="W15519">
        <v>1.4067038817993618E-2</v>
      </c>
      <c r="X15519">
        <v>5.6746603715767613E-3</v>
      </c>
      <c r="Y15519">
        <v>1</v>
      </c>
      <c r="Z15519">
        <v>0.51647435480282045</v>
      </c>
      <c r="AA15519">
        <v>0</v>
      </c>
      <c r="AB15519">
        <f t="shared" si="1694"/>
        <v>-0.22054166666666666</v>
      </c>
      <c r="AC15519">
        <f t="shared" si="1695"/>
        <v>-2.8998389022090315E-2</v>
      </c>
      <c r="AD15519">
        <f t="shared" si="1696"/>
        <v>-2.8998389022090315E-2</v>
      </c>
      <c r="AE15519">
        <f t="shared" si="1697"/>
        <v>8.4090656587648813E-4</v>
      </c>
      <c r="AF15519">
        <f t="shared" si="1698"/>
        <v>2.8998389022090315E-2</v>
      </c>
      <c r="AG15519">
        <f t="shared" si="1699"/>
        <v>0</v>
      </c>
      <c r="AH15519" t="b">
        <f t="shared" si="1700"/>
        <v>1</v>
      </c>
    </row>
    <row r="15520" spans="1:34" x14ac:dyDescent="0.25">
      <c r="A15520">
        <v>28666</v>
      </c>
      <c r="B15520">
        <v>0.13131313131313133</v>
      </c>
      <c r="C15520">
        <v>1</v>
      </c>
      <c r="D15520">
        <v>0.16666666666666666</v>
      </c>
      <c r="E15520">
        <v>0.66666666666666663</v>
      </c>
      <c r="F15520">
        <v>0.1206896551724138</v>
      </c>
      <c r="G15520">
        <v>0.1</v>
      </c>
      <c r="H15520">
        <v>0.1</v>
      </c>
      <c r="I15520">
        <v>0.1</v>
      </c>
      <c r="J15520">
        <v>0.1</v>
      </c>
      <c r="K15520">
        <v>0.1</v>
      </c>
      <c r="L15520">
        <v>0.2</v>
      </c>
      <c r="M15520">
        <v>0.14654660553884599</v>
      </c>
      <c r="N15520">
        <v>6.7427598537735306E-2</v>
      </c>
      <c r="O15520">
        <v>8.7138517354955355E-2</v>
      </c>
      <c r="P15520">
        <v>0.16285067813629794</v>
      </c>
      <c r="Q15520">
        <v>8.2545946723119865E-2</v>
      </c>
      <c r="R15520">
        <v>0.26172261342214931</v>
      </c>
      <c r="S15520">
        <v>2.2895030862501602E-3</v>
      </c>
      <c r="T15520">
        <v>8.9059936743695592E-4</v>
      </c>
      <c r="U15520">
        <v>3.348064818534887E-3</v>
      </c>
      <c r="V15520">
        <v>3.0821256038647345E-3</v>
      </c>
      <c r="W15520">
        <v>0</v>
      </c>
      <c r="X15520">
        <v>6.2175362137909381E-3</v>
      </c>
      <c r="Y15520">
        <v>1</v>
      </c>
      <c r="Z15520">
        <v>0.51660503777425071</v>
      </c>
      <c r="AA15520">
        <v>1</v>
      </c>
      <c r="AB15520">
        <f t="shared" si="1694"/>
        <v>0.77945833333333336</v>
      </c>
      <c r="AC15520">
        <f t="shared" si="1695"/>
        <v>0.11478166823786745</v>
      </c>
      <c r="AD15520">
        <f t="shared" si="1696"/>
        <v>-0.88521833176213249</v>
      </c>
      <c r="AE15520">
        <f t="shared" si="1697"/>
        <v>0.78361149488773285</v>
      </c>
      <c r="AF15520">
        <f t="shared" si="1698"/>
        <v>0.88521833176213249</v>
      </c>
      <c r="AG15520">
        <f t="shared" si="1699"/>
        <v>0</v>
      </c>
      <c r="AH15520" t="b">
        <f t="shared" si="1700"/>
        <v>0</v>
      </c>
    </row>
    <row r="15521" spans="1:34" x14ac:dyDescent="0.25">
      <c r="A15521">
        <v>23616</v>
      </c>
      <c r="B15521">
        <v>7.0707070707070704E-2</v>
      </c>
      <c r="C15521">
        <v>1</v>
      </c>
      <c r="D15521">
        <v>0.33333333333333331</v>
      </c>
      <c r="E15521">
        <v>0.66666666666666663</v>
      </c>
      <c r="F15521">
        <v>0.31034482758620691</v>
      </c>
      <c r="G15521">
        <v>0.4</v>
      </c>
      <c r="H15521">
        <v>0.4</v>
      </c>
      <c r="I15521">
        <v>0.4</v>
      </c>
      <c r="J15521">
        <v>0.2</v>
      </c>
      <c r="K15521">
        <v>0.2</v>
      </c>
      <c r="L15521">
        <v>0.2</v>
      </c>
      <c r="M15521">
        <v>0.26152407195526733</v>
      </c>
      <c r="N15521">
        <v>0.18365998929494698</v>
      </c>
      <c r="O15521">
        <v>0.1448626378302284</v>
      </c>
      <c r="P15521">
        <v>0.24898406723524991</v>
      </c>
      <c r="Q15521">
        <v>0.19316513056454851</v>
      </c>
      <c r="R15521">
        <v>0.3050311734640162</v>
      </c>
      <c r="S15521">
        <v>1.1086918695166401E-2</v>
      </c>
      <c r="T15521">
        <v>0</v>
      </c>
      <c r="U15521">
        <v>4.0835230570063835E-3</v>
      </c>
      <c r="V15521">
        <v>2.1739130434782608E-2</v>
      </c>
      <c r="W15521">
        <v>4.8718844439651233E-3</v>
      </c>
      <c r="X15521">
        <v>4.0706230398777302E-3</v>
      </c>
      <c r="Y15521">
        <v>1</v>
      </c>
      <c r="Z15521">
        <v>0.516636483350982</v>
      </c>
      <c r="AA15521">
        <v>1</v>
      </c>
      <c r="AB15521">
        <f t="shared" si="1694"/>
        <v>0.77945833333333336</v>
      </c>
      <c r="AC15521">
        <f t="shared" si="1695"/>
        <v>0.44882777813719621</v>
      </c>
      <c r="AD15521">
        <f t="shared" si="1696"/>
        <v>-0.55117222186280379</v>
      </c>
      <c r="AE15521">
        <f t="shared" si="1697"/>
        <v>0.30379081815317982</v>
      </c>
      <c r="AF15521">
        <f t="shared" si="1698"/>
        <v>0.55117222186280379</v>
      </c>
      <c r="AG15521">
        <f t="shared" si="1699"/>
        <v>0</v>
      </c>
      <c r="AH15521" t="b">
        <f t="shared" si="1700"/>
        <v>0</v>
      </c>
    </row>
    <row r="15522" spans="1:34" x14ac:dyDescent="0.25">
      <c r="A15522">
        <v>4702</v>
      </c>
      <c r="B15522">
        <v>0.21212121212121213</v>
      </c>
      <c r="C15522">
        <v>1</v>
      </c>
      <c r="D15522">
        <v>0.33333333333333331</v>
      </c>
      <c r="E15522">
        <v>0.66666666666666663</v>
      </c>
      <c r="F15522">
        <v>0.17241379310344829</v>
      </c>
      <c r="G15522">
        <v>0.2</v>
      </c>
      <c r="H15522">
        <v>0.2</v>
      </c>
      <c r="I15522">
        <v>0.2</v>
      </c>
      <c r="J15522">
        <v>0.2</v>
      </c>
      <c r="K15522">
        <v>0.2</v>
      </c>
      <c r="L15522">
        <v>0.2</v>
      </c>
      <c r="M15522">
        <v>0.21328459389553583</v>
      </c>
      <c r="N15522">
        <v>0.14033394450834577</v>
      </c>
      <c r="O15522">
        <v>0.13064134190351898</v>
      </c>
      <c r="P15522">
        <v>0.23732792256114907</v>
      </c>
      <c r="Q15522">
        <v>0.16390300494296012</v>
      </c>
      <c r="R15522">
        <v>0.32701436369323128</v>
      </c>
      <c r="S15522">
        <v>4.5790061725003205E-3</v>
      </c>
      <c r="T15522">
        <v>2.3749316464985494E-3</v>
      </c>
      <c r="U15522">
        <v>3.348064818534887E-3</v>
      </c>
      <c r="V15522">
        <v>4.830917874396135E-3</v>
      </c>
      <c r="W15522">
        <v>7.0335194089968089E-3</v>
      </c>
      <c r="X15522">
        <v>5.6746603715767613E-3</v>
      </c>
      <c r="Y15522">
        <v>1</v>
      </c>
      <c r="Z15522">
        <v>0.51664011680791688</v>
      </c>
      <c r="AA15522">
        <v>0</v>
      </c>
      <c r="AB15522">
        <f t="shared" si="1694"/>
        <v>-0.22054166666666666</v>
      </c>
      <c r="AC15522">
        <f t="shared" si="1695"/>
        <v>0.19823295465242333</v>
      </c>
      <c r="AD15522">
        <f t="shared" si="1696"/>
        <v>0.19823295465242333</v>
      </c>
      <c r="AE15522">
        <f t="shared" si="1697"/>
        <v>3.9296304310229721E-2</v>
      </c>
      <c r="AF15522">
        <f t="shared" si="1698"/>
        <v>0.19823295465242333</v>
      </c>
      <c r="AG15522">
        <f t="shared" si="1699"/>
        <v>0</v>
      </c>
      <c r="AH15522" t="b">
        <f t="shared" si="1700"/>
        <v>1</v>
      </c>
    </row>
    <row r="15523" spans="1:34" x14ac:dyDescent="0.25">
      <c r="A15523">
        <v>25205</v>
      </c>
      <c r="B15523">
        <v>0.1111111111111111</v>
      </c>
      <c r="C15523">
        <v>1</v>
      </c>
      <c r="D15523">
        <v>0.16666666666666666</v>
      </c>
      <c r="E15523">
        <v>0.66666666666666663</v>
      </c>
      <c r="F15523">
        <v>3.4482758620689655E-2</v>
      </c>
      <c r="G15523">
        <v>0.2</v>
      </c>
      <c r="H15523">
        <v>0.2</v>
      </c>
      <c r="I15523">
        <v>0.2</v>
      </c>
      <c r="J15523">
        <v>0.2</v>
      </c>
      <c r="K15523">
        <v>0.2</v>
      </c>
      <c r="L15523">
        <v>0.2</v>
      </c>
      <c r="M15523">
        <v>0.25008163059435035</v>
      </c>
      <c r="N15523">
        <v>0.17595102248440744</v>
      </c>
      <c r="O15523">
        <v>0.1506945660725845</v>
      </c>
      <c r="P15523">
        <v>0.27019478403068614</v>
      </c>
      <c r="Q15523">
        <v>0.15791691662411192</v>
      </c>
      <c r="R15523">
        <v>0.32014644189086483</v>
      </c>
      <c r="S15523">
        <v>6.8685092587504812E-3</v>
      </c>
      <c r="T15523">
        <v>3.5623974697478237E-3</v>
      </c>
      <c r="U15523">
        <v>4.4640864247131821E-3</v>
      </c>
      <c r="V15523">
        <v>6.4412238325281803E-3</v>
      </c>
      <c r="W15523">
        <v>7.0335194089968089E-3</v>
      </c>
      <c r="X15523">
        <v>6.6204371001728881E-3</v>
      </c>
      <c r="Y15523">
        <v>1</v>
      </c>
      <c r="Z15523">
        <v>0.5166447068471276</v>
      </c>
      <c r="AA15523">
        <v>0</v>
      </c>
      <c r="AB15523">
        <f t="shared" si="1694"/>
        <v>-0.22054166666666666</v>
      </c>
      <c r="AC15523">
        <f t="shared" si="1695"/>
        <v>0.18459884576385135</v>
      </c>
      <c r="AD15523">
        <f t="shared" si="1696"/>
        <v>0.18459884576385135</v>
      </c>
      <c r="AE15523">
        <f t="shared" si="1697"/>
        <v>3.4076733857346178E-2</v>
      </c>
      <c r="AF15523">
        <f t="shared" si="1698"/>
        <v>0.18459884576385135</v>
      </c>
      <c r="AG15523">
        <f t="shared" si="1699"/>
        <v>0</v>
      </c>
      <c r="AH15523" t="b">
        <f t="shared" si="1700"/>
        <v>1</v>
      </c>
    </row>
    <row r="15524" spans="1:34" x14ac:dyDescent="0.25">
      <c r="A15524">
        <v>18765</v>
      </c>
      <c r="B15524">
        <v>0.21212121212121213</v>
      </c>
      <c r="C15524">
        <v>1</v>
      </c>
      <c r="D15524">
        <v>0.16666666666666666</v>
      </c>
      <c r="E15524">
        <v>0.66666666666666663</v>
      </c>
      <c r="F15524">
        <v>0.1206896551724138</v>
      </c>
      <c r="G15524">
        <v>0.2</v>
      </c>
      <c r="H15524">
        <v>0.2</v>
      </c>
      <c r="I15524">
        <v>0.2</v>
      </c>
      <c r="J15524">
        <v>0.2</v>
      </c>
      <c r="K15524">
        <v>0.2</v>
      </c>
      <c r="L15524">
        <v>0.2</v>
      </c>
      <c r="M15524">
        <v>0.28563628946695441</v>
      </c>
      <c r="N15524">
        <v>0.21901988027043545</v>
      </c>
      <c r="O15524">
        <v>0.17705848344609748</v>
      </c>
      <c r="P15524">
        <v>0.31852812678388748</v>
      </c>
      <c r="Q15524">
        <v>0.24838349834656248</v>
      </c>
      <c r="R15524">
        <v>0.39318909954682629</v>
      </c>
      <c r="S15524">
        <v>7.4431745333992713E-3</v>
      </c>
      <c r="T15524">
        <v>4.8092365841595625E-3</v>
      </c>
      <c r="U15524">
        <v>9.1513771706620232E-3</v>
      </c>
      <c r="V15524">
        <v>9.6618357487922701E-3</v>
      </c>
      <c r="W15524">
        <v>1.4535940111926739E-2</v>
      </c>
      <c r="X15524">
        <v>1.1727631434591972E-2</v>
      </c>
      <c r="Y15524">
        <v>1</v>
      </c>
      <c r="Z15524">
        <v>0.51668637261707484</v>
      </c>
      <c r="AA15524">
        <v>0</v>
      </c>
      <c r="AB15524">
        <f t="shared" si="1694"/>
        <v>-0.22054166666666666</v>
      </c>
      <c r="AC15524">
        <f t="shared" si="1695"/>
        <v>0.17039145789893703</v>
      </c>
      <c r="AD15524">
        <f t="shared" si="1696"/>
        <v>0.17039145789893703</v>
      </c>
      <c r="AE15524">
        <f t="shared" si="1697"/>
        <v>2.9033248924925231E-2</v>
      </c>
      <c r="AF15524">
        <f t="shared" si="1698"/>
        <v>0.17039145789893703</v>
      </c>
      <c r="AG15524">
        <f t="shared" si="1699"/>
        <v>0</v>
      </c>
      <c r="AH15524" t="b">
        <f t="shared" si="1700"/>
        <v>1</v>
      </c>
    </row>
    <row r="15525" spans="1:34" x14ac:dyDescent="0.25">
      <c r="A15525">
        <v>22445</v>
      </c>
      <c r="B15525">
        <v>0.19191919191919191</v>
      </c>
      <c r="C15525">
        <v>1</v>
      </c>
      <c r="D15525">
        <v>0.16666666666666666</v>
      </c>
      <c r="E15525">
        <v>0.66666666666666663</v>
      </c>
      <c r="F15525">
        <v>0.25862068965517243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0.1465191741196063</v>
      </c>
      <c r="N15525">
        <v>6.6220432985229311E-2</v>
      </c>
      <c r="O15525">
        <v>8.6344602062313022E-2</v>
      </c>
      <c r="P15525">
        <v>0.16013775614976083</v>
      </c>
      <c r="Q15525">
        <v>8.0648088011462518E-2</v>
      </c>
      <c r="R15525">
        <v>0.26097872304454045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1</v>
      </c>
      <c r="Z15525">
        <v>0.5167050159792389</v>
      </c>
      <c r="AA15525">
        <v>1</v>
      </c>
      <c r="AB15525">
        <f t="shared" si="1694"/>
        <v>0.77945833333333336</v>
      </c>
      <c r="AC15525">
        <f t="shared" si="1695"/>
        <v>-1.7433487291859895E-2</v>
      </c>
      <c r="AD15525">
        <f t="shared" si="1696"/>
        <v>-1.0174334872918598</v>
      </c>
      <c r="AE15525">
        <f t="shared" si="1697"/>
        <v>1.0351709010628749</v>
      </c>
      <c r="AF15525">
        <f t="shared" si="1698"/>
        <v>1.0174334872918598</v>
      </c>
      <c r="AG15525">
        <f t="shared" si="1699"/>
        <v>0</v>
      </c>
      <c r="AH15525" t="b">
        <f t="shared" si="1700"/>
        <v>0</v>
      </c>
    </row>
    <row r="15526" spans="1:34" x14ac:dyDescent="0.25">
      <c r="A15526">
        <v>4365</v>
      </c>
      <c r="B15526">
        <v>0.35353535353535354</v>
      </c>
      <c r="C15526">
        <v>1</v>
      </c>
      <c r="D15526">
        <v>0.33333333333333331</v>
      </c>
      <c r="E15526">
        <v>0.33333333333333331</v>
      </c>
      <c r="F15526">
        <v>0.48275862068965519</v>
      </c>
      <c r="G15526">
        <v>0.2</v>
      </c>
      <c r="H15526">
        <v>0.2</v>
      </c>
      <c r="I15526">
        <v>0.2</v>
      </c>
      <c r="J15526">
        <v>0.2</v>
      </c>
      <c r="K15526">
        <v>0.2</v>
      </c>
      <c r="L15526">
        <v>0.2</v>
      </c>
      <c r="M15526">
        <v>0.44589418020318716</v>
      </c>
      <c r="N15526">
        <v>0.37862007311323442</v>
      </c>
      <c r="O15526">
        <v>0.26242743718543304</v>
      </c>
      <c r="P15526">
        <v>0.45234959767743732</v>
      </c>
      <c r="Q15526">
        <v>0.36808642495575133</v>
      </c>
      <c r="R15526">
        <v>0.47592999745632525</v>
      </c>
      <c r="S15526">
        <v>1.4106773265930362E-2</v>
      </c>
      <c r="T15526">
        <v>1.3075779912709388E-2</v>
      </c>
      <c r="U15526">
        <v>1.3417927771081648E-2</v>
      </c>
      <c r="V15526">
        <v>1.6140096618357486E-2</v>
      </c>
      <c r="W15526">
        <v>2.5374593521190821E-2</v>
      </c>
      <c r="X15526">
        <v>1.4230156658457324E-2</v>
      </c>
      <c r="Y15526">
        <v>1</v>
      </c>
      <c r="Z15526">
        <v>0.51674762554049036</v>
      </c>
      <c r="AA15526">
        <v>0</v>
      </c>
      <c r="AB15526">
        <f t="shared" si="1694"/>
        <v>-0.22054166666666666</v>
      </c>
      <c r="AC15526">
        <f t="shared" si="1695"/>
        <v>9.6610796076254377E-2</v>
      </c>
      <c r="AD15526">
        <f t="shared" si="1696"/>
        <v>9.6610796076254377E-2</v>
      </c>
      <c r="AE15526">
        <f t="shared" si="1697"/>
        <v>9.3336459184876087E-3</v>
      </c>
      <c r="AF15526">
        <f t="shared" si="1698"/>
        <v>9.6610796076254377E-2</v>
      </c>
      <c r="AG15526">
        <f t="shared" si="1699"/>
        <v>0</v>
      </c>
      <c r="AH15526" t="b">
        <f t="shared" si="1700"/>
        <v>1</v>
      </c>
    </row>
    <row r="15527" spans="1:34" x14ac:dyDescent="0.25">
      <c r="A15527">
        <v>7023</v>
      </c>
      <c r="B15527">
        <v>9.0909090909090912E-2</v>
      </c>
      <c r="C15527">
        <v>0</v>
      </c>
      <c r="D15527">
        <v>0.33333333333333331</v>
      </c>
      <c r="E15527">
        <v>0.33333333333333331</v>
      </c>
      <c r="F15527">
        <v>0.39655172413793105</v>
      </c>
      <c r="G15527">
        <v>0.4</v>
      </c>
      <c r="H15527">
        <v>0.4</v>
      </c>
      <c r="I15527">
        <v>0.4</v>
      </c>
      <c r="J15527">
        <v>0.4</v>
      </c>
      <c r="K15527">
        <v>0.5</v>
      </c>
      <c r="L15527">
        <v>0.4</v>
      </c>
      <c r="M15527">
        <v>0.19924590143625601</v>
      </c>
      <c r="N15527">
        <v>0.12396128718772184</v>
      </c>
      <c r="O15527">
        <v>0.1202474204616019</v>
      </c>
      <c r="P15527">
        <v>0.22148935649113685</v>
      </c>
      <c r="Q15527">
        <v>0.14392591013430772</v>
      </c>
      <c r="R15527">
        <v>0.31093849302256954</v>
      </c>
      <c r="S15527">
        <v>3.2053043207502245E-3</v>
      </c>
      <c r="T15527">
        <v>1.4843322790615932E-3</v>
      </c>
      <c r="U15527">
        <v>5.580108030891478E-3</v>
      </c>
      <c r="V15527">
        <v>0</v>
      </c>
      <c r="W15527">
        <v>5.6268155271974474E-3</v>
      </c>
      <c r="X15527">
        <v>4.5397282972614089E-3</v>
      </c>
      <c r="Y15527">
        <v>1</v>
      </c>
      <c r="Z15527">
        <v>0.51689306048164829</v>
      </c>
      <c r="AA15527">
        <v>1</v>
      </c>
      <c r="AB15527">
        <f t="shared" si="1694"/>
        <v>0.77945833333333336</v>
      </c>
      <c r="AC15527">
        <f t="shared" si="1695"/>
        <v>0.54449295288222876</v>
      </c>
      <c r="AD15527">
        <f t="shared" si="1696"/>
        <v>-0.45550704711777124</v>
      </c>
      <c r="AE15527">
        <f t="shared" si="1697"/>
        <v>0.20748666997395146</v>
      </c>
      <c r="AF15527">
        <f t="shared" si="1698"/>
        <v>0.45550704711777124</v>
      </c>
      <c r="AG15527">
        <f t="shared" si="1699"/>
        <v>1</v>
      </c>
      <c r="AH15527" t="b">
        <f t="shared" si="1700"/>
        <v>1</v>
      </c>
    </row>
    <row r="15528" spans="1:34" x14ac:dyDescent="0.25">
      <c r="A15528">
        <v>9635</v>
      </c>
      <c r="B15528">
        <v>0.23232323232323232</v>
      </c>
      <c r="C15528">
        <v>1</v>
      </c>
      <c r="D15528">
        <v>0.16666666666666666</v>
      </c>
      <c r="E15528">
        <v>0.66666666666666663</v>
      </c>
      <c r="F15528">
        <v>0.22413793103448276</v>
      </c>
      <c r="G15528">
        <v>0.1</v>
      </c>
      <c r="H15528">
        <v>0.1</v>
      </c>
      <c r="I15528">
        <v>0</v>
      </c>
      <c r="J15528">
        <v>0</v>
      </c>
      <c r="K15528">
        <v>0</v>
      </c>
      <c r="L15528">
        <v>0</v>
      </c>
      <c r="M15528">
        <v>0.15091705004287265</v>
      </c>
      <c r="N15528">
        <v>6.6220432985229311E-2</v>
      </c>
      <c r="O15528">
        <v>8.6344602062313022E-2</v>
      </c>
      <c r="P15528">
        <v>0.16013775614976083</v>
      </c>
      <c r="Q15528">
        <v>8.0648088011462518E-2</v>
      </c>
      <c r="R15528">
        <v>0.26097872304454045</v>
      </c>
      <c r="S15528">
        <v>0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1</v>
      </c>
      <c r="Z15528">
        <v>0.51690805170020671</v>
      </c>
      <c r="AA15528">
        <v>0</v>
      </c>
      <c r="AB15528">
        <f t="shared" si="1694"/>
        <v>-0.22054166666666666</v>
      </c>
      <c r="AC15528">
        <f t="shared" si="1695"/>
        <v>8.9809986533458216E-2</v>
      </c>
      <c r="AD15528">
        <f t="shared" si="1696"/>
        <v>8.9809986533458216E-2</v>
      </c>
      <c r="AE15528">
        <f t="shared" si="1697"/>
        <v>8.0658336811399462E-3</v>
      </c>
      <c r="AF15528">
        <f t="shared" si="1698"/>
        <v>8.9809986533458216E-2</v>
      </c>
      <c r="AG15528">
        <f t="shared" si="1699"/>
        <v>0</v>
      </c>
      <c r="AH15528" t="b">
        <f t="shared" si="1700"/>
        <v>1</v>
      </c>
    </row>
    <row r="15529" spans="1:34" x14ac:dyDescent="0.25">
      <c r="A15529">
        <v>20134</v>
      </c>
      <c r="B15529">
        <v>0.10101010101010101</v>
      </c>
      <c r="C15529">
        <v>1</v>
      </c>
      <c r="D15529">
        <v>0.5</v>
      </c>
      <c r="E15529">
        <v>0.66666666666666663</v>
      </c>
      <c r="F15529">
        <v>0.43103448275862066</v>
      </c>
      <c r="G15529">
        <v>0.2</v>
      </c>
      <c r="H15529">
        <v>0.2</v>
      </c>
      <c r="I15529">
        <v>0.2</v>
      </c>
      <c r="J15529">
        <v>0.2</v>
      </c>
      <c r="K15529">
        <v>0.2</v>
      </c>
      <c r="L15529">
        <v>0.2</v>
      </c>
      <c r="M15529">
        <v>0.1859761736001791</v>
      </c>
      <c r="N15529">
        <v>0.10972964046965573</v>
      </c>
      <c r="O15529">
        <v>0.11220669469345042</v>
      </c>
      <c r="P15529">
        <v>0.20565926830233255</v>
      </c>
      <c r="Q15529">
        <v>8.0648088011462518E-2</v>
      </c>
      <c r="R15529">
        <v>0.29898860110953401</v>
      </c>
      <c r="S15529">
        <v>2.2895030862501602E-3</v>
      </c>
      <c r="T15529">
        <v>1.1874658232492747E-3</v>
      </c>
      <c r="U15529">
        <v>2.232043212356591E-3</v>
      </c>
      <c r="V15529">
        <v>3.2206119162640902E-3</v>
      </c>
      <c r="W15529">
        <v>0</v>
      </c>
      <c r="X15529">
        <v>3.7831069143845074E-3</v>
      </c>
      <c r="Y15529">
        <v>1</v>
      </c>
      <c r="Z15529">
        <v>0.51691811170999724</v>
      </c>
      <c r="AA15529">
        <v>1</v>
      </c>
      <c r="AB15529">
        <f t="shared" si="1694"/>
        <v>0.77945833333333336</v>
      </c>
      <c r="AC15529">
        <f t="shared" si="1695"/>
        <v>0.22272720666194695</v>
      </c>
      <c r="AD15529">
        <f t="shared" si="1696"/>
        <v>-0.77727279333805299</v>
      </c>
      <c r="AE15529">
        <f t="shared" si="1697"/>
        <v>0.60415299526353961</v>
      </c>
      <c r="AF15529">
        <f t="shared" si="1698"/>
        <v>0.77727279333805299</v>
      </c>
      <c r="AG15529">
        <f t="shared" si="1699"/>
        <v>0</v>
      </c>
      <c r="AH15529" t="b">
        <f t="shared" si="1700"/>
        <v>0</v>
      </c>
    </row>
    <row r="15530" spans="1:34" x14ac:dyDescent="0.25">
      <c r="A15530">
        <v>20252</v>
      </c>
      <c r="B15530">
        <v>8.0808080808080815E-2</v>
      </c>
      <c r="C15530">
        <v>1</v>
      </c>
      <c r="D15530">
        <v>0.5</v>
      </c>
      <c r="E15530">
        <v>0.33333333333333331</v>
      </c>
      <c r="F15530">
        <v>0.56896551724137934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.1465191741196063</v>
      </c>
      <c r="N15530">
        <v>6.6220432985229311E-2</v>
      </c>
      <c r="O15530">
        <v>8.6344602062313022E-2</v>
      </c>
      <c r="P15530">
        <v>0.16013775614976083</v>
      </c>
      <c r="Q15530">
        <v>8.2437865950094447E-2</v>
      </c>
      <c r="R15530">
        <v>0.26097872304454045</v>
      </c>
      <c r="S15530">
        <v>0</v>
      </c>
      <c r="T15530">
        <v>0</v>
      </c>
      <c r="U15530">
        <v>0</v>
      </c>
      <c r="V15530">
        <v>2.9066022544283416E-3</v>
      </c>
      <c r="W15530">
        <v>0</v>
      </c>
      <c r="X15530">
        <v>0</v>
      </c>
      <c r="Y15530">
        <v>1</v>
      </c>
      <c r="Z15530">
        <v>0.51693512105873829</v>
      </c>
      <c r="AA15530">
        <v>1</v>
      </c>
      <c r="AB15530">
        <f t="shared" si="1694"/>
        <v>0.77945833333333336</v>
      </c>
      <c r="AC15530">
        <f t="shared" si="1695"/>
        <v>7.7359639739944808E-3</v>
      </c>
      <c r="AD15530">
        <f t="shared" si="1696"/>
        <v>-0.99226403602600555</v>
      </c>
      <c r="AE15530">
        <f t="shared" si="1697"/>
        <v>0.984587917190618</v>
      </c>
      <c r="AF15530">
        <f t="shared" si="1698"/>
        <v>0.99226403602600555</v>
      </c>
      <c r="AG15530">
        <f t="shared" si="1699"/>
        <v>0</v>
      </c>
      <c r="AH15530" t="b">
        <f t="shared" si="1700"/>
        <v>0</v>
      </c>
    </row>
    <row r="15531" spans="1:34" x14ac:dyDescent="0.25">
      <c r="A15531">
        <v>22798</v>
      </c>
      <c r="B15531">
        <v>0.14141414141414141</v>
      </c>
      <c r="C15531">
        <v>1</v>
      </c>
      <c r="D15531">
        <v>0.33333333333333331</v>
      </c>
      <c r="E15531">
        <v>0.33333333333333331</v>
      </c>
      <c r="F15531">
        <v>0.29310344827586204</v>
      </c>
      <c r="G15531">
        <v>0.1</v>
      </c>
      <c r="H15531">
        <v>0.1</v>
      </c>
      <c r="I15531">
        <v>0.2</v>
      </c>
      <c r="J15531">
        <v>0.2</v>
      </c>
      <c r="K15531">
        <v>0.1</v>
      </c>
      <c r="L15531">
        <v>0.1</v>
      </c>
      <c r="M15531">
        <v>0.15146036912071684</v>
      </c>
      <c r="N15531">
        <v>6.7270059637015184E-2</v>
      </c>
      <c r="O15531">
        <v>8.7551946272908104E-2</v>
      </c>
      <c r="P15531">
        <v>0.16296089059200103</v>
      </c>
      <c r="Q15531">
        <v>8.1376889554340331E-2</v>
      </c>
      <c r="R15531">
        <v>0.26182712694627619</v>
      </c>
      <c r="S15531">
        <v>1.2660952066963387E-3</v>
      </c>
      <c r="T15531">
        <v>7.1722935724256181E-4</v>
      </c>
      <c r="U15531">
        <v>1.1227177358153653E-3</v>
      </c>
      <c r="V15531">
        <v>8.0515297906602251E-2</v>
      </c>
      <c r="W15531">
        <v>2.5883351425108258E-3</v>
      </c>
      <c r="X15531">
        <v>0</v>
      </c>
      <c r="Y15531">
        <v>1</v>
      </c>
      <c r="Z15531">
        <v>0.51694003219225793</v>
      </c>
      <c r="AA15531">
        <v>0</v>
      </c>
      <c r="AB15531">
        <f t="shared" si="1694"/>
        <v>-0.22054166666666666</v>
      </c>
      <c r="AC15531">
        <f t="shared" si="1695"/>
        <v>0.12532215659111415</v>
      </c>
      <c r="AD15531">
        <f t="shared" si="1696"/>
        <v>0.12532215659111415</v>
      </c>
      <c r="AE15531">
        <f t="shared" si="1697"/>
        <v>1.5705642932647736E-2</v>
      </c>
      <c r="AF15531">
        <f t="shared" si="1698"/>
        <v>0.12532215659111415</v>
      </c>
      <c r="AG15531">
        <f t="shared" si="1699"/>
        <v>0</v>
      </c>
      <c r="AH15531" t="b">
        <f t="shared" si="1700"/>
        <v>1</v>
      </c>
    </row>
    <row r="15532" spans="1:34" x14ac:dyDescent="0.25">
      <c r="A15532">
        <v>6173</v>
      </c>
      <c r="B15532">
        <v>0.22222222222222221</v>
      </c>
      <c r="C15532">
        <v>1</v>
      </c>
      <c r="D15532">
        <v>0.16666666666666666</v>
      </c>
      <c r="E15532">
        <v>0.66666666666666663</v>
      </c>
      <c r="F15532">
        <v>0.10344827586206896</v>
      </c>
      <c r="G15532">
        <v>0.3</v>
      </c>
      <c r="H15532">
        <v>0.1</v>
      </c>
      <c r="I15532">
        <v>0.1</v>
      </c>
      <c r="J15532">
        <v>0.1</v>
      </c>
      <c r="K15532">
        <v>0.1</v>
      </c>
      <c r="L15532">
        <v>0</v>
      </c>
      <c r="M15532">
        <v>0.1465191741196063</v>
      </c>
      <c r="N15532">
        <v>6.8107103675781142E-2</v>
      </c>
      <c r="O15532">
        <v>9.7155246676509169E-2</v>
      </c>
      <c r="P15532">
        <v>0.18432891918318439</v>
      </c>
      <c r="Q15532">
        <v>8.0648088011462518E-2</v>
      </c>
      <c r="R15532">
        <v>0.26097872304454045</v>
      </c>
      <c r="S15532">
        <v>2.2757660677326591E-3</v>
      </c>
      <c r="T15532">
        <v>1.1802222817274541E-2</v>
      </c>
      <c r="U15532">
        <v>2.8660550868264811E-2</v>
      </c>
      <c r="V15532">
        <v>0</v>
      </c>
      <c r="W15532">
        <v>0</v>
      </c>
      <c r="X15532">
        <v>0</v>
      </c>
      <c r="Y15532">
        <v>1</v>
      </c>
      <c r="Z15532">
        <v>0.51697320011470249</v>
      </c>
      <c r="AA15532">
        <v>0</v>
      </c>
      <c r="AB15532">
        <f t="shared" si="1694"/>
        <v>-0.22054166666666666</v>
      </c>
      <c r="AC15532">
        <f t="shared" si="1695"/>
        <v>0.28633696436516232</v>
      </c>
      <c r="AD15532">
        <f t="shared" si="1696"/>
        <v>0.28633696436516232</v>
      </c>
      <c r="AE15532">
        <f t="shared" si="1697"/>
        <v>8.1988857161856235E-2</v>
      </c>
      <c r="AF15532">
        <f t="shared" si="1698"/>
        <v>0.28633696436516232</v>
      </c>
      <c r="AG15532">
        <f t="shared" si="1699"/>
        <v>0</v>
      </c>
      <c r="AH15532" t="b">
        <f t="shared" si="1700"/>
        <v>1</v>
      </c>
    </row>
    <row r="15533" spans="1:34" x14ac:dyDescent="0.25">
      <c r="A15533">
        <v>23401</v>
      </c>
      <c r="B15533">
        <v>0.20202020202020202</v>
      </c>
      <c r="C15533">
        <v>1</v>
      </c>
      <c r="D15533">
        <v>0.16666666666666666</v>
      </c>
      <c r="E15533">
        <v>0.33333333333333331</v>
      </c>
      <c r="F15533">
        <v>0.32758620689655171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.1465191741196063</v>
      </c>
      <c r="N15533">
        <v>6.6220432985229311E-2</v>
      </c>
      <c r="O15533">
        <v>8.6344602062313022E-2</v>
      </c>
      <c r="P15533">
        <v>0.16013775614976083</v>
      </c>
      <c r="Q15533">
        <v>8.0648088011462518E-2</v>
      </c>
      <c r="R15533">
        <v>0.26097872304454045</v>
      </c>
      <c r="S15533">
        <v>0</v>
      </c>
      <c r="T15533">
        <v>0</v>
      </c>
      <c r="U15533">
        <v>0</v>
      </c>
      <c r="V15533">
        <v>0</v>
      </c>
      <c r="W15533">
        <v>0</v>
      </c>
      <c r="X15533">
        <v>0</v>
      </c>
      <c r="Y15533">
        <v>1</v>
      </c>
      <c r="Z15533">
        <v>0.51698479678636233</v>
      </c>
      <c r="AA15533">
        <v>0</v>
      </c>
      <c r="AB15533">
        <f t="shared" si="1694"/>
        <v>-0.22054166666666666</v>
      </c>
      <c r="AC15533">
        <f t="shared" si="1695"/>
        <v>7.3478089238285527E-3</v>
      </c>
      <c r="AD15533">
        <f t="shared" si="1696"/>
        <v>7.3478089238285527E-3</v>
      </c>
      <c r="AE15533">
        <f t="shared" si="1697"/>
        <v>5.3990295981094515E-5</v>
      </c>
      <c r="AF15533">
        <f t="shared" si="1698"/>
        <v>7.3478089238285527E-3</v>
      </c>
      <c r="AG15533">
        <f t="shared" si="1699"/>
        <v>0</v>
      </c>
      <c r="AH15533" t="b">
        <f t="shared" si="1700"/>
        <v>1</v>
      </c>
    </row>
    <row r="15534" spans="1:34" x14ac:dyDescent="0.25">
      <c r="A15534">
        <v>2120</v>
      </c>
      <c r="B15534">
        <v>0.35353535353535354</v>
      </c>
      <c r="C15534">
        <v>0</v>
      </c>
      <c r="D15534">
        <v>0.33333333333333331</v>
      </c>
      <c r="E15534">
        <v>0.66666666666666663</v>
      </c>
      <c r="F15534">
        <v>0.36206896551724138</v>
      </c>
      <c r="G15534">
        <v>0.2</v>
      </c>
      <c r="H15534">
        <v>0.1</v>
      </c>
      <c r="I15534">
        <v>0.1</v>
      </c>
      <c r="J15534">
        <v>0.1</v>
      </c>
      <c r="K15534">
        <v>0.1</v>
      </c>
      <c r="L15534">
        <v>0</v>
      </c>
      <c r="M15534">
        <v>0.15536801903563519</v>
      </c>
      <c r="N15534">
        <v>7.5710728209333139E-2</v>
      </c>
      <c r="O15534">
        <v>8.6422017038981461E-2</v>
      </c>
      <c r="P15534">
        <v>0.16678253104317503</v>
      </c>
      <c r="Q15534">
        <v>7.7726932439601187E-2</v>
      </c>
      <c r="R15534">
        <v>0.25871477567632162</v>
      </c>
      <c r="S15534">
        <v>1.1447515431250801E-2</v>
      </c>
      <c r="T15534">
        <v>8.3716340539073865E-5</v>
      </c>
      <c r="U15534">
        <v>7.872416409981698E-3</v>
      </c>
      <c r="V15534">
        <v>3.1256038647342996E-3</v>
      </c>
      <c r="W15534">
        <v>0</v>
      </c>
      <c r="X15534">
        <v>0</v>
      </c>
      <c r="Y15534">
        <v>1</v>
      </c>
      <c r="Z15534">
        <v>0.51698982588651099</v>
      </c>
      <c r="AA15534">
        <v>0</v>
      </c>
      <c r="AB15534">
        <f t="shared" si="1694"/>
        <v>-0.22054166666666666</v>
      </c>
      <c r="AC15534">
        <f t="shared" si="1695"/>
        <v>0.19116465204415434</v>
      </c>
      <c r="AD15534">
        <f t="shared" si="1696"/>
        <v>0.19116465204415434</v>
      </c>
      <c r="AE15534">
        <f t="shared" si="1697"/>
        <v>3.6543924191162598E-2</v>
      </c>
      <c r="AF15534">
        <f t="shared" si="1698"/>
        <v>0.19116465204415434</v>
      </c>
      <c r="AG15534">
        <f t="shared" si="1699"/>
        <v>0</v>
      </c>
      <c r="AH15534" t="b">
        <f t="shared" si="1700"/>
        <v>1</v>
      </c>
    </row>
    <row r="15535" spans="1:34" x14ac:dyDescent="0.25">
      <c r="A15535">
        <v>11925</v>
      </c>
      <c r="B15535">
        <v>0.14141414141414141</v>
      </c>
      <c r="C15535">
        <v>1</v>
      </c>
      <c r="D15535">
        <v>0.16666666666666666</v>
      </c>
      <c r="E15535">
        <v>0.66666666666666663</v>
      </c>
      <c r="F15535">
        <v>0.13793103448275862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0</v>
      </c>
      <c r="M15535">
        <v>0.16723785960599633</v>
      </c>
      <c r="N15535">
        <v>8.8379323303989343E-2</v>
      </c>
      <c r="O15535">
        <v>8.6344602062313022E-2</v>
      </c>
      <c r="P15535">
        <v>0.16313327417656223</v>
      </c>
      <c r="Q15535">
        <v>8.0648088011462518E-2</v>
      </c>
      <c r="R15535">
        <v>0.27146773106518496</v>
      </c>
      <c r="S15535">
        <v>1.1447515431250801E-3</v>
      </c>
      <c r="T15535">
        <v>0</v>
      </c>
      <c r="U15535">
        <v>3.5489487076469802E-3</v>
      </c>
      <c r="V15535">
        <v>0</v>
      </c>
      <c r="W15535">
        <v>3.2000168804465816E-2</v>
      </c>
      <c r="X15535">
        <v>1.8915534571922537E-3</v>
      </c>
      <c r="Y15535">
        <v>1</v>
      </c>
      <c r="Z15535">
        <v>0.51708194381831296</v>
      </c>
      <c r="AA15535">
        <v>0</v>
      </c>
      <c r="AB15535">
        <f t="shared" si="1694"/>
        <v>-0.22054166666666666</v>
      </c>
      <c r="AC15535">
        <f t="shared" si="1695"/>
        <v>-3.8619514016767054E-2</v>
      </c>
      <c r="AD15535">
        <f t="shared" si="1696"/>
        <v>-3.8619514016767054E-2</v>
      </c>
      <c r="AE15535">
        <f t="shared" si="1697"/>
        <v>1.491466862891267E-3</v>
      </c>
      <c r="AF15535">
        <f t="shared" si="1698"/>
        <v>3.8619514016767054E-2</v>
      </c>
      <c r="AG15535">
        <f t="shared" si="1699"/>
        <v>0</v>
      </c>
      <c r="AH15535" t="b">
        <f t="shared" si="1700"/>
        <v>1</v>
      </c>
    </row>
    <row r="15536" spans="1:34" x14ac:dyDescent="0.25">
      <c r="A15536">
        <v>6621</v>
      </c>
      <c r="B15536">
        <v>0.25252525252525254</v>
      </c>
      <c r="C15536">
        <v>1</v>
      </c>
      <c r="D15536">
        <v>0.16666666666666666</v>
      </c>
      <c r="E15536">
        <v>0.33333333333333331</v>
      </c>
      <c r="F15536">
        <v>0.29310344827586204</v>
      </c>
      <c r="G15536">
        <v>0</v>
      </c>
      <c r="H15536">
        <v>0.1</v>
      </c>
      <c r="I15536">
        <v>0.1</v>
      </c>
      <c r="J15536">
        <v>0</v>
      </c>
      <c r="K15536">
        <v>0</v>
      </c>
      <c r="L15536">
        <v>0</v>
      </c>
      <c r="M15536">
        <v>0.1470695722733833</v>
      </c>
      <c r="N15536">
        <v>6.9137749737118823E-2</v>
      </c>
      <c r="O15536">
        <v>8.6344602062313022E-2</v>
      </c>
      <c r="P15536">
        <v>0.16078584306876692</v>
      </c>
      <c r="Q15536">
        <v>8.3231119330097525E-2</v>
      </c>
      <c r="R15536">
        <v>0.26126844068127447</v>
      </c>
      <c r="S15536">
        <v>3.5304137589977471E-3</v>
      </c>
      <c r="T15536">
        <v>4.1026944193262439E-4</v>
      </c>
      <c r="U15536">
        <v>0</v>
      </c>
      <c r="V15536">
        <v>4.207729468599034E-3</v>
      </c>
      <c r="W15536">
        <v>8.8622344553359797E-4</v>
      </c>
      <c r="X15536">
        <v>1.3108465458342318E-3</v>
      </c>
      <c r="Y15536">
        <v>1</v>
      </c>
      <c r="Z15536">
        <v>0.51709677727924197</v>
      </c>
      <c r="AA15536">
        <v>0</v>
      </c>
      <c r="AB15536">
        <f t="shared" si="1694"/>
        <v>-0.22054166666666666</v>
      </c>
      <c r="AC15536">
        <f t="shared" si="1695"/>
        <v>3.1420300949691143E-2</v>
      </c>
      <c r="AD15536">
        <f t="shared" si="1696"/>
        <v>3.1420300949691143E-2</v>
      </c>
      <c r="AE15536">
        <f t="shared" si="1697"/>
        <v>9.8723531176916207E-4</v>
      </c>
      <c r="AF15536">
        <f t="shared" si="1698"/>
        <v>3.1420300949691143E-2</v>
      </c>
      <c r="AG15536">
        <f t="shared" si="1699"/>
        <v>0</v>
      </c>
      <c r="AH15536" t="b">
        <f t="shared" si="1700"/>
        <v>1</v>
      </c>
    </row>
    <row r="15537" spans="1:34" x14ac:dyDescent="0.25">
      <c r="A15537">
        <v>6740</v>
      </c>
      <c r="B15537">
        <v>0</v>
      </c>
      <c r="C15537">
        <v>1</v>
      </c>
      <c r="D15537">
        <v>0.33333333333333331</v>
      </c>
      <c r="E15537">
        <v>0.66666666666666663</v>
      </c>
      <c r="F15537">
        <v>0.18965517241379309</v>
      </c>
      <c r="G15537">
        <v>0.2</v>
      </c>
      <c r="H15537">
        <v>0.2</v>
      </c>
      <c r="I15537">
        <v>0.2</v>
      </c>
      <c r="J15537">
        <v>0.2</v>
      </c>
      <c r="K15537">
        <v>0.2</v>
      </c>
      <c r="L15537">
        <v>0.2</v>
      </c>
      <c r="M15537">
        <v>0.15489283606364443</v>
      </c>
      <c r="N15537">
        <v>7.5082470665497461E-2</v>
      </c>
      <c r="O15537">
        <v>9.1875106033811132E-2</v>
      </c>
      <c r="P15537">
        <v>0.16961320137982228</v>
      </c>
      <c r="Q15537">
        <v>9.0325779247500015E-2</v>
      </c>
      <c r="R15537">
        <v>0.26870042812120803</v>
      </c>
      <c r="S15537">
        <v>1.3336355477407183E-3</v>
      </c>
      <c r="T15537">
        <v>7.1247949394956476E-4</v>
      </c>
      <c r="U15537">
        <v>4.4640864247131825E-4</v>
      </c>
      <c r="V15537">
        <v>8.3735909822866346E-4</v>
      </c>
      <c r="W15537">
        <v>1.4067038817993619E-3</v>
      </c>
      <c r="X15537">
        <v>9.4577672859612685E-4</v>
      </c>
      <c r="Y15537">
        <v>1</v>
      </c>
      <c r="Z15537">
        <v>0.5171148237286407</v>
      </c>
      <c r="AA15537">
        <v>0</v>
      </c>
      <c r="AB15537">
        <f t="shared" si="1694"/>
        <v>-0.22054166666666666</v>
      </c>
      <c r="AC15537">
        <f t="shared" si="1695"/>
        <v>0.2486937793726631</v>
      </c>
      <c r="AD15537">
        <f t="shared" si="1696"/>
        <v>0.2486937793726631</v>
      </c>
      <c r="AE15537">
        <f t="shared" si="1697"/>
        <v>6.1848595898658827E-2</v>
      </c>
      <c r="AF15537">
        <f t="shared" si="1698"/>
        <v>0.2486937793726631</v>
      </c>
      <c r="AG15537">
        <f t="shared" si="1699"/>
        <v>0</v>
      </c>
      <c r="AH15537" t="b">
        <f t="shared" si="1700"/>
        <v>1</v>
      </c>
    </row>
    <row r="15538" spans="1:34" x14ac:dyDescent="0.25">
      <c r="A15538">
        <v>28114</v>
      </c>
      <c r="B15538">
        <v>0.13131313131313133</v>
      </c>
      <c r="C15538">
        <v>1</v>
      </c>
      <c r="D15538">
        <v>0.5</v>
      </c>
      <c r="E15538">
        <v>0.66666666666666663</v>
      </c>
      <c r="F15538">
        <v>0.37931034482758619</v>
      </c>
      <c r="G15538">
        <v>0.2</v>
      </c>
      <c r="H15538">
        <v>0.2</v>
      </c>
      <c r="I15538">
        <v>0.2</v>
      </c>
      <c r="J15538">
        <v>0.2</v>
      </c>
      <c r="K15538">
        <v>0.2</v>
      </c>
      <c r="L15538">
        <v>0.2</v>
      </c>
      <c r="M15538">
        <v>0.27113922684102432</v>
      </c>
      <c r="N15538">
        <v>0.19138129348927788</v>
      </c>
      <c r="O15538">
        <v>0.1541535331152171</v>
      </c>
      <c r="P15538">
        <v>0.27924350923994851</v>
      </c>
      <c r="Q15538">
        <v>0.2089022860570845</v>
      </c>
      <c r="R15538">
        <v>0.36667494065399336</v>
      </c>
      <c r="S15538">
        <v>5.7306262248841512E-3</v>
      </c>
      <c r="T15538">
        <v>2.6717981023108681E-3</v>
      </c>
      <c r="U15538">
        <v>5.580108030891478E-3</v>
      </c>
      <c r="V15538">
        <v>8.0515297906602248E-3</v>
      </c>
      <c r="W15538">
        <v>2.4593872866792175E-2</v>
      </c>
      <c r="X15538">
        <v>9.4577672859612692E-3</v>
      </c>
      <c r="Y15538">
        <v>1</v>
      </c>
      <c r="Z15538">
        <v>0.51714182182455448</v>
      </c>
      <c r="AA15538">
        <v>0</v>
      </c>
      <c r="AB15538">
        <f t="shared" si="1694"/>
        <v>-0.22054166666666666</v>
      </c>
      <c r="AC15538">
        <f t="shared" si="1695"/>
        <v>0.17227588300745547</v>
      </c>
      <c r="AD15538">
        <f t="shared" si="1696"/>
        <v>0.17227588300745547</v>
      </c>
      <c r="AE15538">
        <f t="shared" si="1697"/>
        <v>2.9678979865998486E-2</v>
      </c>
      <c r="AF15538">
        <f t="shared" si="1698"/>
        <v>0.17227588300745547</v>
      </c>
      <c r="AG15538">
        <f t="shared" si="1699"/>
        <v>0</v>
      </c>
      <c r="AH15538" t="b">
        <f t="shared" si="1700"/>
        <v>1</v>
      </c>
    </row>
    <row r="15539" spans="1:34" x14ac:dyDescent="0.25">
      <c r="A15539">
        <v>9916</v>
      </c>
      <c r="B15539">
        <v>1.0101010101010102E-2</v>
      </c>
      <c r="C15539">
        <v>1</v>
      </c>
      <c r="D15539">
        <v>0.16666666666666666</v>
      </c>
      <c r="E15539">
        <v>0.66666666666666663</v>
      </c>
      <c r="F15539">
        <v>5.1724137931034482E-2</v>
      </c>
      <c r="G15539">
        <v>0.1</v>
      </c>
      <c r="H15539">
        <v>0.1</v>
      </c>
      <c r="I15539">
        <v>0</v>
      </c>
      <c r="J15539">
        <v>0</v>
      </c>
      <c r="K15539">
        <v>0</v>
      </c>
      <c r="L15539">
        <v>0</v>
      </c>
      <c r="M15539">
        <v>0.1468545453419238</v>
      </c>
      <c r="N15539">
        <v>6.6220432985229311E-2</v>
      </c>
      <c r="O15539">
        <v>8.6344602062313022E-2</v>
      </c>
      <c r="P15539">
        <v>0.16013775614976083</v>
      </c>
      <c r="Q15539">
        <v>8.0648088011462518E-2</v>
      </c>
      <c r="R15539">
        <v>0.26097872304454045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1</v>
      </c>
      <c r="Z15539">
        <v>0.51716074854111482</v>
      </c>
      <c r="AA15539">
        <v>0</v>
      </c>
      <c r="AB15539">
        <f t="shared" si="1694"/>
        <v>-0.22054166666666666</v>
      </c>
      <c r="AC15539">
        <f t="shared" si="1695"/>
        <v>9.9977936613255228E-2</v>
      </c>
      <c r="AD15539">
        <f t="shared" si="1696"/>
        <v>9.9977936613255228E-2</v>
      </c>
      <c r="AE15539">
        <f t="shared" si="1697"/>
        <v>9.9955878094440797E-3</v>
      </c>
      <c r="AF15539">
        <f t="shared" si="1698"/>
        <v>9.9977936613255228E-2</v>
      </c>
      <c r="AG15539">
        <f t="shared" si="1699"/>
        <v>0</v>
      </c>
      <c r="AH15539" t="b">
        <f t="shared" si="1700"/>
        <v>1</v>
      </c>
    </row>
    <row r="15540" spans="1:34" x14ac:dyDescent="0.25">
      <c r="A15540">
        <v>14430</v>
      </c>
      <c r="B15540">
        <v>0.20202020202020202</v>
      </c>
      <c r="C15540">
        <v>0</v>
      </c>
      <c r="D15540">
        <v>0.33333333333333331</v>
      </c>
      <c r="E15540">
        <v>0.66666666666666663</v>
      </c>
      <c r="F15540">
        <v>0.1206896551724138</v>
      </c>
      <c r="G15540">
        <v>0.2</v>
      </c>
      <c r="H15540">
        <v>0.2</v>
      </c>
      <c r="I15540">
        <v>0.2</v>
      </c>
      <c r="J15540">
        <v>0.2</v>
      </c>
      <c r="K15540">
        <v>0.2</v>
      </c>
      <c r="L15540">
        <v>0.2</v>
      </c>
      <c r="M15540">
        <v>0.30580192214609264</v>
      </c>
      <c r="N15540">
        <v>0.24122242594722637</v>
      </c>
      <c r="O15540">
        <v>0.18050866581052658</v>
      </c>
      <c r="P15540">
        <v>0.28561604994790812</v>
      </c>
      <c r="Q15540">
        <v>0.17869916361346747</v>
      </c>
      <c r="R15540">
        <v>0.32868273767028594</v>
      </c>
      <c r="S15540">
        <v>1.0302763888125722E-2</v>
      </c>
      <c r="T15540">
        <v>4.4529968371847797E-3</v>
      </c>
      <c r="U15540">
        <v>6.1414668987991609E-3</v>
      </c>
      <c r="V15540">
        <v>6.7391304347826086E-3</v>
      </c>
      <c r="W15540">
        <v>1.0550279113495214E-2</v>
      </c>
      <c r="X15540">
        <v>7.3297696466199831E-3</v>
      </c>
      <c r="Y15540">
        <v>1</v>
      </c>
      <c r="Z15540">
        <v>0.51717531988392851</v>
      </c>
      <c r="AA15540">
        <v>0</v>
      </c>
      <c r="AB15540">
        <f t="shared" si="1694"/>
        <v>-0.22054166666666666</v>
      </c>
      <c r="AC15540">
        <f t="shared" si="1695"/>
        <v>0.15003111446734724</v>
      </c>
      <c r="AD15540">
        <f t="shared" si="1696"/>
        <v>0.15003111446734724</v>
      </c>
      <c r="AE15540">
        <f t="shared" si="1697"/>
        <v>2.2509335308314251E-2</v>
      </c>
      <c r="AF15540">
        <f t="shared" si="1698"/>
        <v>0.15003111446734724</v>
      </c>
      <c r="AG15540">
        <f t="shared" si="1699"/>
        <v>0</v>
      </c>
      <c r="AH15540" t="b">
        <f t="shared" si="1700"/>
        <v>1</v>
      </c>
    </row>
    <row r="15541" spans="1:34" x14ac:dyDescent="0.25">
      <c r="A15541">
        <v>11934</v>
      </c>
      <c r="B15541">
        <v>4.0404040404040407E-2</v>
      </c>
      <c r="C15541">
        <v>1</v>
      </c>
      <c r="D15541">
        <v>0.16666666666666666</v>
      </c>
      <c r="E15541">
        <v>0.33333333333333331</v>
      </c>
      <c r="F15541">
        <v>0.37931034482758619</v>
      </c>
      <c r="G15541">
        <v>0.2</v>
      </c>
      <c r="H15541">
        <v>0.2</v>
      </c>
      <c r="I15541">
        <v>0.2</v>
      </c>
      <c r="J15541">
        <v>0.2</v>
      </c>
      <c r="K15541">
        <v>0.4</v>
      </c>
      <c r="L15541">
        <v>0.2</v>
      </c>
      <c r="M15541">
        <v>0.19022361915987296</v>
      </c>
      <c r="N15541">
        <v>0.11425271517346361</v>
      </c>
      <c r="O15541">
        <v>0.1028021476342038</v>
      </c>
      <c r="P15541">
        <v>0.18892393079788167</v>
      </c>
      <c r="Q15541">
        <v>0.10983287142850061</v>
      </c>
      <c r="R15541">
        <v>0.2840677585768332</v>
      </c>
      <c r="S15541">
        <v>2.8034965291133212E-3</v>
      </c>
      <c r="T15541">
        <v>1.0556571168686051E-3</v>
      </c>
      <c r="U15541">
        <v>2.6583634659167001E-3</v>
      </c>
      <c r="V15541">
        <v>0</v>
      </c>
      <c r="W15541">
        <v>2.9329775935516694E-3</v>
      </c>
      <c r="X15541">
        <v>1.9880226835090587E-3</v>
      </c>
      <c r="Y15541">
        <v>1</v>
      </c>
      <c r="Z15541">
        <v>0.51717619955435035</v>
      </c>
      <c r="AA15541">
        <v>0</v>
      </c>
      <c r="AB15541">
        <f t="shared" si="1694"/>
        <v>-0.22054166666666666</v>
      </c>
      <c r="AC15541">
        <f t="shared" si="1695"/>
        <v>0.28130944197891461</v>
      </c>
      <c r="AD15541">
        <f t="shared" si="1696"/>
        <v>0.28130944197891461</v>
      </c>
      <c r="AE15541">
        <f t="shared" si="1697"/>
        <v>7.9135002146488331E-2</v>
      </c>
      <c r="AF15541">
        <f t="shared" si="1698"/>
        <v>0.28130944197891461</v>
      </c>
      <c r="AG15541">
        <f t="shared" si="1699"/>
        <v>0</v>
      </c>
      <c r="AH15541" t="b">
        <f t="shared" si="1700"/>
        <v>1</v>
      </c>
    </row>
    <row r="15542" spans="1:34" x14ac:dyDescent="0.25">
      <c r="A15542">
        <v>16163</v>
      </c>
      <c r="B15542">
        <v>7.0707070707070704E-2</v>
      </c>
      <c r="C15542">
        <v>1</v>
      </c>
      <c r="D15542">
        <v>0.33333333333333331</v>
      </c>
      <c r="E15542">
        <v>0.33333333333333331</v>
      </c>
      <c r="F15542">
        <v>0.13793103448275862</v>
      </c>
      <c r="G15542">
        <v>0.4</v>
      </c>
      <c r="H15542">
        <v>0.2</v>
      </c>
      <c r="I15542">
        <v>0.2</v>
      </c>
      <c r="J15542">
        <v>0.4</v>
      </c>
      <c r="K15542">
        <v>0.2</v>
      </c>
      <c r="L15542">
        <v>0.2</v>
      </c>
      <c r="M15542">
        <v>0.21409072366738607</v>
      </c>
      <c r="N15542">
        <v>0.14013369927911717</v>
      </c>
      <c r="O15542">
        <v>0.13126230884402967</v>
      </c>
      <c r="P15542">
        <v>0.23573219692045674</v>
      </c>
      <c r="Q15542">
        <v>0.14159671989727368</v>
      </c>
      <c r="R15542">
        <v>0.26917227594336907</v>
      </c>
      <c r="S15542">
        <v>3.8829972342802718E-3</v>
      </c>
      <c r="T15542">
        <v>3.4436508874228964E-3</v>
      </c>
      <c r="U15542">
        <v>1.1160216061782955E-3</v>
      </c>
      <c r="V15542">
        <v>9.6618357487922703E-4</v>
      </c>
      <c r="W15542">
        <v>9.378025878662412E-4</v>
      </c>
      <c r="X15542">
        <v>1.8915534571922537E-3</v>
      </c>
      <c r="Y15542">
        <v>1</v>
      </c>
      <c r="Z15542">
        <v>0.51719505989923142</v>
      </c>
      <c r="AA15542">
        <v>1</v>
      </c>
      <c r="AB15542">
        <f t="shared" si="1694"/>
        <v>0.77945833333333336</v>
      </c>
      <c r="AC15542">
        <f t="shared" si="1695"/>
        <v>0.41845424257803898</v>
      </c>
      <c r="AD15542">
        <f t="shared" si="1696"/>
        <v>-0.58154575742196102</v>
      </c>
      <c r="AE15542">
        <f t="shared" si="1697"/>
        <v>0.33819546797548233</v>
      </c>
      <c r="AF15542">
        <f t="shared" si="1698"/>
        <v>0.58154575742196102</v>
      </c>
      <c r="AG15542">
        <f t="shared" si="1699"/>
        <v>0</v>
      </c>
      <c r="AH15542" t="b">
        <f t="shared" si="1700"/>
        <v>0</v>
      </c>
    </row>
    <row r="15543" spans="1:34" x14ac:dyDescent="0.25">
      <c r="A15543">
        <v>1211</v>
      </c>
      <c r="B15543">
        <v>0.20202020202020202</v>
      </c>
      <c r="C15543">
        <v>1</v>
      </c>
      <c r="D15543">
        <v>0.16666666666666666</v>
      </c>
      <c r="E15543">
        <v>0.33333333333333331</v>
      </c>
      <c r="F15543">
        <v>0.27586206896551724</v>
      </c>
      <c r="G15543">
        <v>0.2</v>
      </c>
      <c r="H15543">
        <v>0.2</v>
      </c>
      <c r="I15543">
        <v>0.2</v>
      </c>
      <c r="J15543">
        <v>0.2</v>
      </c>
      <c r="K15543">
        <v>0.2</v>
      </c>
      <c r="L15543">
        <v>0.2</v>
      </c>
      <c r="M15543">
        <v>0.33389258033202635</v>
      </c>
      <c r="N15543">
        <v>0.26167021603708046</v>
      </c>
      <c r="O15543">
        <v>0.19716770993871041</v>
      </c>
      <c r="P15543">
        <v>0.3190170179335447</v>
      </c>
      <c r="Q15543">
        <v>0.25121045507954842</v>
      </c>
      <c r="R15543">
        <v>0.39589108153822389</v>
      </c>
      <c r="S15543">
        <v>8.0132608018755602E-3</v>
      </c>
      <c r="T15543">
        <v>5.9462351099207429E-3</v>
      </c>
      <c r="U15543">
        <v>1.1160216061782956E-2</v>
      </c>
      <c r="V15543">
        <v>8.5845410628019331E-3</v>
      </c>
      <c r="W15543">
        <v>1.3476223187637887E-2</v>
      </c>
      <c r="X15543">
        <v>9.0909950706116904E-2</v>
      </c>
      <c r="Y15543">
        <v>1</v>
      </c>
      <c r="Z15543">
        <v>0.5172081579001806</v>
      </c>
      <c r="AA15543">
        <v>0</v>
      </c>
      <c r="AB15543">
        <f t="shared" si="1694"/>
        <v>-0.22054166666666666</v>
      </c>
      <c r="AC15543">
        <f t="shared" si="1695"/>
        <v>0.17109512039825925</v>
      </c>
      <c r="AD15543">
        <f t="shared" si="1696"/>
        <v>0.17109512039825925</v>
      </c>
      <c r="AE15543">
        <f t="shared" si="1697"/>
        <v>2.9273540224094827E-2</v>
      </c>
      <c r="AF15543">
        <f t="shared" si="1698"/>
        <v>0.17109512039825925</v>
      </c>
      <c r="AG15543">
        <f t="shared" si="1699"/>
        <v>0</v>
      </c>
      <c r="AH15543" t="b">
        <f t="shared" si="1700"/>
        <v>1</v>
      </c>
    </row>
    <row r="15544" spans="1:34" x14ac:dyDescent="0.25">
      <c r="A15544">
        <v>10215</v>
      </c>
      <c r="B15544">
        <v>6.0606060606060608E-2</v>
      </c>
      <c r="C15544">
        <v>1</v>
      </c>
      <c r="D15544">
        <v>0.16666666666666666</v>
      </c>
      <c r="E15544">
        <v>0.33333333333333331</v>
      </c>
      <c r="F15544">
        <v>0.13793103448275862</v>
      </c>
      <c r="G15544">
        <v>0.2</v>
      </c>
      <c r="H15544">
        <v>0.2</v>
      </c>
      <c r="I15544">
        <v>0.2</v>
      </c>
      <c r="J15544">
        <v>0.2</v>
      </c>
      <c r="K15544">
        <v>0.2</v>
      </c>
      <c r="L15544">
        <v>0.2</v>
      </c>
      <c r="M15544">
        <v>0.20716207809813547</v>
      </c>
      <c r="N15544">
        <v>0.13215425905469066</v>
      </c>
      <c r="O15544">
        <v>0.12454806948460842</v>
      </c>
      <c r="P15544">
        <v>0.22568967563626499</v>
      </c>
      <c r="Q15544">
        <v>0.14879648588752659</v>
      </c>
      <c r="R15544">
        <v>0.31423758536872143</v>
      </c>
      <c r="S15544">
        <v>3.7776800923127645E-3</v>
      </c>
      <c r="T15544">
        <v>1.8405720260363757E-3</v>
      </c>
      <c r="U15544">
        <v>3.1248604972992275E-3</v>
      </c>
      <c r="V15544">
        <v>4.1867954911433171E-3</v>
      </c>
      <c r="W15544">
        <v>6.8928490208168729E-3</v>
      </c>
      <c r="X15544">
        <v>5.6746603715767613E-3</v>
      </c>
      <c r="Y15544">
        <v>1</v>
      </c>
      <c r="Z15544">
        <v>0.51727881231112238</v>
      </c>
      <c r="AA15544">
        <v>0</v>
      </c>
      <c r="AB15544">
        <f t="shared" si="1694"/>
        <v>-0.22054166666666666</v>
      </c>
      <c r="AC15544">
        <f t="shared" si="1695"/>
        <v>0.24636662542858273</v>
      </c>
      <c r="AD15544">
        <f t="shared" si="1696"/>
        <v>0.24636662542858273</v>
      </c>
      <c r="AE15544">
        <f t="shared" si="1697"/>
        <v>6.0696514125067588E-2</v>
      </c>
      <c r="AF15544">
        <f t="shared" si="1698"/>
        <v>0.24636662542858273</v>
      </c>
      <c r="AG15544">
        <f t="shared" si="1699"/>
        <v>0</v>
      </c>
      <c r="AH15544" t="b">
        <f t="shared" si="1700"/>
        <v>1</v>
      </c>
    </row>
    <row r="15545" spans="1:34" x14ac:dyDescent="0.25">
      <c r="A15545">
        <v>18231</v>
      </c>
      <c r="B15545">
        <v>0.29292929292929293</v>
      </c>
      <c r="C15545">
        <v>0</v>
      </c>
      <c r="D15545">
        <v>0.5</v>
      </c>
      <c r="E15545">
        <v>0.33333333333333331</v>
      </c>
      <c r="F15545">
        <v>0.60344827586206895</v>
      </c>
      <c r="G15545">
        <v>0.2</v>
      </c>
      <c r="H15545">
        <v>0.2</v>
      </c>
      <c r="I15545">
        <v>0.2</v>
      </c>
      <c r="J15545">
        <v>0.2</v>
      </c>
      <c r="K15545">
        <v>0.2</v>
      </c>
      <c r="L15545">
        <v>0.1</v>
      </c>
      <c r="M15545">
        <v>0.24416617776798505</v>
      </c>
      <c r="N15545">
        <v>0.16354910468554856</v>
      </c>
      <c r="O15545">
        <v>0.14335386934877534</v>
      </c>
      <c r="P15545">
        <v>0.25374110057969868</v>
      </c>
      <c r="Q15545">
        <v>0.1813912672718529</v>
      </c>
      <c r="R15545">
        <v>0.26140907284976872</v>
      </c>
      <c r="S15545">
        <v>4.6385332527428243E-3</v>
      </c>
      <c r="T15545">
        <v>3.6348328849660294E-3</v>
      </c>
      <c r="U15545">
        <v>2.2175349314762735E-3</v>
      </c>
      <c r="V15545">
        <v>3.5942028985507246E-3</v>
      </c>
      <c r="W15545">
        <v>1.3129236230127377E-3</v>
      </c>
      <c r="X15545">
        <v>0</v>
      </c>
      <c r="Y15545">
        <v>1</v>
      </c>
      <c r="Z15545">
        <v>0.5172944888215748</v>
      </c>
      <c r="AA15545">
        <v>0</v>
      </c>
      <c r="AB15545">
        <f t="shared" si="1694"/>
        <v>-0.22054166666666666</v>
      </c>
      <c r="AC15545">
        <f t="shared" si="1695"/>
        <v>0.220364943779783</v>
      </c>
      <c r="AD15545">
        <f t="shared" si="1696"/>
        <v>0.220364943779783</v>
      </c>
      <c r="AE15545">
        <f t="shared" si="1697"/>
        <v>4.8560708447066919E-2</v>
      </c>
      <c r="AF15545">
        <f t="shared" si="1698"/>
        <v>0.220364943779783</v>
      </c>
      <c r="AG15545">
        <f t="shared" si="1699"/>
        <v>0</v>
      </c>
      <c r="AH15545" t="b">
        <f t="shared" si="1700"/>
        <v>1</v>
      </c>
    </row>
    <row r="15546" spans="1:34" x14ac:dyDescent="0.25">
      <c r="A15546">
        <v>18592</v>
      </c>
      <c r="B15546">
        <v>1.0101010101010102E-2</v>
      </c>
      <c r="C15546">
        <v>1</v>
      </c>
      <c r="D15546">
        <v>0.16666666666666666</v>
      </c>
      <c r="E15546">
        <v>0.66666666666666663</v>
      </c>
      <c r="F15546">
        <v>1.7241379310344827E-2</v>
      </c>
      <c r="G15546">
        <v>0.3</v>
      </c>
      <c r="H15546">
        <v>0.4</v>
      </c>
      <c r="I15546">
        <v>0.2</v>
      </c>
      <c r="J15546">
        <v>0.2</v>
      </c>
      <c r="K15546">
        <v>0.2</v>
      </c>
      <c r="L15546">
        <v>0.2</v>
      </c>
      <c r="M15546">
        <v>0.16408324639343203</v>
      </c>
      <c r="N15546">
        <v>8.1400160196183388E-2</v>
      </c>
      <c r="O15546">
        <v>9.5443332511599893E-2</v>
      </c>
      <c r="P15546">
        <v>0.17479130282426483</v>
      </c>
      <c r="Q15546">
        <v>9.8762028943832708E-2</v>
      </c>
      <c r="R15546">
        <v>0.2742880592530203</v>
      </c>
      <c r="S15546">
        <v>0</v>
      </c>
      <c r="T15546">
        <v>2.3749316464985494E-3</v>
      </c>
      <c r="U15546">
        <v>1.3816347484487299E-3</v>
      </c>
      <c r="V15546">
        <v>7.246376811594203E-3</v>
      </c>
      <c r="W15546">
        <v>1.582541867024282E-3</v>
      </c>
      <c r="X15546">
        <v>5.6746603715767613E-3</v>
      </c>
      <c r="Y15546">
        <v>1</v>
      </c>
      <c r="Z15546">
        <v>0.51733735784330126</v>
      </c>
      <c r="AA15546">
        <v>1</v>
      </c>
      <c r="AB15546">
        <f t="shared" si="1694"/>
        <v>0.77945833333333336</v>
      </c>
      <c r="AC15546">
        <f t="shared" si="1695"/>
        <v>0.38011135834240639</v>
      </c>
      <c r="AD15546">
        <f t="shared" si="1696"/>
        <v>-0.61988864165759361</v>
      </c>
      <c r="AE15546">
        <f t="shared" si="1697"/>
        <v>0.38426192805609649</v>
      </c>
      <c r="AF15546">
        <f t="shared" si="1698"/>
        <v>0.61988864165759361</v>
      </c>
      <c r="AG15546">
        <f t="shared" si="1699"/>
        <v>0</v>
      </c>
      <c r="AH15546" t="b">
        <f t="shared" si="1700"/>
        <v>0</v>
      </c>
    </row>
    <row r="15547" spans="1:34" x14ac:dyDescent="0.25">
      <c r="A15547">
        <v>3382</v>
      </c>
      <c r="B15547">
        <v>0.39393939393939392</v>
      </c>
      <c r="C15547">
        <v>1</v>
      </c>
      <c r="D15547">
        <v>0.33333333333333331</v>
      </c>
      <c r="E15547">
        <v>0.66666666666666663</v>
      </c>
      <c r="F15547">
        <v>0.29310344827586204</v>
      </c>
      <c r="G15547">
        <v>0.2</v>
      </c>
      <c r="H15547">
        <v>0.2</v>
      </c>
      <c r="I15547">
        <v>0.2</v>
      </c>
      <c r="J15547">
        <v>0.2</v>
      </c>
      <c r="K15547">
        <v>0.1</v>
      </c>
      <c r="L15547">
        <v>0.1</v>
      </c>
      <c r="M15547">
        <v>0.14916320898051572</v>
      </c>
      <c r="N15547">
        <v>7.0000417572989859E-2</v>
      </c>
      <c r="O15547">
        <v>8.8220679901150414E-2</v>
      </c>
      <c r="P15547">
        <v>0.16321522702823887</v>
      </c>
      <c r="Q15547">
        <v>8.0832519422313232E-2</v>
      </c>
      <c r="R15547">
        <v>0.26190090119860104</v>
      </c>
      <c r="S15547">
        <v>1.3988863856988479E-3</v>
      </c>
      <c r="T15547">
        <v>5.9373291162463735E-4</v>
      </c>
      <c r="U15547">
        <v>1.3392259274139548E-3</v>
      </c>
      <c r="V15547">
        <v>2.9951690821256038E-4</v>
      </c>
      <c r="W15547">
        <v>2.8134077635987237E-3</v>
      </c>
      <c r="X15547">
        <v>0</v>
      </c>
      <c r="Y15547">
        <v>1</v>
      </c>
      <c r="Z15547">
        <v>0.51738661285523369</v>
      </c>
      <c r="AA15547">
        <v>0</v>
      </c>
      <c r="AB15547">
        <f t="shared" si="1694"/>
        <v>-0.22054166666666666</v>
      </c>
      <c r="AC15547">
        <f t="shared" si="1695"/>
        <v>0.21714509550737293</v>
      </c>
      <c r="AD15547">
        <f t="shared" si="1696"/>
        <v>0.21714509550737293</v>
      </c>
      <c r="AE15547">
        <f t="shared" si="1697"/>
        <v>4.7151992502906109E-2</v>
      </c>
      <c r="AF15547">
        <f t="shared" si="1698"/>
        <v>0.21714509550737293</v>
      </c>
      <c r="AG15547">
        <f t="shared" si="1699"/>
        <v>0</v>
      </c>
      <c r="AH15547" t="b">
        <f t="shared" si="1700"/>
        <v>1</v>
      </c>
    </row>
    <row r="15548" spans="1:34" x14ac:dyDescent="0.25">
      <c r="A15548">
        <v>3087</v>
      </c>
      <c r="B15548">
        <v>2.0202020202020204E-2</v>
      </c>
      <c r="C15548">
        <v>1</v>
      </c>
      <c r="D15548">
        <v>0.33333333333333331</v>
      </c>
      <c r="E15548">
        <v>0.66666666666666663</v>
      </c>
      <c r="F15548">
        <v>5.1724137931034482E-2</v>
      </c>
      <c r="G15548">
        <v>0.4</v>
      </c>
      <c r="H15548">
        <v>0.4</v>
      </c>
      <c r="I15548">
        <v>0.9</v>
      </c>
      <c r="J15548">
        <v>0.9</v>
      </c>
      <c r="K15548">
        <v>0.9</v>
      </c>
      <c r="L15548">
        <v>0.9</v>
      </c>
      <c r="M15548">
        <v>0.14678463946708717</v>
      </c>
      <c r="N15548">
        <v>6.6505141841952414E-2</v>
      </c>
      <c r="O15548">
        <v>8.650931477862886E-2</v>
      </c>
      <c r="P15548">
        <v>0.16042035219002512</v>
      </c>
      <c r="Q15548">
        <v>8.0945558028963666E-2</v>
      </c>
      <c r="R15548">
        <v>0.26120926758305557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1</v>
      </c>
      <c r="Z15548">
        <v>0.51740465352309828</v>
      </c>
      <c r="AA15548">
        <v>0</v>
      </c>
      <c r="AB15548">
        <f t="shared" si="1694"/>
        <v>-0.22054166666666666</v>
      </c>
      <c r="AC15548">
        <f t="shared" si="1695"/>
        <v>0.61460487399420272</v>
      </c>
      <c r="AD15548">
        <f t="shared" si="1696"/>
        <v>0.61460487399420272</v>
      </c>
      <c r="AE15548">
        <f t="shared" si="1697"/>
        <v>0.37773915113742978</v>
      </c>
      <c r="AF15548">
        <f t="shared" si="1698"/>
        <v>0.61460487399420272</v>
      </c>
      <c r="AG15548">
        <f t="shared" si="1699"/>
        <v>1</v>
      </c>
      <c r="AH15548" t="b">
        <f t="shared" si="1700"/>
        <v>0</v>
      </c>
    </row>
    <row r="15549" spans="1:34" x14ac:dyDescent="0.25">
      <c r="A15549">
        <v>7818</v>
      </c>
      <c r="B15549">
        <v>4.0404040404040407E-2</v>
      </c>
      <c r="C15549">
        <v>0</v>
      </c>
      <c r="D15549">
        <v>0.33333333333333331</v>
      </c>
      <c r="E15549">
        <v>0.66666666666666663</v>
      </c>
      <c r="F15549">
        <v>0.10344827586206896</v>
      </c>
      <c r="G15549">
        <v>0.3</v>
      </c>
      <c r="H15549">
        <v>0.4</v>
      </c>
      <c r="I15549">
        <v>0.4</v>
      </c>
      <c r="J15549">
        <v>0.4</v>
      </c>
      <c r="K15549">
        <v>0.4</v>
      </c>
      <c r="L15549">
        <v>0.4</v>
      </c>
      <c r="M15549">
        <v>0.16214092493436369</v>
      </c>
      <c r="N15549">
        <v>8.2431755287043468E-2</v>
      </c>
      <c r="O15549">
        <v>9.7373765546821506E-2</v>
      </c>
      <c r="P15549">
        <v>0.17849048499132431</v>
      </c>
      <c r="Q15549">
        <v>0.10022359829648837</v>
      </c>
      <c r="R15549">
        <v>0.27579120964413911</v>
      </c>
      <c r="S15549">
        <v>0</v>
      </c>
      <c r="T15549">
        <v>1.959318608361303E-3</v>
      </c>
      <c r="U15549">
        <v>0</v>
      </c>
      <c r="V15549">
        <v>2.5120772946859902E-3</v>
      </c>
      <c r="W15549">
        <v>0</v>
      </c>
      <c r="X15549">
        <v>1.6664585957863755E-3</v>
      </c>
      <c r="Y15549">
        <v>1</v>
      </c>
      <c r="Z15549">
        <v>0.51742707917678654</v>
      </c>
      <c r="AA15549">
        <v>0</v>
      </c>
      <c r="AB15549">
        <f t="shared" si="1694"/>
        <v>-0.22054166666666666</v>
      </c>
      <c r="AC15549">
        <f t="shared" si="1695"/>
        <v>0.42553728875484931</v>
      </c>
      <c r="AD15549">
        <f t="shared" si="1696"/>
        <v>0.42553728875484931</v>
      </c>
      <c r="AE15549">
        <f t="shared" si="1697"/>
        <v>0.18108198412082799</v>
      </c>
      <c r="AF15549">
        <f t="shared" si="1698"/>
        <v>0.42553728875484931</v>
      </c>
      <c r="AG15549">
        <f t="shared" si="1699"/>
        <v>0</v>
      </c>
      <c r="AH15549" t="b">
        <f t="shared" si="1700"/>
        <v>1</v>
      </c>
    </row>
    <row r="15550" spans="1:34" x14ac:dyDescent="0.25">
      <c r="A15550">
        <v>29123</v>
      </c>
      <c r="B15550">
        <v>0.20202020202020202</v>
      </c>
      <c r="C15550">
        <v>1</v>
      </c>
      <c r="D15550">
        <v>0.5</v>
      </c>
      <c r="E15550">
        <v>0.33333333333333331</v>
      </c>
      <c r="F15550">
        <v>0.55172413793103448</v>
      </c>
      <c r="G15550">
        <v>0.2</v>
      </c>
      <c r="H15550">
        <v>0.2</v>
      </c>
      <c r="I15550">
        <v>0.4</v>
      </c>
      <c r="J15550">
        <v>0.2</v>
      </c>
      <c r="K15550">
        <v>0.2</v>
      </c>
      <c r="L15550">
        <v>0.2</v>
      </c>
      <c r="M15550">
        <v>0.22499073083495047</v>
      </c>
      <c r="N15550">
        <v>0.14805050355506458</v>
      </c>
      <c r="O15550">
        <v>0.13254322473457919</v>
      </c>
      <c r="P15550">
        <v>0.24199075722550975</v>
      </c>
      <c r="Q15550">
        <v>0.16867839029057863</v>
      </c>
      <c r="R15550">
        <v>0.33063468142971425</v>
      </c>
      <c r="S15550">
        <v>8.4139238419693382E-3</v>
      </c>
      <c r="T15550">
        <v>0</v>
      </c>
      <c r="U15550">
        <v>4.4640864247131821E-3</v>
      </c>
      <c r="V15550">
        <v>5.0772946859903379E-3</v>
      </c>
      <c r="W15550">
        <v>7.6618471428671906E-3</v>
      </c>
      <c r="X15550">
        <v>6.0567541699295966E-3</v>
      </c>
      <c r="Y15550">
        <v>1</v>
      </c>
      <c r="Z15550">
        <v>0.5174581939099826</v>
      </c>
      <c r="AA15550">
        <v>0</v>
      </c>
      <c r="AB15550">
        <f t="shared" si="1694"/>
        <v>-0.22054166666666666</v>
      </c>
      <c r="AC15550">
        <f t="shared" si="1695"/>
        <v>0.25200433042560955</v>
      </c>
      <c r="AD15550">
        <f t="shared" si="1696"/>
        <v>0.25200433042560955</v>
      </c>
      <c r="AE15550">
        <f t="shared" si="1697"/>
        <v>6.3506182553259793E-2</v>
      </c>
      <c r="AF15550">
        <f t="shared" si="1698"/>
        <v>0.25200433042560955</v>
      </c>
      <c r="AG15550">
        <f t="shared" si="1699"/>
        <v>0</v>
      </c>
      <c r="AH15550" t="b">
        <f t="shared" si="1700"/>
        <v>1</v>
      </c>
    </row>
    <row r="15551" spans="1:34" x14ac:dyDescent="0.25">
      <c r="A15551">
        <v>24169</v>
      </c>
      <c r="B15551">
        <v>2.0202020202020204E-2</v>
      </c>
      <c r="C15551">
        <v>0</v>
      </c>
      <c r="D15551">
        <v>0.16666666666666666</v>
      </c>
      <c r="E15551">
        <v>0.66666666666666663</v>
      </c>
      <c r="F15551">
        <v>0.1206896551724138</v>
      </c>
      <c r="G15551">
        <v>0.4</v>
      </c>
      <c r="H15551">
        <v>0.4</v>
      </c>
      <c r="I15551">
        <v>0.4</v>
      </c>
      <c r="J15551">
        <v>0.4</v>
      </c>
      <c r="K15551">
        <v>0.2</v>
      </c>
      <c r="L15551">
        <v>0.2</v>
      </c>
      <c r="M15551">
        <v>0.15519015725282301</v>
      </c>
      <c r="N15551">
        <v>7.5763873862588121E-2</v>
      </c>
      <c r="O15551">
        <v>9.1733453097779513E-2</v>
      </c>
      <c r="P15551">
        <v>0.16727424815323488</v>
      </c>
      <c r="Q15551">
        <v>8.6345630413334595E-2</v>
      </c>
      <c r="R15551">
        <v>0.26397580204523746</v>
      </c>
      <c r="S15551">
        <v>2.6901661263439383E-3</v>
      </c>
      <c r="T15551">
        <v>1.1874658232492747E-3</v>
      </c>
      <c r="U15551">
        <v>0</v>
      </c>
      <c r="V15551">
        <v>2.3188405797101448E-4</v>
      </c>
      <c r="W15551">
        <v>3.0009682811719718E-4</v>
      </c>
      <c r="X15551">
        <v>7.3770584830497893E-5</v>
      </c>
      <c r="Y15551">
        <v>1</v>
      </c>
      <c r="Z15551">
        <v>0.51748066409447513</v>
      </c>
      <c r="AA15551">
        <v>0</v>
      </c>
      <c r="AB15551">
        <f t="shared" si="1694"/>
        <v>-0.22054166666666666</v>
      </c>
      <c r="AC15551">
        <f t="shared" si="1695"/>
        <v>0.52827884989348362</v>
      </c>
      <c r="AD15551">
        <f t="shared" si="1696"/>
        <v>0.52827884989348362</v>
      </c>
      <c r="AE15551">
        <f t="shared" si="1697"/>
        <v>0.27907854324478182</v>
      </c>
      <c r="AF15551">
        <f t="shared" si="1698"/>
        <v>0.52827884989348362</v>
      </c>
      <c r="AG15551">
        <f t="shared" si="1699"/>
        <v>1</v>
      </c>
      <c r="AH15551" t="b">
        <f t="shared" si="1700"/>
        <v>0</v>
      </c>
    </row>
    <row r="15552" spans="1:34" x14ac:dyDescent="0.25">
      <c r="A15552">
        <v>16542</v>
      </c>
      <c r="B15552">
        <v>4.0404040404040407E-2</v>
      </c>
      <c r="C15552">
        <v>0</v>
      </c>
      <c r="D15552">
        <v>0.33333333333333331</v>
      </c>
      <c r="E15552">
        <v>0.66666666666666663</v>
      </c>
      <c r="F15552">
        <v>0.10344827586206896</v>
      </c>
      <c r="G15552">
        <v>0.4</v>
      </c>
      <c r="H15552">
        <v>0.4</v>
      </c>
      <c r="I15552">
        <v>0.2</v>
      </c>
      <c r="J15552">
        <v>0.2</v>
      </c>
      <c r="K15552">
        <v>0.2</v>
      </c>
      <c r="L15552">
        <v>0.2</v>
      </c>
      <c r="M15552">
        <v>0.18994842008298446</v>
      </c>
      <c r="N15552">
        <v>0.11176625782474842</v>
      </c>
      <c r="O15552">
        <v>0.11297425595148222</v>
      </c>
      <c r="P15552">
        <v>0.20645524714907695</v>
      </c>
      <c r="Q15552">
        <v>0.13011834348862922</v>
      </c>
      <c r="R15552">
        <v>0.29984084742024503</v>
      </c>
      <c r="S15552">
        <v>0</v>
      </c>
      <c r="T15552">
        <v>1.093656023212582E-3</v>
      </c>
      <c r="U15552">
        <v>1.9753582429355831E-3</v>
      </c>
      <c r="V15552">
        <v>2.8196457326892109E-3</v>
      </c>
      <c r="W15552">
        <v>9.1295081928778575E-3</v>
      </c>
      <c r="X15552">
        <v>0</v>
      </c>
      <c r="Y15552">
        <v>1</v>
      </c>
      <c r="Z15552">
        <v>0.51749564490399969</v>
      </c>
      <c r="AA15552">
        <v>1</v>
      </c>
      <c r="AB15552">
        <f t="shared" si="1694"/>
        <v>0.77945833333333336</v>
      </c>
      <c r="AC15552">
        <f t="shared" si="1695"/>
        <v>0.46806777592995807</v>
      </c>
      <c r="AD15552">
        <f t="shared" si="1696"/>
        <v>-0.53193222407004193</v>
      </c>
      <c r="AE15552">
        <f t="shared" si="1697"/>
        <v>0.28295189100410129</v>
      </c>
      <c r="AF15552">
        <f t="shared" si="1698"/>
        <v>0.53193222407004193</v>
      </c>
      <c r="AG15552">
        <f t="shared" si="1699"/>
        <v>0</v>
      </c>
      <c r="AH15552" t="b">
        <f t="shared" si="1700"/>
        <v>0</v>
      </c>
    </row>
    <row r="15553" spans="1:34" x14ac:dyDescent="0.25">
      <c r="A15553">
        <v>4638</v>
      </c>
      <c r="B15553">
        <v>1.0101010101010102E-2</v>
      </c>
      <c r="C15553">
        <v>0</v>
      </c>
      <c r="D15553">
        <v>0.33333333333333331</v>
      </c>
      <c r="E15553">
        <v>0.66666666666666663</v>
      </c>
      <c r="F15553">
        <v>0.1206896551724138</v>
      </c>
      <c r="G15553">
        <v>0.2</v>
      </c>
      <c r="H15553">
        <v>0.2</v>
      </c>
      <c r="I15553">
        <v>0.2</v>
      </c>
      <c r="J15553">
        <v>0.2</v>
      </c>
      <c r="K15553">
        <v>0.2</v>
      </c>
      <c r="L15553">
        <v>0.2</v>
      </c>
      <c r="M15553">
        <v>0.15665021666396778</v>
      </c>
      <c r="N15553">
        <v>7.8378450196828722E-2</v>
      </c>
      <c r="O15553">
        <v>9.2811772347260527E-2</v>
      </c>
      <c r="P15553">
        <v>0.17179861075786607</v>
      </c>
      <c r="Q15553">
        <v>9.3418475862786995E-2</v>
      </c>
      <c r="R15553">
        <v>0.27241296367309709</v>
      </c>
      <c r="S15553">
        <v>1.8109969412238767E-3</v>
      </c>
      <c r="T15553">
        <v>8.3122607627449227E-4</v>
      </c>
      <c r="U15553">
        <v>1.1160216061782955E-3</v>
      </c>
      <c r="V15553">
        <v>8.0515297906602254E-4</v>
      </c>
      <c r="W15553">
        <v>4.6890129393312059E-3</v>
      </c>
      <c r="X15553">
        <v>9.4577672859612685E-4</v>
      </c>
      <c r="Y15553">
        <v>1</v>
      </c>
      <c r="Z15553">
        <v>0.51749710089299839</v>
      </c>
      <c r="AA15553">
        <v>0</v>
      </c>
      <c r="AB15553">
        <f t="shared" si="1694"/>
        <v>-0.22054166666666666</v>
      </c>
      <c r="AC15553">
        <f t="shared" si="1695"/>
        <v>0.25424583615159835</v>
      </c>
      <c r="AD15553">
        <f t="shared" si="1696"/>
        <v>0.25424583615159835</v>
      </c>
      <c r="AE15553">
        <f t="shared" si="1697"/>
        <v>6.464094520042539E-2</v>
      </c>
      <c r="AF15553">
        <f t="shared" si="1698"/>
        <v>0.25424583615159835</v>
      </c>
      <c r="AG15553">
        <f t="shared" si="1699"/>
        <v>0</v>
      </c>
      <c r="AH15553" t="b">
        <f t="shared" si="1700"/>
        <v>1</v>
      </c>
    </row>
    <row r="15554" spans="1:34" x14ac:dyDescent="0.25">
      <c r="A15554">
        <v>22579</v>
      </c>
      <c r="B15554">
        <v>0.19191919191919191</v>
      </c>
      <c r="C15554">
        <v>1</v>
      </c>
      <c r="D15554">
        <v>0.5</v>
      </c>
      <c r="E15554">
        <v>0.66666666666666663</v>
      </c>
      <c r="F15554">
        <v>0.17241379310344829</v>
      </c>
      <c r="G15554">
        <v>0.2</v>
      </c>
      <c r="H15554">
        <v>0.2</v>
      </c>
      <c r="I15554">
        <v>0.2</v>
      </c>
      <c r="J15554">
        <v>0.2</v>
      </c>
      <c r="K15554">
        <v>0.2</v>
      </c>
      <c r="L15554">
        <v>0.2</v>
      </c>
      <c r="M15554">
        <v>0.31275711425009134</v>
      </c>
      <c r="N15554">
        <v>0.24820253808455472</v>
      </c>
      <c r="O15554">
        <v>0.19301420427561269</v>
      </c>
      <c r="P15554">
        <v>0.340710031971032</v>
      </c>
      <c r="Q15554">
        <v>0.26732143122741087</v>
      </c>
      <c r="R15554">
        <v>0.38021558988278348</v>
      </c>
      <c r="S15554">
        <v>9.7303881165631805E-3</v>
      </c>
      <c r="T15554">
        <v>4.4529968371847797E-3</v>
      </c>
      <c r="U15554">
        <v>7.8121512432480691E-3</v>
      </c>
      <c r="V15554">
        <v>8.0515297906602248E-3</v>
      </c>
      <c r="W15554">
        <v>1.6411545287659222E-2</v>
      </c>
      <c r="X15554">
        <v>3.7831069143845074E-3</v>
      </c>
      <c r="Y15554">
        <v>1</v>
      </c>
      <c r="Z15554">
        <v>0.51751600940255382</v>
      </c>
      <c r="AA15554">
        <v>0</v>
      </c>
      <c r="AB15554">
        <f t="shared" si="1694"/>
        <v>-0.22054166666666666</v>
      </c>
      <c r="AC15554">
        <f t="shared" si="1695"/>
        <v>0.13253085551248922</v>
      </c>
      <c r="AD15554">
        <f t="shared" si="1696"/>
        <v>0.13253085551248922</v>
      </c>
      <c r="AE15554">
        <f t="shared" si="1697"/>
        <v>1.7564427662872296E-2</v>
      </c>
      <c r="AF15554">
        <f t="shared" si="1698"/>
        <v>0.13253085551248922</v>
      </c>
      <c r="AG15554">
        <f t="shared" si="1699"/>
        <v>0</v>
      </c>
      <c r="AH15554" t="b">
        <f t="shared" si="1700"/>
        <v>1</v>
      </c>
    </row>
    <row r="15555" spans="1:34" x14ac:dyDescent="0.25">
      <c r="A15555">
        <v>7659</v>
      </c>
      <c r="B15555">
        <v>7.0707070707070704E-2</v>
      </c>
      <c r="C15555">
        <v>1</v>
      </c>
      <c r="D15555">
        <v>0.33333333333333331</v>
      </c>
      <c r="E15555">
        <v>0.66666666666666663</v>
      </c>
      <c r="F15555">
        <v>0.17241379310344829</v>
      </c>
      <c r="G15555">
        <v>0.3</v>
      </c>
      <c r="H15555">
        <v>0.4</v>
      </c>
      <c r="I15555">
        <v>0.2</v>
      </c>
      <c r="J15555">
        <v>0.2</v>
      </c>
      <c r="K15555">
        <v>0.4</v>
      </c>
      <c r="L15555">
        <v>0.4</v>
      </c>
      <c r="M15555">
        <v>0.19448610775592409</v>
      </c>
      <c r="N15555">
        <v>0.11630546603043727</v>
      </c>
      <c r="O15555">
        <v>0.11594128101471818</v>
      </c>
      <c r="P15555">
        <v>0.21675022089590482</v>
      </c>
      <c r="Q15555">
        <v>0.14153226806014843</v>
      </c>
      <c r="R15555">
        <v>0.30729665779582516</v>
      </c>
      <c r="S15555">
        <v>0</v>
      </c>
      <c r="T15555">
        <v>1.1874658232492747E-3</v>
      </c>
      <c r="U15555">
        <v>7.9237534038658995E-3</v>
      </c>
      <c r="V15555">
        <v>3.8647342995169081E-3</v>
      </c>
      <c r="W15555">
        <v>0</v>
      </c>
      <c r="X15555">
        <v>8.7011459030843664E-3</v>
      </c>
      <c r="Y15555">
        <v>1</v>
      </c>
      <c r="Z15555">
        <v>0.51751622980214262</v>
      </c>
      <c r="AA15555">
        <v>0</v>
      </c>
      <c r="AB15555">
        <f t="shared" ref="AB15555:AB15618" si="1701">AA15555 - $AK$5</f>
        <v>-0.22054166666666666</v>
      </c>
      <c r="AC15555">
        <f t="shared" ref="AC15555:AC15618" si="1702">SUMPRODUCT($B$2:$Y$2, B15555:Y15555)</f>
        <v>0.37289719122904902</v>
      </c>
      <c r="AD15555">
        <f t="shared" si="1696"/>
        <v>0.37289719122904902</v>
      </c>
      <c r="AE15555">
        <f t="shared" si="1697"/>
        <v>0.13905231522651396</v>
      </c>
      <c r="AF15555">
        <f t="shared" si="1698"/>
        <v>0.37289719122904902</v>
      </c>
      <c r="AG15555">
        <f t="shared" si="1699"/>
        <v>0</v>
      </c>
      <c r="AH15555" t="b">
        <f t="shared" si="1700"/>
        <v>1</v>
      </c>
    </row>
    <row r="15556" spans="1:34" x14ac:dyDescent="0.25">
      <c r="A15556">
        <v>14474</v>
      </c>
      <c r="B15556">
        <v>4.0404040404040407E-2</v>
      </c>
      <c r="C15556">
        <v>1</v>
      </c>
      <c r="D15556">
        <v>0.33333333333333331</v>
      </c>
      <c r="E15556">
        <v>0.33333333333333331</v>
      </c>
      <c r="F15556">
        <v>6.8965517241379309E-2</v>
      </c>
      <c r="G15556">
        <v>0.4</v>
      </c>
      <c r="H15556">
        <v>0.2</v>
      </c>
      <c r="I15556">
        <v>0.2</v>
      </c>
      <c r="J15556">
        <v>0.2</v>
      </c>
      <c r="K15556">
        <v>0.2</v>
      </c>
      <c r="L15556">
        <v>0.2</v>
      </c>
      <c r="M15556">
        <v>0.19085631157136904</v>
      </c>
      <c r="N15556">
        <v>0.11443303078272159</v>
      </c>
      <c r="O15556">
        <v>0.11379013293963333</v>
      </c>
      <c r="P15556">
        <v>0.17830585557835163</v>
      </c>
      <c r="Q15556">
        <v>0.10017996936058819</v>
      </c>
      <c r="R15556">
        <v>0.27652357279482226</v>
      </c>
      <c r="S15556">
        <v>2.6329285491876841E-3</v>
      </c>
      <c r="T15556">
        <v>7.7482144967015167E-4</v>
      </c>
      <c r="U15556">
        <v>1.1160216061782955E-3</v>
      </c>
      <c r="V15556">
        <v>1.3768115942028986E-3</v>
      </c>
      <c r="W15556">
        <v>2.344506469665603E-3</v>
      </c>
      <c r="X15556">
        <v>1.8915534571922537E-3</v>
      </c>
      <c r="Y15556">
        <v>1</v>
      </c>
      <c r="Z15556">
        <v>0.51756783830514663</v>
      </c>
      <c r="AA15556">
        <v>0</v>
      </c>
      <c r="AB15556">
        <f t="shared" si="1701"/>
        <v>-0.22054166666666666</v>
      </c>
      <c r="AC15556">
        <f t="shared" si="1702"/>
        <v>0.42858748257750767</v>
      </c>
      <c r="AD15556">
        <f t="shared" ref="AD15556:AD15619" si="1703" xml:space="preserve"> AC15556 - AA15556</f>
        <v>0.42858748257750767</v>
      </c>
      <c r="AE15556">
        <f t="shared" ref="AE15556:AE15619" si="1704">AD15556 * AD15556</f>
        <v>0.18368723022212544</v>
      </c>
      <c r="AF15556">
        <f t="shared" ref="AF15556:AF15619" si="1705">ABS(AD15556)</f>
        <v>0.42858748257750767</v>
      </c>
      <c r="AG15556">
        <f t="shared" ref="AG15556:AG15619" si="1706">IF(AC15556 &gt;= 0.5, 1, 0)</f>
        <v>0</v>
      </c>
      <c r="AH15556" t="b">
        <f t="shared" ref="AH15556:AH15619" si="1707">IF(AA15556=AG15556, TRUE, FALSE)</f>
        <v>1</v>
      </c>
    </row>
    <row r="15557" spans="1:34" x14ac:dyDescent="0.25">
      <c r="A15557">
        <v>29823</v>
      </c>
      <c r="B15557">
        <v>9.0909090909090912E-2</v>
      </c>
      <c r="C15557">
        <v>0</v>
      </c>
      <c r="D15557">
        <v>0.33333333333333331</v>
      </c>
      <c r="E15557">
        <v>0.33333333333333331</v>
      </c>
      <c r="F15557">
        <v>0.43103448275862066</v>
      </c>
      <c r="G15557">
        <v>0.2</v>
      </c>
      <c r="H15557">
        <v>0.2</v>
      </c>
      <c r="I15557">
        <v>0.1</v>
      </c>
      <c r="J15557">
        <v>0.1</v>
      </c>
      <c r="K15557">
        <v>0.1</v>
      </c>
      <c r="L15557">
        <v>0</v>
      </c>
      <c r="M15557">
        <v>0.20031926632457031</v>
      </c>
      <c r="N15557">
        <v>7.5800886013962121E-2</v>
      </c>
      <c r="O15557">
        <v>8.7164871389565884E-2</v>
      </c>
      <c r="P15557">
        <v>0.16221012711169891</v>
      </c>
      <c r="Q15557">
        <v>8.0648088011462518E-2</v>
      </c>
      <c r="R15557">
        <v>0.26097872304454045</v>
      </c>
      <c r="S15557">
        <v>2.3307141418026632E-3</v>
      </c>
      <c r="T15557">
        <v>8.9297429908345455E-4</v>
      </c>
      <c r="U15557">
        <v>2.7967501450828088E-3</v>
      </c>
      <c r="V15557">
        <v>0</v>
      </c>
      <c r="W15557">
        <v>0</v>
      </c>
      <c r="X15557">
        <v>0</v>
      </c>
      <c r="Y15557">
        <v>1</v>
      </c>
      <c r="Z15557">
        <v>0.51757601603047509</v>
      </c>
      <c r="AA15557">
        <v>0</v>
      </c>
      <c r="AB15557">
        <f t="shared" si="1701"/>
        <v>-0.22054166666666666</v>
      </c>
      <c r="AC15557">
        <f t="shared" si="1702"/>
        <v>0.23242214326666638</v>
      </c>
      <c r="AD15557">
        <f t="shared" si="1703"/>
        <v>0.23242214326666638</v>
      </c>
      <c r="AE15557">
        <f t="shared" si="1704"/>
        <v>5.402005268067079E-2</v>
      </c>
      <c r="AF15557">
        <f t="shared" si="1705"/>
        <v>0.23242214326666638</v>
      </c>
      <c r="AG15557">
        <f t="shared" si="1706"/>
        <v>0</v>
      </c>
      <c r="AH15557" t="b">
        <f t="shared" si="1707"/>
        <v>1</v>
      </c>
    </row>
    <row r="15558" spans="1:34" x14ac:dyDescent="0.25">
      <c r="A15558">
        <v>28690</v>
      </c>
      <c r="B15558">
        <v>0.16161616161616163</v>
      </c>
      <c r="C15558">
        <v>1</v>
      </c>
      <c r="D15558">
        <v>0.33333333333333331</v>
      </c>
      <c r="E15558">
        <v>0.33333333333333331</v>
      </c>
      <c r="F15558">
        <v>0.17241379310344829</v>
      </c>
      <c r="G15558">
        <v>0.3</v>
      </c>
      <c r="H15558">
        <v>0.1</v>
      </c>
      <c r="I15558">
        <v>0.4</v>
      </c>
      <c r="J15558">
        <v>0.1</v>
      </c>
      <c r="K15558">
        <v>0.2</v>
      </c>
      <c r="L15558">
        <v>0.2</v>
      </c>
      <c r="M15558">
        <v>0.1465191741196063</v>
      </c>
      <c r="N15558">
        <v>6.6625668591298537E-2</v>
      </c>
      <c r="O15558">
        <v>8.6579043161869221E-2</v>
      </c>
      <c r="P15558">
        <v>0.18210583033310537</v>
      </c>
      <c r="Q15558">
        <v>0.1039251168809277</v>
      </c>
      <c r="R15558">
        <v>0.28035829695212433</v>
      </c>
      <c r="S15558">
        <v>4.888089089144092E-4</v>
      </c>
      <c r="T15558">
        <v>0</v>
      </c>
      <c r="U15558">
        <v>2.6226507745189948E-2</v>
      </c>
      <c r="V15558">
        <v>1.3526570048309179E-3</v>
      </c>
      <c r="W15558">
        <v>4.972698222160744E-3</v>
      </c>
      <c r="X15558">
        <v>0</v>
      </c>
      <c r="Y15558">
        <v>1</v>
      </c>
      <c r="Z15558">
        <v>0.51759485326023968</v>
      </c>
      <c r="AA15558">
        <v>0</v>
      </c>
      <c r="AB15558">
        <f t="shared" si="1701"/>
        <v>-0.22054166666666666</v>
      </c>
      <c r="AC15558">
        <f t="shared" si="1702"/>
        <v>0.36025482046318547</v>
      </c>
      <c r="AD15558">
        <f t="shared" si="1703"/>
        <v>0.36025482046318547</v>
      </c>
      <c r="AE15558">
        <f t="shared" si="1704"/>
        <v>0.12978353566696199</v>
      </c>
      <c r="AF15558">
        <f t="shared" si="1705"/>
        <v>0.36025482046318547</v>
      </c>
      <c r="AG15558">
        <f t="shared" si="1706"/>
        <v>0</v>
      </c>
      <c r="AH15558" t="b">
        <f t="shared" si="1707"/>
        <v>1</v>
      </c>
    </row>
    <row r="15559" spans="1:34" x14ac:dyDescent="0.25">
      <c r="A15559">
        <v>27179</v>
      </c>
      <c r="B15559">
        <v>0.1111111111111111</v>
      </c>
      <c r="C15559">
        <v>0</v>
      </c>
      <c r="D15559">
        <v>0.5</v>
      </c>
      <c r="E15559">
        <v>0.33333333333333331</v>
      </c>
      <c r="F15559">
        <v>0.36206896551724138</v>
      </c>
      <c r="G15559">
        <v>0.4</v>
      </c>
      <c r="H15559">
        <v>0.4</v>
      </c>
      <c r="I15559">
        <v>0</v>
      </c>
      <c r="J15559">
        <v>0</v>
      </c>
      <c r="K15559">
        <v>0</v>
      </c>
      <c r="L15559">
        <v>0</v>
      </c>
      <c r="M15559">
        <v>0.20107230302692439</v>
      </c>
      <c r="N15559">
        <v>6.6220432985229311E-2</v>
      </c>
      <c r="O15559">
        <v>8.6344602062313022E-2</v>
      </c>
      <c r="P15559">
        <v>0.16013775614976083</v>
      </c>
      <c r="Q15559">
        <v>8.0648088011462518E-2</v>
      </c>
      <c r="R15559">
        <v>0.26097872304454045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Y15559">
        <v>1</v>
      </c>
      <c r="Z15559">
        <v>0.51761158445940358</v>
      </c>
      <c r="AA15559">
        <v>1</v>
      </c>
      <c r="AB15559">
        <f t="shared" si="1701"/>
        <v>0.77945833333333336</v>
      </c>
      <c r="AC15559">
        <f t="shared" si="1702"/>
        <v>0.42762186240098432</v>
      </c>
      <c r="AD15559">
        <f t="shared" si="1703"/>
        <v>-0.57237813759901568</v>
      </c>
      <c r="AE15559">
        <f t="shared" si="1704"/>
        <v>0.32761673240131772</v>
      </c>
      <c r="AF15559">
        <f t="shared" si="1705"/>
        <v>0.57237813759901568</v>
      </c>
      <c r="AG15559">
        <f t="shared" si="1706"/>
        <v>0</v>
      </c>
      <c r="AH15559" t="b">
        <f t="shared" si="1707"/>
        <v>0</v>
      </c>
    </row>
    <row r="15560" spans="1:34" x14ac:dyDescent="0.25">
      <c r="A15560">
        <v>25430</v>
      </c>
      <c r="B15560">
        <v>4.0404040404040407E-2</v>
      </c>
      <c r="C15560">
        <v>1</v>
      </c>
      <c r="D15560">
        <v>0.16666666666666666</v>
      </c>
      <c r="E15560">
        <v>0.66666666666666663</v>
      </c>
      <c r="F15560">
        <v>1.7241379310344827E-2</v>
      </c>
      <c r="G15560">
        <v>0.2</v>
      </c>
      <c r="H15560">
        <v>0.2</v>
      </c>
      <c r="I15560">
        <v>0.2</v>
      </c>
      <c r="J15560">
        <v>0.2</v>
      </c>
      <c r="K15560">
        <v>0.2</v>
      </c>
      <c r="L15560">
        <v>0.2</v>
      </c>
      <c r="M15560">
        <v>0.18049254440571599</v>
      </c>
      <c r="N15560">
        <v>0.10061326287738159</v>
      </c>
      <c r="O15560">
        <v>0.10373551969332688</v>
      </c>
      <c r="P15560">
        <v>0.19013909377101809</v>
      </c>
      <c r="Q15560">
        <v>0.11170693253875787</v>
      </c>
      <c r="R15560">
        <v>0.28604659919908826</v>
      </c>
      <c r="S15560">
        <v>2.2895030862501602E-3</v>
      </c>
      <c r="T15560">
        <v>1.1874658232492747E-3</v>
      </c>
      <c r="U15560">
        <v>2.232043212356591E-3</v>
      </c>
      <c r="V15560">
        <v>2.4154589371980675E-3</v>
      </c>
      <c r="W15560">
        <v>7.0874430577991176E-3</v>
      </c>
      <c r="X15560">
        <v>0</v>
      </c>
      <c r="Y15560">
        <v>1</v>
      </c>
      <c r="Z15560">
        <v>0.51761743138894845</v>
      </c>
      <c r="AA15560">
        <v>0</v>
      </c>
      <c r="AB15560">
        <f t="shared" si="1701"/>
        <v>-0.22054166666666666</v>
      </c>
      <c r="AC15560">
        <f t="shared" si="1702"/>
        <v>0.23138722579083965</v>
      </c>
      <c r="AD15560">
        <f t="shared" si="1703"/>
        <v>0.23138722579083965</v>
      </c>
      <c r="AE15560">
        <f t="shared" si="1704"/>
        <v>5.354004825918101E-2</v>
      </c>
      <c r="AF15560">
        <f t="shared" si="1705"/>
        <v>0.23138722579083965</v>
      </c>
      <c r="AG15560">
        <f t="shared" si="1706"/>
        <v>0</v>
      </c>
      <c r="AH15560" t="b">
        <f t="shared" si="1707"/>
        <v>1</v>
      </c>
    </row>
    <row r="15561" spans="1:34" x14ac:dyDescent="0.25">
      <c r="A15561">
        <v>6248</v>
      </c>
      <c r="B15561">
        <v>0.20202020202020202</v>
      </c>
      <c r="C15561">
        <v>1</v>
      </c>
      <c r="D15561">
        <v>0.16666666666666666</v>
      </c>
      <c r="E15561">
        <v>0.66666666666666663</v>
      </c>
      <c r="F15561">
        <v>0.15517241379310345</v>
      </c>
      <c r="G15561">
        <v>0.3</v>
      </c>
      <c r="H15561">
        <v>0.1</v>
      </c>
      <c r="I15561">
        <v>0.1</v>
      </c>
      <c r="J15561">
        <v>0.1</v>
      </c>
      <c r="K15561">
        <v>0.1</v>
      </c>
      <c r="L15561">
        <v>0.1</v>
      </c>
      <c r="M15561">
        <v>0.1465191741196063</v>
      </c>
      <c r="N15561">
        <v>6.6974911455545558E-2</v>
      </c>
      <c r="O15561">
        <v>8.6667438986292061E-2</v>
      </c>
      <c r="P15561">
        <v>0.16153943250947167</v>
      </c>
      <c r="Q15561">
        <v>8.1251952146989853E-2</v>
      </c>
      <c r="R15561">
        <v>0.26156891706313923</v>
      </c>
      <c r="S15561">
        <v>9.1007747678443867E-4</v>
      </c>
      <c r="T15561">
        <v>3.4911495203528674E-4</v>
      </c>
      <c r="U15561">
        <v>1.6606401499933039E-3</v>
      </c>
      <c r="V15561">
        <v>9.8067632850241536E-4</v>
      </c>
      <c r="W15561">
        <v>1.8005809687031832E-3</v>
      </c>
      <c r="X15561">
        <v>1.1122334328290452E-3</v>
      </c>
      <c r="Y15561">
        <v>1</v>
      </c>
      <c r="Z15561">
        <v>0.51766657374893155</v>
      </c>
      <c r="AA15561">
        <v>0</v>
      </c>
      <c r="AB15561">
        <f t="shared" si="1701"/>
        <v>-0.22054166666666666</v>
      </c>
      <c r="AC15561">
        <f t="shared" si="1702"/>
        <v>0.30176141514695326</v>
      </c>
      <c r="AD15561">
        <f t="shared" si="1703"/>
        <v>0.30176141514695326</v>
      </c>
      <c r="AE15561">
        <f t="shared" si="1704"/>
        <v>9.1059951671491876E-2</v>
      </c>
      <c r="AF15561">
        <f t="shared" si="1705"/>
        <v>0.30176141514695326</v>
      </c>
      <c r="AG15561">
        <f t="shared" si="1706"/>
        <v>0</v>
      </c>
      <c r="AH15561" t="b">
        <f t="shared" si="1707"/>
        <v>1</v>
      </c>
    </row>
    <row r="15562" spans="1:34" x14ac:dyDescent="0.25">
      <c r="A15562">
        <v>994</v>
      </c>
      <c r="B15562">
        <v>0.35353535353535354</v>
      </c>
      <c r="C15562">
        <v>1</v>
      </c>
      <c r="D15562">
        <v>0.16666666666666666</v>
      </c>
      <c r="E15562">
        <v>0.66666666666666663</v>
      </c>
      <c r="F15562">
        <v>6.8965517241379309E-2</v>
      </c>
      <c r="G15562">
        <v>0.2</v>
      </c>
      <c r="H15562">
        <v>0.2</v>
      </c>
      <c r="I15562">
        <v>0.2</v>
      </c>
      <c r="J15562">
        <v>0.2</v>
      </c>
      <c r="K15562">
        <v>0.2</v>
      </c>
      <c r="L15562">
        <v>0</v>
      </c>
      <c r="M15562">
        <v>0.39415055955670825</v>
      </c>
      <c r="N15562">
        <v>0.22701070884913088</v>
      </c>
      <c r="O15562">
        <v>0.124124208761289</v>
      </c>
      <c r="P15562">
        <v>0.17219518720103694</v>
      </c>
      <c r="Q15562">
        <v>8.0648088011462518E-2</v>
      </c>
      <c r="R15562">
        <v>0.26097872304454045</v>
      </c>
      <c r="S15562">
        <v>8.0178398080480613E-3</v>
      </c>
      <c r="T15562">
        <v>1.0645631105429747E-3</v>
      </c>
      <c r="U15562">
        <v>3.076871568233561E-3</v>
      </c>
      <c r="V15562">
        <v>0</v>
      </c>
      <c r="W15562">
        <v>0</v>
      </c>
      <c r="X15562">
        <v>0</v>
      </c>
      <c r="Y15562">
        <v>1</v>
      </c>
      <c r="Z15562">
        <v>0.51766984840841768</v>
      </c>
      <c r="AA15562">
        <v>1</v>
      </c>
      <c r="AB15562">
        <f t="shared" si="1701"/>
        <v>0.77945833333333336</v>
      </c>
      <c r="AC15562">
        <f t="shared" si="1702"/>
        <v>5.1700279650940623E-2</v>
      </c>
      <c r="AD15562">
        <f t="shared" si="1703"/>
        <v>-0.94829972034905941</v>
      </c>
      <c r="AE15562">
        <f t="shared" si="1704"/>
        <v>0.89927235961410423</v>
      </c>
      <c r="AF15562">
        <f t="shared" si="1705"/>
        <v>0.94829972034905941</v>
      </c>
      <c r="AG15562">
        <f t="shared" si="1706"/>
        <v>0</v>
      </c>
      <c r="AH15562" t="b">
        <f t="shared" si="1707"/>
        <v>0</v>
      </c>
    </row>
    <row r="15563" spans="1:34" x14ac:dyDescent="0.25">
      <c r="A15563">
        <v>21426</v>
      </c>
      <c r="B15563">
        <v>0.17171717171717171</v>
      </c>
      <c r="C15563">
        <v>1</v>
      </c>
      <c r="D15563">
        <v>0.33333333333333331</v>
      </c>
      <c r="E15563">
        <v>0.66666666666666663</v>
      </c>
      <c r="F15563">
        <v>0.13793103448275862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.1465191741196063</v>
      </c>
      <c r="N15563">
        <v>6.6220432985229311E-2</v>
      </c>
      <c r="O15563">
        <v>8.8919610860717285E-2</v>
      </c>
      <c r="P15563">
        <v>0.16013775614976083</v>
      </c>
      <c r="Q15563">
        <v>8.0796823020213085E-2</v>
      </c>
      <c r="R15563">
        <v>0.26112704003098519</v>
      </c>
      <c r="S15563">
        <v>0</v>
      </c>
      <c r="T15563">
        <v>2.7846073555195488E-3</v>
      </c>
      <c r="U15563">
        <v>0</v>
      </c>
      <c r="V15563">
        <v>2.4154589371980676E-4</v>
      </c>
      <c r="W15563">
        <v>4.5248974864546136E-4</v>
      </c>
      <c r="X15563">
        <v>6.436956414825239E-3</v>
      </c>
      <c r="Y15563">
        <v>1</v>
      </c>
      <c r="Z15563">
        <v>0.5176911490518834</v>
      </c>
      <c r="AA15563">
        <v>1</v>
      </c>
      <c r="AB15563">
        <f t="shared" si="1701"/>
        <v>0.77945833333333336</v>
      </c>
      <c r="AC15563">
        <f t="shared" si="1702"/>
        <v>-4.0406494455048458E-2</v>
      </c>
      <c r="AD15563">
        <f t="shared" si="1703"/>
        <v>-1.0404064944550484</v>
      </c>
      <c r="AE15563">
        <f t="shared" si="1704"/>
        <v>1.0824456737042427</v>
      </c>
      <c r="AF15563">
        <f t="shared" si="1705"/>
        <v>1.0404064944550484</v>
      </c>
      <c r="AG15563">
        <f t="shared" si="1706"/>
        <v>0</v>
      </c>
      <c r="AH15563" t="b">
        <f t="shared" si="1707"/>
        <v>0</v>
      </c>
    </row>
    <row r="15564" spans="1:34" x14ac:dyDescent="0.25">
      <c r="A15564">
        <v>26840</v>
      </c>
      <c r="B15564">
        <v>1.0101010101010102E-2</v>
      </c>
      <c r="C15564">
        <v>0</v>
      </c>
      <c r="D15564">
        <v>0.5</v>
      </c>
      <c r="E15564">
        <v>0.33333333333333331</v>
      </c>
      <c r="F15564">
        <v>0.27586206896551724</v>
      </c>
      <c r="G15564">
        <v>0.2</v>
      </c>
      <c r="H15564">
        <v>0.1</v>
      </c>
      <c r="I15564">
        <v>0.2</v>
      </c>
      <c r="J15564">
        <v>0.2</v>
      </c>
      <c r="K15564">
        <v>0.2</v>
      </c>
      <c r="L15564">
        <v>0.2</v>
      </c>
      <c r="M15564">
        <v>0.16300368731367651</v>
      </c>
      <c r="N15564">
        <v>8.4443697874553483E-2</v>
      </c>
      <c r="O15564">
        <v>9.7577460272665437E-2</v>
      </c>
      <c r="P15564">
        <v>0.17849990485933312</v>
      </c>
      <c r="Q15564">
        <v>9.7791285120053945E-2</v>
      </c>
      <c r="R15564">
        <v>0.27456855510821376</v>
      </c>
      <c r="S15564">
        <v>2.4581249885524847E-2</v>
      </c>
      <c r="T15564">
        <v>9.3572306872042839E-4</v>
      </c>
      <c r="U15564">
        <v>2.232043212356591E-3</v>
      </c>
      <c r="V15564">
        <v>9.6618357487922703E-4</v>
      </c>
      <c r="W15564">
        <v>2.344506469665603E-3</v>
      </c>
      <c r="X15564">
        <v>1.3240874200345777E-3</v>
      </c>
      <c r="Y15564">
        <v>1</v>
      </c>
      <c r="Z15564">
        <v>0.51770635216401228</v>
      </c>
      <c r="AA15564">
        <v>0</v>
      </c>
      <c r="AB15564">
        <f t="shared" si="1701"/>
        <v>-0.22054166666666666</v>
      </c>
      <c r="AC15564">
        <f t="shared" si="1702"/>
        <v>0.23554944486450025</v>
      </c>
      <c r="AD15564">
        <f t="shared" si="1703"/>
        <v>0.23554944486450025</v>
      </c>
      <c r="AE15564">
        <f t="shared" si="1704"/>
        <v>5.5483540975974244E-2</v>
      </c>
      <c r="AF15564">
        <f t="shared" si="1705"/>
        <v>0.23554944486450025</v>
      </c>
      <c r="AG15564">
        <f t="shared" si="1706"/>
        <v>0</v>
      </c>
      <c r="AH15564" t="b">
        <f t="shared" si="1707"/>
        <v>1</v>
      </c>
    </row>
    <row r="15565" spans="1:34" x14ac:dyDescent="0.25">
      <c r="A15565">
        <v>11826</v>
      </c>
      <c r="B15565">
        <v>0.20202020202020202</v>
      </c>
      <c r="C15565">
        <v>0</v>
      </c>
      <c r="D15565">
        <v>0.16666666666666666</v>
      </c>
      <c r="E15565">
        <v>0.66666666666666663</v>
      </c>
      <c r="F15565">
        <v>0.15517241379310345</v>
      </c>
      <c r="G15565">
        <v>0.3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.1465191741196063</v>
      </c>
      <c r="N15565">
        <v>6.6220432985229311E-2</v>
      </c>
      <c r="O15565">
        <v>8.6344602062313022E-2</v>
      </c>
      <c r="P15565">
        <v>0.16013775614976083</v>
      </c>
      <c r="Q15565">
        <v>8.0648088011462518E-2</v>
      </c>
      <c r="R15565">
        <v>0.26097872304454045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Y15565">
        <v>1</v>
      </c>
      <c r="Z15565">
        <v>0.51773904163731765</v>
      </c>
      <c r="AA15565">
        <v>1</v>
      </c>
      <c r="AB15565">
        <f t="shared" si="1701"/>
        <v>0.77945833333333336</v>
      </c>
      <c r="AC15565">
        <f t="shared" si="1702"/>
        <v>0.27478609160366319</v>
      </c>
      <c r="AD15565">
        <f t="shared" si="1703"/>
        <v>-0.72521390839633681</v>
      </c>
      <c r="AE15565">
        <f t="shared" si="1704"/>
        <v>0.52593521293149037</v>
      </c>
      <c r="AF15565">
        <f t="shared" si="1705"/>
        <v>0.72521390839633681</v>
      </c>
      <c r="AG15565">
        <f t="shared" si="1706"/>
        <v>0</v>
      </c>
      <c r="AH15565" t="b">
        <f t="shared" si="1707"/>
        <v>0</v>
      </c>
    </row>
    <row r="15566" spans="1:34" x14ac:dyDescent="0.25">
      <c r="A15566">
        <v>14849</v>
      </c>
      <c r="B15566">
        <v>0.12121212121212122</v>
      </c>
      <c r="C15566">
        <v>0</v>
      </c>
      <c r="D15566">
        <v>0.33333333333333331</v>
      </c>
      <c r="E15566">
        <v>0.66666666666666663</v>
      </c>
      <c r="F15566">
        <v>0.10344827586206896</v>
      </c>
      <c r="G15566">
        <v>0.2</v>
      </c>
      <c r="H15566">
        <v>0.2</v>
      </c>
      <c r="I15566">
        <v>0.2</v>
      </c>
      <c r="J15566">
        <v>0.2</v>
      </c>
      <c r="K15566">
        <v>0.2</v>
      </c>
      <c r="L15566">
        <v>0.2</v>
      </c>
      <c r="M15566">
        <v>0.24973741052711684</v>
      </c>
      <c r="N15566">
        <v>0.17426839314117384</v>
      </c>
      <c r="O15566">
        <v>0.14691331114836059</v>
      </c>
      <c r="P15566">
        <v>0.2619655873381902</v>
      </c>
      <c r="Q15566">
        <v>0.18578192473016991</v>
      </c>
      <c r="R15566">
        <v>0.34109525562394188</v>
      </c>
      <c r="S15566">
        <v>6.3854241075516974E-3</v>
      </c>
      <c r="T15566">
        <v>2.3749316464985494E-3</v>
      </c>
      <c r="U15566">
        <v>4.3111914646667563E-3</v>
      </c>
      <c r="V15566">
        <v>6.1690821256038643E-3</v>
      </c>
      <c r="W15566">
        <v>9.6968787585369337E-3</v>
      </c>
      <c r="X15566">
        <v>1.0186015366980286E-2</v>
      </c>
      <c r="Y15566">
        <v>1</v>
      </c>
      <c r="Z15566">
        <v>0.51776868347661809</v>
      </c>
      <c r="AA15566">
        <v>0</v>
      </c>
      <c r="AB15566">
        <f t="shared" si="1701"/>
        <v>-0.22054166666666666</v>
      </c>
      <c r="AC15566">
        <f t="shared" si="1702"/>
        <v>0.19204132379208744</v>
      </c>
      <c r="AD15566">
        <f t="shared" si="1703"/>
        <v>0.19204132379208744</v>
      </c>
      <c r="AE15566">
        <f t="shared" si="1704"/>
        <v>3.6879870043817368E-2</v>
      </c>
      <c r="AF15566">
        <f t="shared" si="1705"/>
        <v>0.19204132379208744</v>
      </c>
      <c r="AG15566">
        <f t="shared" si="1706"/>
        <v>0</v>
      </c>
      <c r="AH15566" t="b">
        <f t="shared" si="1707"/>
        <v>1</v>
      </c>
    </row>
    <row r="15567" spans="1:34" x14ac:dyDescent="0.25">
      <c r="A15567">
        <v>22781</v>
      </c>
      <c r="B15567">
        <v>4.0404040404040407E-2</v>
      </c>
      <c r="C15567">
        <v>1</v>
      </c>
      <c r="D15567">
        <v>0.5</v>
      </c>
      <c r="E15567">
        <v>0.33333333333333331</v>
      </c>
      <c r="F15567">
        <v>0.39655172413793105</v>
      </c>
      <c r="G15567">
        <v>0.2</v>
      </c>
      <c r="H15567">
        <v>0.2</v>
      </c>
      <c r="I15567">
        <v>0.2</v>
      </c>
      <c r="J15567">
        <v>0.2</v>
      </c>
      <c r="K15567">
        <v>0.2</v>
      </c>
      <c r="L15567">
        <v>0.2</v>
      </c>
      <c r="M15567">
        <v>0.18854853281726869</v>
      </c>
      <c r="N15567">
        <v>0.11094060214025138</v>
      </c>
      <c r="O15567">
        <v>0.11203374634131878</v>
      </c>
      <c r="P15567">
        <v>0.19542929164476547</v>
      </c>
      <c r="Q15567">
        <v>0.10786659461281799</v>
      </c>
      <c r="R15567">
        <v>0.28251542535083113</v>
      </c>
      <c r="S15567">
        <v>2.6397970584464349E-3</v>
      </c>
      <c r="T15567">
        <v>1.4249589878991295E-3</v>
      </c>
      <c r="U15567">
        <v>2.232043212356591E-3</v>
      </c>
      <c r="V15567">
        <v>1.5829307568438003E-3</v>
      </c>
      <c r="W15567">
        <v>2.3867075861195839E-3</v>
      </c>
      <c r="X15567">
        <v>1.9483000609080213E-3</v>
      </c>
      <c r="Y15567">
        <v>1</v>
      </c>
      <c r="Z15567">
        <v>0.51778709134165968</v>
      </c>
      <c r="AA15567">
        <v>0</v>
      </c>
      <c r="AB15567">
        <f t="shared" si="1701"/>
        <v>-0.22054166666666666</v>
      </c>
      <c r="AC15567">
        <f t="shared" si="1702"/>
        <v>0.24761005302616129</v>
      </c>
      <c r="AD15567">
        <f t="shared" si="1703"/>
        <v>0.24761005302616129</v>
      </c>
      <c r="AE15567">
        <f t="shared" si="1704"/>
        <v>6.1310738359618408E-2</v>
      </c>
      <c r="AF15567">
        <f t="shared" si="1705"/>
        <v>0.24761005302616129</v>
      </c>
      <c r="AG15567">
        <f t="shared" si="1706"/>
        <v>0</v>
      </c>
      <c r="AH15567" t="b">
        <f t="shared" si="1707"/>
        <v>1</v>
      </c>
    </row>
    <row r="15568" spans="1:34" x14ac:dyDescent="0.25">
      <c r="A15568">
        <v>29549</v>
      </c>
      <c r="B15568">
        <v>0.21212121212121213</v>
      </c>
      <c r="C15568">
        <v>0</v>
      </c>
      <c r="D15568">
        <v>0.16666666666666666</v>
      </c>
      <c r="E15568">
        <v>0.66666666666666663</v>
      </c>
      <c r="F15568">
        <v>0.17241379310344829</v>
      </c>
      <c r="G15568">
        <v>0.2</v>
      </c>
      <c r="H15568">
        <v>0.2</v>
      </c>
      <c r="I15568">
        <v>0.4</v>
      </c>
      <c r="J15568">
        <v>0.4</v>
      </c>
      <c r="K15568">
        <v>0.4</v>
      </c>
      <c r="L15568">
        <v>0.4</v>
      </c>
      <c r="M15568">
        <v>0.25253718505854839</v>
      </c>
      <c r="N15568">
        <v>0.18942439461406765</v>
      </c>
      <c r="O15568">
        <v>0.1556946950975456</v>
      </c>
      <c r="P15568">
        <v>0.30293165132170169</v>
      </c>
      <c r="Q15568">
        <v>0.22705886435862985</v>
      </c>
      <c r="R15568">
        <v>0.38184246584290543</v>
      </c>
      <c r="S15568">
        <v>1.3737018517500962E-2</v>
      </c>
      <c r="T15568">
        <v>0</v>
      </c>
      <c r="U15568">
        <v>3.0690594169903128E-2</v>
      </c>
      <c r="V15568">
        <v>0</v>
      </c>
      <c r="W15568">
        <v>2.8134077635987235E-2</v>
      </c>
      <c r="X15568">
        <v>0</v>
      </c>
      <c r="Y15568">
        <v>1</v>
      </c>
      <c r="Z15568">
        <v>0.51780431981926767</v>
      </c>
      <c r="AA15568">
        <v>1</v>
      </c>
      <c r="AB15568">
        <f t="shared" si="1701"/>
        <v>0.77945833333333336</v>
      </c>
      <c r="AC15568">
        <f t="shared" si="1702"/>
        <v>0.24372628908255964</v>
      </c>
      <c r="AD15568">
        <f t="shared" si="1703"/>
        <v>-0.75627371091744033</v>
      </c>
      <c r="AE15568">
        <f t="shared" si="1704"/>
        <v>0.57194992582483606</v>
      </c>
      <c r="AF15568">
        <f t="shared" si="1705"/>
        <v>0.75627371091744033</v>
      </c>
      <c r="AG15568">
        <f t="shared" si="1706"/>
        <v>0</v>
      </c>
      <c r="AH15568" t="b">
        <f t="shared" si="1707"/>
        <v>0</v>
      </c>
    </row>
    <row r="15569" spans="1:34" x14ac:dyDescent="0.25">
      <c r="A15569">
        <v>677</v>
      </c>
      <c r="B15569">
        <v>0.18181818181818182</v>
      </c>
      <c r="C15569">
        <v>0</v>
      </c>
      <c r="D15569">
        <v>0.33333333333333331</v>
      </c>
      <c r="E15569">
        <v>0.66666666666666663</v>
      </c>
      <c r="F15569">
        <v>0.32758620689655171</v>
      </c>
      <c r="G15569">
        <v>0.4</v>
      </c>
      <c r="H15569">
        <v>0.4</v>
      </c>
      <c r="I15569">
        <v>0.4</v>
      </c>
      <c r="J15569">
        <v>0.4</v>
      </c>
      <c r="K15569">
        <v>0.4</v>
      </c>
      <c r="L15569">
        <v>0.4</v>
      </c>
      <c r="M15569">
        <v>0.27536985959537774</v>
      </c>
      <c r="N15569">
        <v>0.21499504606589301</v>
      </c>
      <c r="O15569">
        <v>0.17385427207136672</v>
      </c>
      <c r="P15569">
        <v>0.31261715960835956</v>
      </c>
      <c r="Q15569">
        <v>0.24497548351272427</v>
      </c>
      <c r="R15569">
        <v>0.39156529751388452</v>
      </c>
      <c r="S15569">
        <v>1.7171273146876203E-2</v>
      </c>
      <c r="T15569">
        <v>3.918637216722606E-3</v>
      </c>
      <c r="U15569">
        <v>7.2541404401589215E-3</v>
      </c>
      <c r="V15569">
        <v>1.0466988727858293E-2</v>
      </c>
      <c r="W15569">
        <v>1.6411545287659222E-2</v>
      </c>
      <c r="X15569">
        <v>1.3240874200345776E-2</v>
      </c>
      <c r="Y15569">
        <v>1</v>
      </c>
      <c r="Z15569">
        <v>0.51782594516441793</v>
      </c>
      <c r="AA15569">
        <v>1</v>
      </c>
      <c r="AB15569">
        <f t="shared" si="1701"/>
        <v>0.77945833333333336</v>
      </c>
      <c r="AC15569">
        <f t="shared" si="1702"/>
        <v>0.46263662556350327</v>
      </c>
      <c r="AD15569">
        <f t="shared" si="1703"/>
        <v>-0.53736337443649673</v>
      </c>
      <c r="AE15569">
        <f t="shared" si="1704"/>
        <v>0.28875939618577862</v>
      </c>
      <c r="AF15569">
        <f t="shared" si="1705"/>
        <v>0.53736337443649673</v>
      </c>
      <c r="AG15569">
        <f t="shared" si="1706"/>
        <v>0</v>
      </c>
      <c r="AH15569" t="b">
        <f t="shared" si="1707"/>
        <v>0</v>
      </c>
    </row>
    <row r="15570" spans="1:34" x14ac:dyDescent="0.25">
      <c r="A15570">
        <v>4836</v>
      </c>
      <c r="B15570">
        <v>0.12121212121212122</v>
      </c>
      <c r="C15570">
        <v>1</v>
      </c>
      <c r="D15570">
        <v>0.33333333333333331</v>
      </c>
      <c r="E15570">
        <v>0.33333333333333331</v>
      </c>
      <c r="F15570">
        <v>0.31034482758620691</v>
      </c>
      <c r="G15570">
        <v>0.2</v>
      </c>
      <c r="H15570">
        <v>0.2</v>
      </c>
      <c r="I15570">
        <v>0.2</v>
      </c>
      <c r="J15570">
        <v>0.2</v>
      </c>
      <c r="K15570">
        <v>0.2</v>
      </c>
      <c r="L15570">
        <v>0.2</v>
      </c>
      <c r="M15570">
        <v>0.26302041163056783</v>
      </c>
      <c r="N15570">
        <v>0.18946045773591924</v>
      </c>
      <c r="O15570">
        <v>0.15701404395523547</v>
      </c>
      <c r="P15570">
        <v>0.28161825796496942</v>
      </c>
      <c r="Q15570">
        <v>0.21140896673789422</v>
      </c>
      <c r="R15570">
        <v>0.36202024642137243</v>
      </c>
      <c r="S15570">
        <v>5.7237577156254004E-3</v>
      </c>
      <c r="T15570">
        <v>3.6858939153657485E-3</v>
      </c>
      <c r="U15570">
        <v>5.2453015490379895E-3</v>
      </c>
      <c r="V15570">
        <v>8.0515297906602248E-3</v>
      </c>
      <c r="W15570">
        <v>1.1722532348328015E-2</v>
      </c>
      <c r="X15570">
        <v>9.0794565945228178E-3</v>
      </c>
      <c r="Y15570">
        <v>1</v>
      </c>
      <c r="Z15570">
        <v>0.51782713600986741</v>
      </c>
      <c r="AA15570">
        <v>0</v>
      </c>
      <c r="AB15570">
        <f t="shared" si="1701"/>
        <v>-0.22054166666666666</v>
      </c>
      <c r="AC15570">
        <f t="shared" si="1702"/>
        <v>0.20980528931041342</v>
      </c>
      <c r="AD15570">
        <f t="shared" si="1703"/>
        <v>0.20980528931041342</v>
      </c>
      <c r="AE15570">
        <f t="shared" si="1704"/>
        <v>4.4018259422626278E-2</v>
      </c>
      <c r="AF15570">
        <f t="shared" si="1705"/>
        <v>0.20980528931041342</v>
      </c>
      <c r="AG15570">
        <f t="shared" si="1706"/>
        <v>0</v>
      </c>
      <c r="AH15570" t="b">
        <f t="shared" si="1707"/>
        <v>1</v>
      </c>
    </row>
    <row r="15571" spans="1:34" x14ac:dyDescent="0.25">
      <c r="A15571">
        <v>28817</v>
      </c>
      <c r="B15571">
        <v>0.27272727272727271</v>
      </c>
      <c r="C15571">
        <v>1</v>
      </c>
      <c r="D15571">
        <v>0.33333333333333331</v>
      </c>
      <c r="E15571">
        <v>0.33333333333333331</v>
      </c>
      <c r="F15571">
        <v>0.25862068965517243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.149062332148473</v>
      </c>
      <c r="N15571">
        <v>6.8947943832636749E-2</v>
      </c>
      <c r="O15571">
        <v>8.7922549884618742E-2</v>
      </c>
      <c r="P15571">
        <v>0.16284502621549266</v>
      </c>
      <c r="Q15571">
        <v>8.3497850779123556E-2</v>
      </c>
      <c r="R15571">
        <v>0.26317197008761462</v>
      </c>
      <c r="S15571">
        <v>3.3060424565452312E-3</v>
      </c>
      <c r="T15571">
        <v>1.7147006487719526E-3</v>
      </c>
      <c r="U15571">
        <v>3.2230703986429179E-3</v>
      </c>
      <c r="V15571">
        <v>4.6505636070853463E-3</v>
      </c>
      <c r="W15571">
        <v>6.7240445550009499E-3</v>
      </c>
      <c r="X15571">
        <v>1.3295729250604351E-2</v>
      </c>
      <c r="Y15571">
        <v>1</v>
      </c>
      <c r="Z15571">
        <v>0.51785174883173946</v>
      </c>
      <c r="AA15571">
        <v>0</v>
      </c>
      <c r="AB15571">
        <f t="shared" si="1701"/>
        <v>-0.22054166666666666</v>
      </c>
      <c r="AC15571">
        <f t="shared" si="1702"/>
        <v>-2.4494570613176142E-2</v>
      </c>
      <c r="AD15571">
        <f t="shared" si="1703"/>
        <v>-2.4494570613176142E-2</v>
      </c>
      <c r="AE15571">
        <f t="shared" si="1704"/>
        <v>5.9998398952387224E-4</v>
      </c>
      <c r="AF15571">
        <f t="shared" si="1705"/>
        <v>2.4494570613176142E-2</v>
      </c>
      <c r="AG15571">
        <f t="shared" si="1706"/>
        <v>0</v>
      </c>
      <c r="AH15571" t="b">
        <f t="shared" si="1707"/>
        <v>1</v>
      </c>
    </row>
    <row r="15572" spans="1:34" x14ac:dyDescent="0.25">
      <c r="A15572">
        <v>17253</v>
      </c>
      <c r="B15572">
        <v>0.14141414141414141</v>
      </c>
      <c r="C15572">
        <v>1</v>
      </c>
      <c r="D15572">
        <v>0.5</v>
      </c>
      <c r="E15572">
        <v>0.33333333333333331</v>
      </c>
      <c r="F15572">
        <v>0.31034482758620691</v>
      </c>
      <c r="G15572">
        <v>0.4</v>
      </c>
      <c r="H15572">
        <v>0.4</v>
      </c>
      <c r="I15572">
        <v>0.4</v>
      </c>
      <c r="J15572">
        <v>0.2</v>
      </c>
      <c r="K15572">
        <v>0.2</v>
      </c>
      <c r="L15572">
        <v>0.2</v>
      </c>
      <c r="M15572">
        <v>0.28072429565406681</v>
      </c>
      <c r="N15572">
        <v>0.21236528525929385</v>
      </c>
      <c r="O15572">
        <v>0.16707469666780683</v>
      </c>
      <c r="P15572">
        <v>0.27552925528407496</v>
      </c>
      <c r="Q15572">
        <v>0.15579099756570369</v>
      </c>
      <c r="R15572">
        <v>0.31577608592241252</v>
      </c>
      <c r="S15572">
        <v>7.2119347216880051E-3</v>
      </c>
      <c r="T15572">
        <v>0</v>
      </c>
      <c r="U15572">
        <v>5.580108030891478E-3</v>
      </c>
      <c r="V15572">
        <v>4.830917874396135E-3</v>
      </c>
      <c r="W15572">
        <v>7.0335194089968089E-3</v>
      </c>
      <c r="X15572">
        <v>5.6746603715767613E-3</v>
      </c>
      <c r="Y15572">
        <v>1</v>
      </c>
      <c r="Z15572">
        <v>0.51788962575152109</v>
      </c>
      <c r="AA15572">
        <v>0</v>
      </c>
      <c r="AB15572">
        <f t="shared" si="1701"/>
        <v>-0.22054166666666666</v>
      </c>
      <c r="AC15572">
        <f t="shared" si="1702"/>
        <v>0.43964064388633151</v>
      </c>
      <c r="AD15572">
        <f t="shared" si="1703"/>
        <v>0.43964064388633151</v>
      </c>
      <c r="AE15572">
        <f t="shared" si="1704"/>
        <v>0.19328389575678814</v>
      </c>
      <c r="AF15572">
        <f t="shared" si="1705"/>
        <v>0.43964064388633151</v>
      </c>
      <c r="AG15572">
        <f t="shared" si="1706"/>
        <v>0</v>
      </c>
      <c r="AH15572" t="b">
        <f t="shared" si="1707"/>
        <v>1</v>
      </c>
    </row>
    <row r="15573" spans="1:34" x14ac:dyDescent="0.25">
      <c r="A15573">
        <v>15509</v>
      </c>
      <c r="B15573">
        <v>4.0404040404040407E-2</v>
      </c>
      <c r="C15573">
        <v>0</v>
      </c>
      <c r="D15573">
        <v>0.5</v>
      </c>
      <c r="E15573">
        <v>0.33333333333333331</v>
      </c>
      <c r="F15573">
        <v>0.39655172413793105</v>
      </c>
      <c r="G15573">
        <v>0.1</v>
      </c>
      <c r="H15573">
        <v>0.1</v>
      </c>
      <c r="I15573">
        <v>0.1</v>
      </c>
      <c r="J15573">
        <v>0.1</v>
      </c>
      <c r="K15573">
        <v>0.1</v>
      </c>
      <c r="L15573">
        <v>0.1</v>
      </c>
      <c r="M15573">
        <v>0.14763501346351754</v>
      </c>
      <c r="N15573">
        <v>6.7417159212988798E-2</v>
      </c>
      <c r="O15573">
        <v>8.6344602062313022E-2</v>
      </c>
      <c r="P15573">
        <v>0.16132560150567171</v>
      </c>
      <c r="Q15573">
        <v>8.1898453651692363E-2</v>
      </c>
      <c r="R15573">
        <v>0.26194777858809914</v>
      </c>
      <c r="S15573">
        <v>1.4435316958807259E-3</v>
      </c>
      <c r="T15573">
        <v>0</v>
      </c>
      <c r="U15573">
        <v>2.8146064907816617E-3</v>
      </c>
      <c r="V15573">
        <v>2.030595813204509E-3</v>
      </c>
      <c r="W15573">
        <v>2.9564226582483254E-3</v>
      </c>
      <c r="X15573">
        <v>2.7087045506993075E-3</v>
      </c>
      <c r="Y15573">
        <v>1</v>
      </c>
      <c r="Z15573">
        <v>0.51789732509871911</v>
      </c>
      <c r="AA15573">
        <v>0</v>
      </c>
      <c r="AB15573">
        <f t="shared" si="1701"/>
        <v>-0.22054166666666666</v>
      </c>
      <c r="AC15573">
        <f t="shared" si="1702"/>
        <v>0.14604016041593665</v>
      </c>
      <c r="AD15573">
        <f t="shared" si="1703"/>
        <v>0.14604016041593665</v>
      </c>
      <c r="AE15573">
        <f t="shared" si="1704"/>
        <v>2.1327728454312508E-2</v>
      </c>
      <c r="AF15573">
        <f t="shared" si="1705"/>
        <v>0.14604016041593665</v>
      </c>
      <c r="AG15573">
        <f t="shared" si="1706"/>
        <v>0</v>
      </c>
      <c r="AH15573" t="b">
        <f t="shared" si="1707"/>
        <v>1</v>
      </c>
    </row>
    <row r="15574" spans="1:34" x14ac:dyDescent="0.25">
      <c r="A15574">
        <v>24511</v>
      </c>
      <c r="B15574">
        <v>4.0404040404040407E-2</v>
      </c>
      <c r="C15574">
        <v>0</v>
      </c>
      <c r="D15574">
        <v>0.33333333333333331</v>
      </c>
      <c r="E15574">
        <v>0.66666666666666663</v>
      </c>
      <c r="F15574">
        <v>0.17241379310344829</v>
      </c>
      <c r="G15574">
        <v>0.2</v>
      </c>
      <c r="H15574">
        <v>0.2</v>
      </c>
      <c r="I15574">
        <v>0.2</v>
      </c>
      <c r="J15574">
        <v>0.2</v>
      </c>
      <c r="K15574">
        <v>0.2</v>
      </c>
      <c r="L15574">
        <v>0.2</v>
      </c>
      <c r="M15574">
        <v>0.19100674193494152</v>
      </c>
      <c r="N15574">
        <v>0.10956545836227874</v>
      </c>
      <c r="O15574">
        <v>0.11315598898181736</v>
      </c>
      <c r="P15574">
        <v>0.19006373482694761</v>
      </c>
      <c r="Q15574">
        <v>9.0279175611424831E-2</v>
      </c>
      <c r="R15574">
        <v>0.2682954382152164</v>
      </c>
      <c r="S15574">
        <v>2.2895030862501602E-3</v>
      </c>
      <c r="T15574">
        <v>2.9686645581231863E-3</v>
      </c>
      <c r="U15574">
        <v>2.790054015445739E-3</v>
      </c>
      <c r="V15574">
        <v>8.0515297906602254E-4</v>
      </c>
      <c r="W15574">
        <v>7.4320855088399617E-4</v>
      </c>
      <c r="X15574">
        <v>1.8915534571922537E-3</v>
      </c>
      <c r="Y15574">
        <v>1</v>
      </c>
      <c r="Z15574">
        <v>0.51794523742747578</v>
      </c>
      <c r="AA15574">
        <v>0</v>
      </c>
      <c r="AB15574">
        <f t="shared" si="1701"/>
        <v>-0.22054166666666666</v>
      </c>
      <c r="AC15574">
        <f t="shared" si="1702"/>
        <v>0.23277460566182756</v>
      </c>
      <c r="AD15574">
        <f t="shared" si="1703"/>
        <v>0.23277460566182756</v>
      </c>
      <c r="AE15574">
        <f t="shared" si="1704"/>
        <v>5.4184017041019321E-2</v>
      </c>
      <c r="AF15574">
        <f t="shared" si="1705"/>
        <v>0.23277460566182756</v>
      </c>
      <c r="AG15574">
        <f t="shared" si="1706"/>
        <v>0</v>
      </c>
      <c r="AH15574" t="b">
        <f t="shared" si="1707"/>
        <v>1</v>
      </c>
    </row>
    <row r="15575" spans="1:34" x14ac:dyDescent="0.25">
      <c r="A15575">
        <v>464</v>
      </c>
      <c r="B15575">
        <v>0.22222222222222221</v>
      </c>
      <c r="C15575">
        <v>1</v>
      </c>
      <c r="D15575">
        <v>0.16666666666666666</v>
      </c>
      <c r="E15575">
        <v>0.66666666666666663</v>
      </c>
      <c r="F15575">
        <v>0.1206896551724138</v>
      </c>
      <c r="G15575">
        <v>0.2</v>
      </c>
      <c r="H15575">
        <v>0.2</v>
      </c>
      <c r="I15575">
        <v>0.2</v>
      </c>
      <c r="J15575">
        <v>0.2</v>
      </c>
      <c r="K15575">
        <v>0.2</v>
      </c>
      <c r="L15575">
        <v>0.2</v>
      </c>
      <c r="M15575">
        <v>0.17319047758100897</v>
      </c>
      <c r="N15575">
        <v>0.19078530294920415</v>
      </c>
      <c r="O15575">
        <v>0.14701543303247641</v>
      </c>
      <c r="P15575">
        <v>0.2536610317016238</v>
      </c>
      <c r="Q15575">
        <v>0.17742400880511253</v>
      </c>
      <c r="R15575">
        <v>0.33484211925761587</v>
      </c>
      <c r="S15575">
        <v>0.13747664706852025</v>
      </c>
      <c r="T15575">
        <v>4.7700502119923365E-3</v>
      </c>
      <c r="U15575">
        <v>3.3625730994152046E-3</v>
      </c>
      <c r="V15575">
        <v>6.4573268921095011E-3</v>
      </c>
      <c r="W15575">
        <v>1.3790387054573076E-2</v>
      </c>
      <c r="X15575">
        <v>5.6746603715767613E-3</v>
      </c>
      <c r="Y15575">
        <v>1</v>
      </c>
      <c r="Z15575">
        <v>0.51796270027135449</v>
      </c>
      <c r="AA15575">
        <v>0</v>
      </c>
      <c r="AB15575">
        <f t="shared" si="1701"/>
        <v>-0.22054166666666666</v>
      </c>
      <c r="AC15575">
        <f t="shared" si="1702"/>
        <v>0.17374954654937233</v>
      </c>
      <c r="AD15575">
        <f t="shared" si="1703"/>
        <v>0.17374954654937233</v>
      </c>
      <c r="AE15575">
        <f t="shared" si="1704"/>
        <v>3.0188904926112502E-2</v>
      </c>
      <c r="AF15575">
        <f t="shared" si="1705"/>
        <v>0.17374954654937233</v>
      </c>
      <c r="AG15575">
        <f t="shared" si="1706"/>
        <v>0</v>
      </c>
      <c r="AH15575" t="b">
        <f t="shared" si="1707"/>
        <v>1</v>
      </c>
    </row>
    <row r="15576" spans="1:34" x14ac:dyDescent="0.25">
      <c r="A15576">
        <v>15815</v>
      </c>
      <c r="B15576">
        <v>2.0202020202020204E-2</v>
      </c>
      <c r="C15576">
        <v>1</v>
      </c>
      <c r="D15576">
        <v>0.33333333333333331</v>
      </c>
      <c r="E15576">
        <v>0.33333333333333331</v>
      </c>
      <c r="F15576">
        <v>0.10344827586206896</v>
      </c>
      <c r="G15576">
        <v>0.1</v>
      </c>
      <c r="H15576">
        <v>0.1</v>
      </c>
      <c r="I15576">
        <v>0.4</v>
      </c>
      <c r="J15576">
        <v>0.1</v>
      </c>
      <c r="K15576">
        <v>0.2</v>
      </c>
      <c r="L15576">
        <v>0.1</v>
      </c>
      <c r="M15576">
        <v>0.14686427907133143</v>
      </c>
      <c r="N15576">
        <v>6.69606760127094E-2</v>
      </c>
      <c r="O15576">
        <v>8.6558728593523607E-2</v>
      </c>
      <c r="P15576">
        <v>0.16087250585444796</v>
      </c>
      <c r="Q15576">
        <v>8.1034799034214011E-2</v>
      </c>
      <c r="R15576">
        <v>0.26127843094461012</v>
      </c>
      <c r="S15576">
        <v>8.9290620363756249E-4</v>
      </c>
      <c r="T15576">
        <v>0</v>
      </c>
      <c r="U15576">
        <v>8.7049685281907058E-4</v>
      </c>
      <c r="V15576">
        <v>0</v>
      </c>
      <c r="W15576">
        <v>9.1435752316958521E-4</v>
      </c>
      <c r="X15576">
        <v>2.8373301857883806E-4</v>
      </c>
      <c r="Y15576">
        <v>1</v>
      </c>
      <c r="Z15576">
        <v>0.51796378468420878</v>
      </c>
      <c r="AA15576">
        <v>0</v>
      </c>
      <c r="AB15576">
        <f t="shared" si="1701"/>
        <v>-0.22054166666666666</v>
      </c>
      <c r="AC15576">
        <f t="shared" si="1702"/>
        <v>0.17185071088040835</v>
      </c>
      <c r="AD15576">
        <f t="shared" si="1703"/>
        <v>0.17185071088040835</v>
      </c>
      <c r="AE15576">
        <f t="shared" si="1704"/>
        <v>2.9532666830101698E-2</v>
      </c>
      <c r="AF15576">
        <f t="shared" si="1705"/>
        <v>0.17185071088040835</v>
      </c>
      <c r="AG15576">
        <f t="shared" si="1706"/>
        <v>0</v>
      </c>
      <c r="AH15576" t="b">
        <f t="shared" si="1707"/>
        <v>1</v>
      </c>
    </row>
    <row r="15577" spans="1:34" x14ac:dyDescent="0.25">
      <c r="A15577">
        <v>250</v>
      </c>
      <c r="B15577">
        <v>4.0404040404040407E-2</v>
      </c>
      <c r="C15577">
        <v>0</v>
      </c>
      <c r="D15577">
        <v>0.5</v>
      </c>
      <c r="E15577">
        <v>0.33333333333333331</v>
      </c>
      <c r="F15577">
        <v>0.43103448275862066</v>
      </c>
      <c r="G15577">
        <v>0.2</v>
      </c>
      <c r="H15577">
        <v>0.2</v>
      </c>
      <c r="I15577">
        <v>0.2</v>
      </c>
      <c r="J15577">
        <v>0.2</v>
      </c>
      <c r="K15577">
        <v>0.2</v>
      </c>
      <c r="L15577">
        <v>0.2</v>
      </c>
      <c r="M15577">
        <v>0.17812105396822026</v>
      </c>
      <c r="N15577">
        <v>8.0827895394169916E-2</v>
      </c>
      <c r="O15577">
        <v>9.5183635462208593E-2</v>
      </c>
      <c r="P15577">
        <v>0.1756032954466242</v>
      </c>
      <c r="Q15577">
        <v>9.7271704156151925E-2</v>
      </c>
      <c r="R15577">
        <v>0.27441485874920368</v>
      </c>
      <c r="S15577">
        <v>1.78695715881825E-3</v>
      </c>
      <c r="T15577">
        <v>7.5285333194004007E-4</v>
      </c>
      <c r="U15577">
        <v>6.5510468282665958E-4</v>
      </c>
      <c r="V15577">
        <v>9.8389694041867951E-4</v>
      </c>
      <c r="W15577">
        <v>2.344506469665603E-3</v>
      </c>
      <c r="X15577">
        <v>3.7831069143845074E-3</v>
      </c>
      <c r="Y15577">
        <v>1</v>
      </c>
      <c r="Z15577">
        <v>0.51803798294415115</v>
      </c>
      <c r="AA15577">
        <v>0</v>
      </c>
      <c r="AB15577">
        <f t="shared" si="1701"/>
        <v>-0.22054166666666666</v>
      </c>
      <c r="AC15577">
        <f t="shared" si="1702"/>
        <v>0.26550000479578362</v>
      </c>
      <c r="AD15577">
        <f t="shared" si="1703"/>
        <v>0.26550000479578362</v>
      </c>
      <c r="AE15577">
        <f t="shared" si="1704"/>
        <v>7.0490252546561119E-2</v>
      </c>
      <c r="AF15577">
        <f t="shared" si="1705"/>
        <v>0.26550000479578362</v>
      </c>
      <c r="AG15577">
        <f t="shared" si="1706"/>
        <v>0</v>
      </c>
      <c r="AH15577" t="b">
        <f t="shared" si="1707"/>
        <v>1</v>
      </c>
    </row>
    <row r="15578" spans="1:34" x14ac:dyDescent="0.25">
      <c r="A15578">
        <v>10897</v>
      </c>
      <c r="B15578">
        <v>5.0505050505050504E-2</v>
      </c>
      <c r="C15578">
        <v>1</v>
      </c>
      <c r="D15578">
        <v>0.33333333333333331</v>
      </c>
      <c r="E15578">
        <v>1</v>
      </c>
      <c r="F15578">
        <v>0.31034482758620691</v>
      </c>
      <c r="G15578">
        <v>0.2</v>
      </c>
      <c r="H15578">
        <v>0.2</v>
      </c>
      <c r="I15578">
        <v>0.2</v>
      </c>
      <c r="J15578">
        <v>0.1</v>
      </c>
      <c r="K15578">
        <v>0.2</v>
      </c>
      <c r="L15578">
        <v>0.2</v>
      </c>
      <c r="M15578">
        <v>0.19266501547220533</v>
      </c>
      <c r="N15578">
        <v>9.7041115755028912E-2</v>
      </c>
      <c r="O15578">
        <v>9.0807218589696787E-2</v>
      </c>
      <c r="P15578">
        <v>0.16953124852814563</v>
      </c>
      <c r="Q15578">
        <v>9.357514340533761E-2</v>
      </c>
      <c r="R15578">
        <v>0.26085499747553731</v>
      </c>
      <c r="S15578">
        <v>1.342793560085719E-3</v>
      </c>
      <c r="T15578">
        <v>5.9373291162463735E-4</v>
      </c>
      <c r="U15578">
        <v>1.1128967456809963E-2</v>
      </c>
      <c r="V15578">
        <v>1.610305958132045E-2</v>
      </c>
      <c r="W15578">
        <v>0</v>
      </c>
      <c r="X15578">
        <v>3.8943302576674117E-2</v>
      </c>
      <c r="Y15578">
        <v>1</v>
      </c>
      <c r="Z15578">
        <v>0.51808196011842611</v>
      </c>
      <c r="AA15578">
        <v>0</v>
      </c>
      <c r="AB15578">
        <f t="shared" si="1701"/>
        <v>-0.22054166666666666</v>
      </c>
      <c r="AC15578">
        <f t="shared" si="1702"/>
        <v>0.2019169841980791</v>
      </c>
      <c r="AD15578">
        <f t="shared" si="1703"/>
        <v>0.2019169841980791</v>
      </c>
      <c r="AE15578">
        <f t="shared" si="1704"/>
        <v>4.0770468507647324E-2</v>
      </c>
      <c r="AF15578">
        <f t="shared" si="1705"/>
        <v>0.2019169841980791</v>
      </c>
      <c r="AG15578">
        <f t="shared" si="1706"/>
        <v>0</v>
      </c>
      <c r="AH15578" t="b">
        <f t="shared" si="1707"/>
        <v>1</v>
      </c>
    </row>
    <row r="15579" spans="1:34" x14ac:dyDescent="0.25">
      <c r="A15579">
        <v>22019</v>
      </c>
      <c r="B15579">
        <v>7.0707070707070704E-2</v>
      </c>
      <c r="C15579">
        <v>1</v>
      </c>
      <c r="D15579">
        <v>0.33333333333333331</v>
      </c>
      <c r="E15579">
        <v>0.66666666666666663</v>
      </c>
      <c r="F15579">
        <v>0.10344827586206896</v>
      </c>
      <c r="G15579">
        <v>0.2</v>
      </c>
      <c r="H15579">
        <v>0.2</v>
      </c>
      <c r="I15579">
        <v>0.2</v>
      </c>
      <c r="J15579">
        <v>0.2</v>
      </c>
      <c r="K15579">
        <v>0.2</v>
      </c>
      <c r="L15579">
        <v>0.2</v>
      </c>
      <c r="M15579">
        <v>0.22007077306163839</v>
      </c>
      <c r="N15579">
        <v>0.11495025187243525</v>
      </c>
      <c r="O15579">
        <v>0.1109845263383869</v>
      </c>
      <c r="P15579">
        <v>0.19980293636125571</v>
      </c>
      <c r="Q15579">
        <v>0.10872529139667131</v>
      </c>
      <c r="R15579">
        <v>0.28366661107981683</v>
      </c>
      <c r="S15579">
        <v>2.0193417220726413E-3</v>
      </c>
      <c r="T15579">
        <v>1.1316549295565586E-3</v>
      </c>
      <c r="U15579">
        <v>2.232043212356591E-3</v>
      </c>
      <c r="V15579">
        <v>3.2206119162640902E-3</v>
      </c>
      <c r="W15579">
        <v>4.6890129393312059E-3</v>
      </c>
      <c r="X15579">
        <v>3.7831069143845074E-3</v>
      </c>
      <c r="Y15579">
        <v>1</v>
      </c>
      <c r="Z15579">
        <v>0.5180915418187626</v>
      </c>
      <c r="AA15579">
        <v>0</v>
      </c>
      <c r="AB15579">
        <f t="shared" si="1701"/>
        <v>-0.22054166666666666</v>
      </c>
      <c r="AC15579">
        <f t="shared" si="1702"/>
        <v>0.19207594210713741</v>
      </c>
      <c r="AD15579">
        <f t="shared" si="1703"/>
        <v>0.19207594210713741</v>
      </c>
      <c r="AE15579">
        <f t="shared" si="1704"/>
        <v>3.6893167536344404E-2</v>
      </c>
      <c r="AF15579">
        <f t="shared" si="1705"/>
        <v>0.19207594210713741</v>
      </c>
      <c r="AG15579">
        <f t="shared" si="1706"/>
        <v>0</v>
      </c>
      <c r="AH15579" t="b">
        <f t="shared" si="1707"/>
        <v>1</v>
      </c>
    </row>
    <row r="15580" spans="1:34" x14ac:dyDescent="0.25">
      <c r="A15580">
        <v>28460</v>
      </c>
      <c r="B15580">
        <v>0.22222222222222221</v>
      </c>
      <c r="C15580">
        <v>1</v>
      </c>
      <c r="D15580">
        <v>0.33333333333333331</v>
      </c>
      <c r="E15580">
        <v>0.33333333333333331</v>
      </c>
      <c r="F15580">
        <v>0.2413793103448276</v>
      </c>
      <c r="G15580">
        <v>0.4</v>
      </c>
      <c r="H15580">
        <v>0.4</v>
      </c>
      <c r="I15580">
        <v>0.4</v>
      </c>
      <c r="J15580">
        <v>0.4</v>
      </c>
      <c r="K15580">
        <v>0.1</v>
      </c>
      <c r="L15580">
        <v>0.1</v>
      </c>
      <c r="M15580">
        <v>0.1475934238924122</v>
      </c>
      <c r="N15580">
        <v>6.7135297444832917E-2</v>
      </c>
      <c r="O15580">
        <v>8.7011139521004435E-2</v>
      </c>
      <c r="P15580">
        <v>0.16057483802536959</v>
      </c>
      <c r="Q15580">
        <v>8.086028329061333E-2</v>
      </c>
      <c r="R15580">
        <v>0.26056681680239335</v>
      </c>
      <c r="S15580">
        <v>5.7237577156254006E-4</v>
      </c>
      <c r="T15580">
        <v>5.9373291162463735E-4</v>
      </c>
      <c r="U15580">
        <v>0</v>
      </c>
      <c r="V15580">
        <v>8.0515297906602254E-4</v>
      </c>
      <c r="W15580">
        <v>0</v>
      </c>
      <c r="X15580">
        <v>0</v>
      </c>
      <c r="Y15580">
        <v>1</v>
      </c>
      <c r="Z15580">
        <v>0.51812618334780558</v>
      </c>
      <c r="AA15580">
        <v>1</v>
      </c>
      <c r="AB15580">
        <f t="shared" si="1701"/>
        <v>0.77945833333333336</v>
      </c>
      <c r="AC15580">
        <f t="shared" si="1702"/>
        <v>0.51158557619511891</v>
      </c>
      <c r="AD15580">
        <f t="shared" si="1703"/>
        <v>-0.48841442380488109</v>
      </c>
      <c r="AE15580">
        <f t="shared" si="1704"/>
        <v>0.23854864938065401</v>
      </c>
      <c r="AF15580">
        <f t="shared" si="1705"/>
        <v>0.48841442380488109</v>
      </c>
      <c r="AG15580">
        <f t="shared" si="1706"/>
        <v>1</v>
      </c>
      <c r="AH15580" t="b">
        <f t="shared" si="1707"/>
        <v>1</v>
      </c>
    </row>
    <row r="15581" spans="1:34" x14ac:dyDescent="0.25">
      <c r="A15581">
        <v>26275</v>
      </c>
      <c r="B15581">
        <v>0.20202020202020202</v>
      </c>
      <c r="C15581">
        <v>1</v>
      </c>
      <c r="D15581">
        <v>0.16666666666666666</v>
      </c>
      <c r="E15581">
        <v>0.33333333333333331</v>
      </c>
      <c r="F15581">
        <v>0.25862068965517243</v>
      </c>
      <c r="G15581">
        <v>0.1</v>
      </c>
      <c r="H15581">
        <v>0.1</v>
      </c>
      <c r="I15581">
        <v>0.2</v>
      </c>
      <c r="J15581">
        <v>0.2</v>
      </c>
      <c r="K15581">
        <v>0.1</v>
      </c>
      <c r="L15581">
        <v>0.1</v>
      </c>
      <c r="M15581">
        <v>0.14796153584091901</v>
      </c>
      <c r="N15581">
        <v>9.0803144704225458E-2</v>
      </c>
      <c r="O15581">
        <v>9.8046342471777848E-2</v>
      </c>
      <c r="P15581">
        <v>0.16013775614976083</v>
      </c>
      <c r="Q15581">
        <v>8.2150311599843331E-2</v>
      </c>
      <c r="R15581">
        <v>0.26140599892258853</v>
      </c>
      <c r="S15581">
        <v>2.965249922156895E-2</v>
      </c>
      <c r="T15581">
        <v>5.9373291162463735E-4</v>
      </c>
      <c r="U15581">
        <v>0</v>
      </c>
      <c r="V15581">
        <v>2.4396135265700482E-3</v>
      </c>
      <c r="W15581">
        <v>1.3035455971340754E-3</v>
      </c>
      <c r="X15581">
        <v>3.7762973219386153E-2</v>
      </c>
      <c r="Y15581">
        <v>1</v>
      </c>
      <c r="Z15581">
        <v>0.51813491533878908</v>
      </c>
      <c r="AA15581">
        <v>0</v>
      </c>
      <c r="AB15581">
        <f t="shared" si="1701"/>
        <v>-0.22054166666666666</v>
      </c>
      <c r="AC15581">
        <f t="shared" si="1702"/>
        <v>0.13778330354909596</v>
      </c>
      <c r="AD15581">
        <f t="shared" si="1703"/>
        <v>0.13778330354909596</v>
      </c>
      <c r="AE15581">
        <f t="shared" si="1704"/>
        <v>1.8984238736902317E-2</v>
      </c>
      <c r="AF15581">
        <f t="shared" si="1705"/>
        <v>0.13778330354909596</v>
      </c>
      <c r="AG15581">
        <f t="shared" si="1706"/>
        <v>0</v>
      </c>
      <c r="AH15581" t="b">
        <f t="shared" si="1707"/>
        <v>1</v>
      </c>
    </row>
    <row r="15582" spans="1:34" x14ac:dyDescent="0.25">
      <c r="A15582">
        <v>17657</v>
      </c>
      <c r="B15582">
        <v>1.0101010101010102E-2</v>
      </c>
      <c r="C15582">
        <v>1</v>
      </c>
      <c r="D15582">
        <v>0.5</v>
      </c>
      <c r="E15582">
        <v>0.33333333333333331</v>
      </c>
      <c r="F15582">
        <v>0.39655172413793105</v>
      </c>
      <c r="G15582">
        <v>0.2</v>
      </c>
      <c r="H15582">
        <v>0.2</v>
      </c>
      <c r="I15582">
        <v>0.4</v>
      </c>
      <c r="J15582">
        <v>0.4</v>
      </c>
      <c r="K15582">
        <v>0.4</v>
      </c>
      <c r="L15582">
        <v>0.2</v>
      </c>
      <c r="M15582">
        <v>0.16449383279753577</v>
      </c>
      <c r="N15582">
        <v>8.530636571042452E-2</v>
      </c>
      <c r="O15582">
        <v>9.6258660457363296E-2</v>
      </c>
      <c r="P15582">
        <v>0.17759842349089006</v>
      </c>
      <c r="Q15582">
        <v>9.2082835484206815E-2</v>
      </c>
      <c r="R15582">
        <v>0.27592569395827299</v>
      </c>
      <c r="S15582">
        <v>3.4685971756689927E-3</v>
      </c>
      <c r="T15582">
        <v>0</v>
      </c>
      <c r="U15582">
        <v>2.4273469934377929E-3</v>
      </c>
      <c r="V15582">
        <v>0</v>
      </c>
      <c r="W15582">
        <v>2.344506469665603E-2</v>
      </c>
      <c r="X15582">
        <v>1.7610362686459882E-3</v>
      </c>
      <c r="Y15582">
        <v>1</v>
      </c>
      <c r="Z15582">
        <v>0.51828430693041228</v>
      </c>
      <c r="AA15582">
        <v>0</v>
      </c>
      <c r="AB15582">
        <f t="shared" si="1701"/>
        <v>-0.22054166666666666</v>
      </c>
      <c r="AC15582">
        <f t="shared" si="1702"/>
        <v>0.29548465652212852</v>
      </c>
      <c r="AD15582">
        <f t="shared" si="1703"/>
        <v>0.29548465652212852</v>
      </c>
      <c r="AE15582">
        <f t="shared" si="1704"/>
        <v>8.7311182240000271E-2</v>
      </c>
      <c r="AF15582">
        <f t="shared" si="1705"/>
        <v>0.29548465652212852</v>
      </c>
      <c r="AG15582">
        <f t="shared" si="1706"/>
        <v>0</v>
      </c>
      <c r="AH15582" t="b">
        <f t="shared" si="1707"/>
        <v>1</v>
      </c>
    </row>
    <row r="15583" spans="1:34" x14ac:dyDescent="0.25">
      <c r="A15583">
        <v>24267</v>
      </c>
      <c r="B15583">
        <v>0.14141414141414141</v>
      </c>
      <c r="C15583">
        <v>0</v>
      </c>
      <c r="D15583">
        <v>0.33333333333333331</v>
      </c>
      <c r="E15583">
        <v>0.33333333333333331</v>
      </c>
      <c r="F15583">
        <v>0.17241379310344829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.14696161636540775</v>
      </c>
      <c r="N15583">
        <v>8.0776647799959758E-2</v>
      </c>
      <c r="O15583">
        <v>8.6344602062313022E-2</v>
      </c>
      <c r="P15583">
        <v>0.16013775614976083</v>
      </c>
      <c r="Q15583">
        <v>8.1292606382715002E-2</v>
      </c>
      <c r="R15583">
        <v>0.26207765201146266</v>
      </c>
      <c r="S15583">
        <v>1.7558199168452478E-2</v>
      </c>
      <c r="T15583">
        <v>0</v>
      </c>
      <c r="U15583">
        <v>0</v>
      </c>
      <c r="V15583">
        <v>1.0466988727858293E-3</v>
      </c>
      <c r="W15583">
        <v>3.3526442516218125E-3</v>
      </c>
      <c r="X15583">
        <v>2.2698641486307044E-3</v>
      </c>
      <c r="Y15583">
        <v>1</v>
      </c>
      <c r="Z15583">
        <v>0.51829047569274844</v>
      </c>
      <c r="AA15583">
        <v>0</v>
      </c>
      <c r="AB15583">
        <f t="shared" si="1701"/>
        <v>-0.22054166666666666</v>
      </c>
      <c r="AC15583">
        <f t="shared" si="1702"/>
        <v>-8.5983821182686049E-3</v>
      </c>
      <c r="AD15583">
        <f t="shared" si="1703"/>
        <v>-8.5983821182686049E-3</v>
      </c>
      <c r="AE15583">
        <f t="shared" si="1704"/>
        <v>7.3932175051761304E-5</v>
      </c>
      <c r="AF15583">
        <f t="shared" si="1705"/>
        <v>8.5983821182686049E-3</v>
      </c>
      <c r="AG15583">
        <f t="shared" si="1706"/>
        <v>0</v>
      </c>
      <c r="AH15583" t="b">
        <f t="shared" si="1707"/>
        <v>1</v>
      </c>
    </row>
    <row r="15584" spans="1:34" x14ac:dyDescent="0.25">
      <c r="A15584">
        <v>23377</v>
      </c>
      <c r="B15584">
        <v>2.0202020202020204E-2</v>
      </c>
      <c r="C15584">
        <v>1</v>
      </c>
      <c r="D15584">
        <v>0.83333333333333337</v>
      </c>
      <c r="E15584">
        <v>0.33333333333333331</v>
      </c>
      <c r="F15584">
        <v>0.17241379310344829</v>
      </c>
      <c r="G15584">
        <v>0.2</v>
      </c>
      <c r="H15584">
        <v>0.2</v>
      </c>
      <c r="I15584">
        <v>0.2</v>
      </c>
      <c r="J15584">
        <v>0.2</v>
      </c>
      <c r="K15584">
        <v>0.2</v>
      </c>
      <c r="L15584">
        <v>0.2</v>
      </c>
      <c r="M15584">
        <v>0.17194279044784888</v>
      </c>
      <c r="N15584">
        <v>9.2723980457584079E-2</v>
      </c>
      <c r="O15584">
        <v>0.10149872100575781</v>
      </c>
      <c r="P15584">
        <v>0.18549698281627677</v>
      </c>
      <c r="Q15584">
        <v>9.6042161417147165E-2</v>
      </c>
      <c r="R15584">
        <v>0.26097872304454045</v>
      </c>
      <c r="S15584">
        <v>1.8957085554151328E-3</v>
      </c>
      <c r="T15584">
        <v>9.1731734846006458E-4</v>
      </c>
      <c r="U15584">
        <v>1.4508280880317843E-3</v>
      </c>
      <c r="V15584">
        <v>1.3285024154589373E-3</v>
      </c>
      <c r="W15584">
        <v>0</v>
      </c>
      <c r="X15584">
        <v>0</v>
      </c>
      <c r="Y15584">
        <v>1</v>
      </c>
      <c r="Z15584">
        <v>0.5183300564870309</v>
      </c>
      <c r="AA15584">
        <v>0</v>
      </c>
      <c r="AB15584">
        <f t="shared" si="1701"/>
        <v>-0.22054166666666666</v>
      </c>
      <c r="AC15584">
        <f t="shared" si="1702"/>
        <v>0.21293120462565196</v>
      </c>
      <c r="AD15584">
        <f t="shared" si="1703"/>
        <v>0.21293120462565196</v>
      </c>
      <c r="AE15584">
        <f t="shared" si="1704"/>
        <v>4.5339697903331269E-2</v>
      </c>
      <c r="AF15584">
        <f t="shared" si="1705"/>
        <v>0.21293120462565196</v>
      </c>
      <c r="AG15584">
        <f t="shared" si="1706"/>
        <v>0</v>
      </c>
      <c r="AH15584" t="b">
        <f t="shared" si="1707"/>
        <v>1</v>
      </c>
    </row>
    <row r="15585" spans="1:34" x14ac:dyDescent="0.25">
      <c r="A15585">
        <v>13968</v>
      </c>
      <c r="B15585">
        <v>0.17171717171717171</v>
      </c>
      <c r="C15585">
        <v>1</v>
      </c>
      <c r="D15585">
        <v>0.33333333333333331</v>
      </c>
      <c r="E15585">
        <v>0.66666666666666663</v>
      </c>
      <c r="F15585">
        <v>0.22413793103448276</v>
      </c>
      <c r="G15585">
        <v>0.3</v>
      </c>
      <c r="H15585">
        <v>0.4</v>
      </c>
      <c r="I15585">
        <v>0.2</v>
      </c>
      <c r="J15585">
        <v>0.2</v>
      </c>
      <c r="K15585">
        <v>0.2</v>
      </c>
      <c r="L15585">
        <v>0.2</v>
      </c>
      <c r="M15585">
        <v>0.30612844452349414</v>
      </c>
      <c r="N15585">
        <v>0.23330941778936859</v>
      </c>
      <c r="O15585">
        <v>0.18260490964683945</v>
      </c>
      <c r="P15585">
        <v>0.32705499130546184</v>
      </c>
      <c r="Q15585">
        <v>0.26016231947288315</v>
      </c>
      <c r="R15585">
        <v>0.39933925935261555</v>
      </c>
      <c r="S15585">
        <v>0</v>
      </c>
      <c r="T15585">
        <v>4.5313695815192316E-3</v>
      </c>
      <c r="U15585">
        <v>6.7887594303825726E-3</v>
      </c>
      <c r="V15585">
        <v>1.0742351046698873E-2</v>
      </c>
      <c r="W15585">
        <v>1.7618966119537009E-2</v>
      </c>
      <c r="X15585">
        <v>1.2130532320973922E-2</v>
      </c>
      <c r="Y15585">
        <v>1</v>
      </c>
      <c r="Z15585">
        <v>0.5183585647082124</v>
      </c>
      <c r="AA15585">
        <v>0</v>
      </c>
      <c r="AB15585">
        <f t="shared" si="1701"/>
        <v>-0.22054166666666666</v>
      </c>
      <c r="AC15585">
        <f t="shared" si="1702"/>
        <v>0.29694929938980164</v>
      </c>
      <c r="AD15585">
        <f t="shared" si="1703"/>
        <v>0.29694929938980164</v>
      </c>
      <c r="AE15585">
        <f t="shared" si="1704"/>
        <v>8.8178886408094043E-2</v>
      </c>
      <c r="AF15585">
        <f t="shared" si="1705"/>
        <v>0.29694929938980164</v>
      </c>
      <c r="AG15585">
        <f t="shared" si="1706"/>
        <v>0</v>
      </c>
      <c r="AH15585" t="b">
        <f t="shared" si="1707"/>
        <v>1</v>
      </c>
    </row>
    <row r="15586" spans="1:34" x14ac:dyDescent="0.25">
      <c r="A15586">
        <v>11829</v>
      </c>
      <c r="B15586">
        <v>0.12121212121212122</v>
      </c>
      <c r="C15586">
        <v>0</v>
      </c>
      <c r="D15586">
        <v>0.16666666666666666</v>
      </c>
      <c r="E15586">
        <v>0.66666666666666663</v>
      </c>
      <c r="F15586">
        <v>8.6206896551724144E-2</v>
      </c>
      <c r="G15586">
        <v>0.3</v>
      </c>
      <c r="H15586">
        <v>0.1</v>
      </c>
      <c r="I15586">
        <v>0.4</v>
      </c>
      <c r="J15586">
        <v>0.4</v>
      </c>
      <c r="K15586">
        <v>0.1</v>
      </c>
      <c r="L15586">
        <v>0.1</v>
      </c>
      <c r="M15586">
        <v>0.14573339669106294</v>
      </c>
      <c r="N15586">
        <v>7.1730498392343994E-2</v>
      </c>
      <c r="O15586">
        <v>8.6832151702607899E-2</v>
      </c>
      <c r="P15586">
        <v>0.16013775614976083</v>
      </c>
      <c r="Q15586">
        <v>8.5692187941557058E-2</v>
      </c>
      <c r="R15586">
        <v>0.26336332205458218</v>
      </c>
      <c r="S15586">
        <v>7.6629668296792864E-3</v>
      </c>
      <c r="T15586">
        <v>0</v>
      </c>
      <c r="U15586">
        <v>0</v>
      </c>
      <c r="V15586">
        <v>8.1916264090177125E-3</v>
      </c>
      <c r="W15586">
        <v>7.2750035753723664E-3</v>
      </c>
      <c r="X15586">
        <v>4.7099681084087118E-3</v>
      </c>
      <c r="Y15586">
        <v>1</v>
      </c>
      <c r="Z15586">
        <v>0.5183692049582348</v>
      </c>
      <c r="AA15586">
        <v>0</v>
      </c>
      <c r="AB15586">
        <f t="shared" si="1701"/>
        <v>-0.22054166666666666</v>
      </c>
      <c r="AC15586">
        <f t="shared" si="1702"/>
        <v>0.35364435852537812</v>
      </c>
      <c r="AD15586">
        <f t="shared" si="1703"/>
        <v>0.35364435852537812</v>
      </c>
      <c r="AE15586">
        <f t="shared" si="1704"/>
        <v>0.12506433231682618</v>
      </c>
      <c r="AF15586">
        <f t="shared" si="1705"/>
        <v>0.35364435852537812</v>
      </c>
      <c r="AG15586">
        <f t="shared" si="1706"/>
        <v>0</v>
      </c>
      <c r="AH15586" t="b">
        <f t="shared" si="1707"/>
        <v>1</v>
      </c>
    </row>
    <row r="15587" spans="1:34" x14ac:dyDescent="0.25">
      <c r="A15587">
        <v>5486</v>
      </c>
      <c r="B15587">
        <v>2.0202020202020204E-2</v>
      </c>
      <c r="C15587">
        <v>0</v>
      </c>
      <c r="D15587">
        <v>0.5</v>
      </c>
      <c r="E15587">
        <v>0.66666666666666663</v>
      </c>
      <c r="F15587">
        <v>0.1206896551724138</v>
      </c>
      <c r="G15587">
        <v>0.4</v>
      </c>
      <c r="H15587">
        <v>0.4</v>
      </c>
      <c r="I15587">
        <v>0.4</v>
      </c>
      <c r="J15587">
        <v>0.4</v>
      </c>
      <c r="K15587">
        <v>0.4</v>
      </c>
      <c r="L15587">
        <v>0.5</v>
      </c>
      <c r="M15587">
        <v>0.14678463946708717</v>
      </c>
      <c r="N15587">
        <v>6.6505141841952414E-2</v>
      </c>
      <c r="O15587">
        <v>8.650931477862886E-2</v>
      </c>
      <c r="P15587">
        <v>0.16042035219002512</v>
      </c>
      <c r="Q15587">
        <v>8.19371247539675E-2</v>
      </c>
      <c r="R15587">
        <v>0.26186247710884852</v>
      </c>
      <c r="S15587">
        <v>0</v>
      </c>
      <c r="T15587">
        <v>0</v>
      </c>
      <c r="U15587">
        <v>0</v>
      </c>
      <c r="V15587">
        <v>1.6103059581320451E-3</v>
      </c>
      <c r="W15587">
        <v>3.5167597044984047E-4</v>
      </c>
      <c r="X15587">
        <v>0</v>
      </c>
      <c r="Y15587">
        <v>1</v>
      </c>
      <c r="Z15587">
        <v>0.51849980326124712</v>
      </c>
      <c r="AA15587">
        <v>1</v>
      </c>
      <c r="AB15587">
        <f t="shared" si="1701"/>
        <v>0.77945833333333336</v>
      </c>
      <c r="AC15587">
        <f t="shared" si="1702"/>
        <v>0.52152033943681031</v>
      </c>
      <c r="AD15587">
        <f t="shared" si="1703"/>
        <v>-0.47847966056318969</v>
      </c>
      <c r="AE15587">
        <f t="shared" si="1704"/>
        <v>0.22894278557266523</v>
      </c>
      <c r="AF15587">
        <f t="shared" si="1705"/>
        <v>0.47847966056318969</v>
      </c>
      <c r="AG15587">
        <f t="shared" si="1706"/>
        <v>1</v>
      </c>
      <c r="AH15587" t="b">
        <f t="shared" si="1707"/>
        <v>1</v>
      </c>
    </row>
    <row r="15588" spans="1:34" x14ac:dyDescent="0.25">
      <c r="A15588">
        <v>29082</v>
      </c>
      <c r="B15588">
        <v>0.19191919191919191</v>
      </c>
      <c r="C15588">
        <v>1</v>
      </c>
      <c r="D15588">
        <v>0.16666666666666666</v>
      </c>
      <c r="E15588">
        <v>0.33333333333333331</v>
      </c>
      <c r="F15588">
        <v>0.63793103448275867</v>
      </c>
      <c r="G15588">
        <v>0.3</v>
      </c>
      <c r="H15588">
        <v>0.4</v>
      </c>
      <c r="I15588">
        <v>0.4</v>
      </c>
      <c r="J15588">
        <v>0.2</v>
      </c>
      <c r="K15588">
        <v>0.2</v>
      </c>
      <c r="L15588">
        <v>0.2</v>
      </c>
      <c r="M15588">
        <v>0.32624629344008582</v>
      </c>
      <c r="N15588">
        <v>0.26180023308165068</v>
      </c>
      <c r="O15588">
        <v>0.18942566322947829</v>
      </c>
      <c r="P15588">
        <v>0.31061637964328842</v>
      </c>
      <c r="Q15588">
        <v>0.22009409968220287</v>
      </c>
      <c r="R15588">
        <v>0.37094232006190891</v>
      </c>
      <c r="S15588">
        <v>8.5856365734381015E-3</v>
      </c>
      <c r="T15588">
        <v>0</v>
      </c>
      <c r="U15588">
        <v>6.7117539395562696E-3</v>
      </c>
      <c r="V15588">
        <v>8.0515297906602248E-3</v>
      </c>
      <c r="W15588">
        <v>1.4067038817993618E-2</v>
      </c>
      <c r="X15588">
        <v>9.4577672859612692E-3</v>
      </c>
      <c r="Y15588">
        <v>1</v>
      </c>
      <c r="Z15588">
        <v>0.51850379220716991</v>
      </c>
      <c r="AA15588">
        <v>1</v>
      </c>
      <c r="AB15588">
        <f t="shared" si="1701"/>
        <v>0.77945833333333336</v>
      </c>
      <c r="AC15588">
        <f t="shared" si="1702"/>
        <v>0.37103862294190942</v>
      </c>
      <c r="AD15588">
        <f t="shared" si="1703"/>
        <v>-0.62896137705809063</v>
      </c>
      <c r="AE15588">
        <f t="shared" si="1704"/>
        <v>0.39559241383080967</v>
      </c>
      <c r="AF15588">
        <f t="shared" si="1705"/>
        <v>0.62896137705809063</v>
      </c>
      <c r="AG15588">
        <f t="shared" si="1706"/>
        <v>0</v>
      </c>
      <c r="AH15588" t="b">
        <f t="shared" si="1707"/>
        <v>0</v>
      </c>
    </row>
    <row r="15589" spans="1:34" x14ac:dyDescent="0.25">
      <c r="A15589">
        <v>14073</v>
      </c>
      <c r="B15589">
        <v>0.31313131313131315</v>
      </c>
      <c r="C15589">
        <v>0</v>
      </c>
      <c r="D15589">
        <v>0.16666666666666666</v>
      </c>
      <c r="E15589">
        <v>0.33333333333333331</v>
      </c>
      <c r="F15589">
        <v>0.37931034482758619</v>
      </c>
      <c r="G15589">
        <v>0.1</v>
      </c>
      <c r="H15589">
        <v>0.2</v>
      </c>
      <c r="I15589">
        <v>0.2</v>
      </c>
      <c r="J15589">
        <v>0.2</v>
      </c>
      <c r="K15589">
        <v>0.2</v>
      </c>
      <c r="L15589">
        <v>0.2</v>
      </c>
      <c r="M15589">
        <v>0.16300014777571009</v>
      </c>
      <c r="N15589">
        <v>9.2928970834424723E-2</v>
      </c>
      <c r="O15589">
        <v>0.10400125620898311</v>
      </c>
      <c r="P15589">
        <v>0.19014097774461985</v>
      </c>
      <c r="Q15589">
        <v>8.3726902692599442E-2</v>
      </c>
      <c r="R15589">
        <v>0.26094414136376315</v>
      </c>
      <c r="S15589">
        <v>1.1447515431250801E-2</v>
      </c>
      <c r="T15589">
        <v>2.9686645581231863E-3</v>
      </c>
      <c r="U15589">
        <v>0</v>
      </c>
      <c r="V15589">
        <v>0</v>
      </c>
      <c r="W15589">
        <v>0</v>
      </c>
      <c r="X15589">
        <v>0</v>
      </c>
      <c r="Y15589">
        <v>1</v>
      </c>
      <c r="Z15589">
        <v>0.51852838835787618</v>
      </c>
      <c r="AA15589">
        <v>1</v>
      </c>
      <c r="AB15589">
        <f t="shared" si="1701"/>
        <v>0.77945833333333336</v>
      </c>
      <c r="AC15589">
        <f t="shared" si="1702"/>
        <v>0.17514407278191882</v>
      </c>
      <c r="AD15589">
        <f t="shared" si="1703"/>
        <v>-0.82485592721808121</v>
      </c>
      <c r="AE15589">
        <f t="shared" si="1704"/>
        <v>0.68038730066680053</v>
      </c>
      <c r="AF15589">
        <f t="shared" si="1705"/>
        <v>0.82485592721808121</v>
      </c>
      <c r="AG15589">
        <f t="shared" si="1706"/>
        <v>0</v>
      </c>
      <c r="AH15589" t="b">
        <f t="shared" si="1707"/>
        <v>0</v>
      </c>
    </row>
    <row r="15590" spans="1:34" x14ac:dyDescent="0.25">
      <c r="A15590">
        <v>3159</v>
      </c>
      <c r="B15590">
        <v>0.14141414141414141</v>
      </c>
      <c r="C15590">
        <v>1</v>
      </c>
      <c r="D15590">
        <v>0.5</v>
      </c>
      <c r="E15590">
        <v>0.33333333333333331</v>
      </c>
      <c r="F15590">
        <v>0.51724137931034486</v>
      </c>
      <c r="G15590">
        <v>0.2</v>
      </c>
      <c r="H15590">
        <v>0.2</v>
      </c>
      <c r="I15590">
        <v>0.2</v>
      </c>
      <c r="J15590">
        <v>0.2</v>
      </c>
      <c r="K15590">
        <v>0.2</v>
      </c>
      <c r="L15590">
        <v>0.2</v>
      </c>
      <c r="M15590">
        <v>0.24708364193679977</v>
      </c>
      <c r="N15590">
        <v>0.17756247461346028</v>
      </c>
      <c r="O15590">
        <v>0.15219400083344634</v>
      </c>
      <c r="P15590">
        <v>0.27780415340820247</v>
      </c>
      <c r="Q15590">
        <v>0.20767571801825474</v>
      </c>
      <c r="R15590">
        <v>0.36194339824186733</v>
      </c>
      <c r="S15590">
        <v>5.7249024671685257E-3</v>
      </c>
      <c r="T15590">
        <v>2.3749316464985494E-3</v>
      </c>
      <c r="U15590">
        <v>6.7028257667068438E-3</v>
      </c>
      <c r="V15590">
        <v>8.0515297906602248E-3</v>
      </c>
      <c r="W15590">
        <v>1.1741288400085341E-2</v>
      </c>
      <c r="X15590">
        <v>0</v>
      </c>
      <c r="Y15590">
        <v>1</v>
      </c>
      <c r="Z15590">
        <v>0.51854012202381128</v>
      </c>
      <c r="AA15590">
        <v>0</v>
      </c>
      <c r="AB15590">
        <f t="shared" si="1701"/>
        <v>-0.22054166666666666</v>
      </c>
      <c r="AC15590">
        <f t="shared" si="1702"/>
        <v>0.22031829265806013</v>
      </c>
      <c r="AD15590">
        <f t="shared" si="1703"/>
        <v>0.22031829265806013</v>
      </c>
      <c r="AE15590">
        <f t="shared" si="1704"/>
        <v>4.8540150079762631E-2</v>
      </c>
      <c r="AF15590">
        <f t="shared" si="1705"/>
        <v>0.22031829265806013</v>
      </c>
      <c r="AG15590">
        <f t="shared" si="1706"/>
        <v>0</v>
      </c>
      <c r="AH15590" t="b">
        <f t="shared" si="1707"/>
        <v>1</v>
      </c>
    </row>
    <row r="15591" spans="1:34" x14ac:dyDescent="0.25">
      <c r="A15591">
        <v>25021</v>
      </c>
      <c r="B15591">
        <v>0.15151515151515152</v>
      </c>
      <c r="C15591">
        <v>0</v>
      </c>
      <c r="D15591">
        <v>0.5</v>
      </c>
      <c r="E15591">
        <v>0.33333333333333331</v>
      </c>
      <c r="F15591">
        <v>0.68965517241379315</v>
      </c>
      <c r="G15591">
        <v>0.1</v>
      </c>
      <c r="H15591">
        <v>0.1</v>
      </c>
      <c r="I15591">
        <v>0.1</v>
      </c>
      <c r="J15591">
        <v>0.1</v>
      </c>
      <c r="K15591">
        <v>0.2</v>
      </c>
      <c r="L15591">
        <v>0.1</v>
      </c>
      <c r="M15591">
        <v>0.14686427907133143</v>
      </c>
      <c r="N15591">
        <v>6.6590554498969348E-2</v>
      </c>
      <c r="O15591">
        <v>8.6558728593523607E-2</v>
      </c>
      <c r="P15591">
        <v>0.16087250585444796</v>
      </c>
      <c r="Q15591">
        <v>8.1034799034214011E-2</v>
      </c>
      <c r="R15591">
        <v>0.26127843094461012</v>
      </c>
      <c r="S15591">
        <v>4.4645310181878125E-4</v>
      </c>
      <c r="T15591">
        <v>2.3155583553360854E-4</v>
      </c>
      <c r="U15591">
        <v>8.7049685281907058E-4</v>
      </c>
      <c r="V15591">
        <v>0</v>
      </c>
      <c r="W15591">
        <v>9.1435752316958521E-4</v>
      </c>
      <c r="X15591">
        <v>7.3770584830497895E-4</v>
      </c>
      <c r="Y15591">
        <v>1</v>
      </c>
      <c r="Z15591">
        <v>0.51866833368944609</v>
      </c>
      <c r="AA15591">
        <v>0</v>
      </c>
      <c r="AB15591">
        <f t="shared" si="1701"/>
        <v>-0.22054166666666666</v>
      </c>
      <c r="AC15591">
        <f t="shared" si="1702"/>
        <v>0.16334595323724826</v>
      </c>
      <c r="AD15591">
        <f t="shared" si="1703"/>
        <v>0.16334595323724826</v>
      </c>
      <c r="AE15591">
        <f t="shared" si="1704"/>
        <v>2.6681900438985297E-2</v>
      </c>
      <c r="AF15591">
        <f t="shared" si="1705"/>
        <v>0.16334595323724826</v>
      </c>
      <c r="AG15591">
        <f t="shared" si="1706"/>
        <v>0</v>
      </c>
      <c r="AH15591" t="b">
        <f t="shared" si="1707"/>
        <v>1</v>
      </c>
    </row>
    <row r="15592" spans="1:34" x14ac:dyDescent="0.25">
      <c r="A15592">
        <v>29359</v>
      </c>
      <c r="B15592">
        <v>7.0707070707070704E-2</v>
      </c>
      <c r="C15592">
        <v>0</v>
      </c>
      <c r="D15592">
        <v>0.16666666666666666</v>
      </c>
      <c r="E15592">
        <v>0.66666666666666663</v>
      </c>
      <c r="F15592">
        <v>0.10344827586206896</v>
      </c>
      <c r="G15592">
        <v>0.2</v>
      </c>
      <c r="H15592">
        <v>0.2</v>
      </c>
      <c r="I15592">
        <v>0.2</v>
      </c>
      <c r="J15592">
        <v>0.2</v>
      </c>
      <c r="K15592">
        <v>0.2</v>
      </c>
      <c r="L15592">
        <v>0.2</v>
      </c>
      <c r="M15592">
        <v>0.20238370184347987</v>
      </c>
      <c r="N15592">
        <v>0.1244879985726596</v>
      </c>
      <c r="O15592">
        <v>0.12490000565513659</v>
      </c>
      <c r="P15592">
        <v>0.21046716893402889</v>
      </c>
      <c r="Q15592">
        <v>0.10909514578509774</v>
      </c>
      <c r="R15592">
        <v>0.28005782057025957</v>
      </c>
      <c r="S15592">
        <v>2.7222191695514407E-3</v>
      </c>
      <c r="T15592">
        <v>5.9373291162463726E-3</v>
      </c>
      <c r="U15592">
        <v>2.5668496942100799E-2</v>
      </c>
      <c r="V15592">
        <v>8.0515297906602248E-3</v>
      </c>
      <c r="W15592">
        <v>2.344506469665603E-2</v>
      </c>
      <c r="X15592">
        <v>1.1349320743153523E-2</v>
      </c>
      <c r="Y15592">
        <v>1</v>
      </c>
      <c r="Z15592">
        <v>0.5186762954084474</v>
      </c>
      <c r="AA15592">
        <v>0</v>
      </c>
      <c r="AB15592">
        <f t="shared" si="1701"/>
        <v>-0.22054166666666666</v>
      </c>
      <c r="AC15592">
        <f t="shared" si="1702"/>
        <v>0.22858002224927021</v>
      </c>
      <c r="AD15592">
        <f t="shared" si="1703"/>
        <v>0.22858002224927021</v>
      </c>
      <c r="AE15592">
        <f t="shared" si="1704"/>
        <v>5.2248826571476864E-2</v>
      </c>
      <c r="AF15592">
        <f t="shared" si="1705"/>
        <v>0.22858002224927021</v>
      </c>
      <c r="AG15592">
        <f t="shared" si="1706"/>
        <v>0</v>
      </c>
      <c r="AH15592" t="b">
        <f t="shared" si="1707"/>
        <v>1</v>
      </c>
    </row>
    <row r="15593" spans="1:34" x14ac:dyDescent="0.25">
      <c r="A15593">
        <v>6769</v>
      </c>
      <c r="B15593">
        <v>0.47474747474747475</v>
      </c>
      <c r="C15593">
        <v>1</v>
      </c>
      <c r="D15593">
        <v>0.16666666666666666</v>
      </c>
      <c r="E15593">
        <v>0.66666666666666663</v>
      </c>
      <c r="F15593">
        <v>0.62068965517241381</v>
      </c>
      <c r="G15593">
        <v>0.1</v>
      </c>
      <c r="H15593">
        <v>0.1</v>
      </c>
      <c r="I15593">
        <v>0</v>
      </c>
      <c r="J15593">
        <v>0.1</v>
      </c>
      <c r="K15593">
        <v>0.1</v>
      </c>
      <c r="L15593">
        <v>0.1</v>
      </c>
      <c r="M15593">
        <v>0.15277176793727232</v>
      </c>
      <c r="N15593">
        <v>6.8429773713400671E-2</v>
      </c>
      <c r="O15593">
        <v>8.8693954439364578E-2</v>
      </c>
      <c r="P15593">
        <v>0.18366199252816071</v>
      </c>
      <c r="Q15593">
        <v>0.15673893535480737</v>
      </c>
      <c r="R15593">
        <v>0.2802737639546688</v>
      </c>
      <c r="S15593">
        <v>7.3012253420517608E-3</v>
      </c>
      <c r="T15593">
        <v>3.0256629176391519E-3</v>
      </c>
      <c r="U15593">
        <v>2.8093611892326235E-2</v>
      </c>
      <c r="V15593">
        <v>4.1700483091787442E-2</v>
      </c>
      <c r="W15593">
        <v>5.8865868440363962E-2</v>
      </c>
      <c r="X15593">
        <v>4.7288836429806344E-2</v>
      </c>
      <c r="Y15593">
        <v>1</v>
      </c>
      <c r="Z15593">
        <v>0.51868111889076063</v>
      </c>
      <c r="AA15593">
        <v>0</v>
      </c>
      <c r="AB15593">
        <f t="shared" si="1701"/>
        <v>-0.22054166666666666</v>
      </c>
      <c r="AC15593">
        <f t="shared" si="1702"/>
        <v>8.9568275074412812E-2</v>
      </c>
      <c r="AD15593">
        <f t="shared" si="1703"/>
        <v>8.9568275074412812E-2</v>
      </c>
      <c r="AE15593">
        <f t="shared" si="1704"/>
        <v>8.022475899805679E-3</v>
      </c>
      <c r="AF15593">
        <f t="shared" si="1705"/>
        <v>8.9568275074412812E-2</v>
      </c>
      <c r="AG15593">
        <f t="shared" si="1706"/>
        <v>0</v>
      </c>
      <c r="AH15593" t="b">
        <f t="shared" si="1707"/>
        <v>1</v>
      </c>
    </row>
    <row r="15594" spans="1:34" x14ac:dyDescent="0.25">
      <c r="A15594">
        <v>5058</v>
      </c>
      <c r="B15594">
        <v>1.0101010101010102E-2</v>
      </c>
      <c r="C15594">
        <v>0</v>
      </c>
      <c r="D15594">
        <v>0.33333333333333331</v>
      </c>
      <c r="E15594">
        <v>0.66666666666666663</v>
      </c>
      <c r="F15594">
        <v>0.37931034482758619</v>
      </c>
      <c r="G15594">
        <v>0.2</v>
      </c>
      <c r="H15594">
        <v>0.2</v>
      </c>
      <c r="I15594">
        <v>0.2</v>
      </c>
      <c r="J15594">
        <v>0.2</v>
      </c>
      <c r="K15594">
        <v>0.2</v>
      </c>
      <c r="L15594">
        <v>0.2</v>
      </c>
      <c r="M15594">
        <v>0.16350630170490696</v>
      </c>
      <c r="N15594">
        <v>8.519817634486973E-2</v>
      </c>
      <c r="O15594">
        <v>9.7358392359965365E-2</v>
      </c>
      <c r="P15594">
        <v>0.17782826827030498</v>
      </c>
      <c r="Q15594">
        <v>0.10006296448703775</v>
      </c>
      <c r="R15594">
        <v>0.26097872304454045</v>
      </c>
      <c r="S15594">
        <v>1.7171273146876203E-3</v>
      </c>
      <c r="T15594">
        <v>8.9059936743695592E-4</v>
      </c>
      <c r="U15594">
        <v>1.1160216061782955E-3</v>
      </c>
      <c r="V15594">
        <v>1.2882447665056361E-3</v>
      </c>
      <c r="W15594">
        <v>0</v>
      </c>
      <c r="X15594">
        <v>0</v>
      </c>
      <c r="Y15594">
        <v>1</v>
      </c>
      <c r="Z15594">
        <v>0.51869829297586034</v>
      </c>
      <c r="AA15594">
        <v>0</v>
      </c>
      <c r="AB15594">
        <f t="shared" si="1701"/>
        <v>-0.22054166666666666</v>
      </c>
      <c r="AC15594">
        <f t="shared" si="1702"/>
        <v>0.27047473345731854</v>
      </c>
      <c r="AD15594">
        <f t="shared" si="1703"/>
        <v>0.27047473345731854</v>
      </c>
      <c r="AE15594">
        <f t="shared" si="1704"/>
        <v>7.3156581438807503E-2</v>
      </c>
      <c r="AF15594">
        <f t="shared" si="1705"/>
        <v>0.27047473345731854</v>
      </c>
      <c r="AG15594">
        <f t="shared" si="1706"/>
        <v>0</v>
      </c>
      <c r="AH15594" t="b">
        <f t="shared" si="1707"/>
        <v>1</v>
      </c>
    </row>
    <row r="15595" spans="1:34" x14ac:dyDescent="0.25">
      <c r="A15595">
        <v>11920</v>
      </c>
      <c r="B15595">
        <v>0.14141414141414141</v>
      </c>
      <c r="C15595">
        <v>1</v>
      </c>
      <c r="D15595">
        <v>0.16666666666666666</v>
      </c>
      <c r="E15595">
        <v>0.66666666666666663</v>
      </c>
      <c r="F15595">
        <v>0.20689655172413793</v>
      </c>
      <c r="G15595">
        <v>0.1</v>
      </c>
      <c r="H15595">
        <v>0.1</v>
      </c>
      <c r="I15595">
        <v>0</v>
      </c>
      <c r="J15595">
        <v>0</v>
      </c>
      <c r="K15595">
        <v>0</v>
      </c>
      <c r="L15595">
        <v>0</v>
      </c>
      <c r="M15595">
        <v>0.14715363630008557</v>
      </c>
      <c r="N15595">
        <v>6.5310313673237752E-2</v>
      </c>
      <c r="O15595">
        <v>8.5818070412490052E-2</v>
      </c>
      <c r="P15595">
        <v>0.15923439080771601</v>
      </c>
      <c r="Q15595">
        <v>7.9697175522183833E-2</v>
      </c>
      <c r="R15595">
        <v>0.260241749003087</v>
      </c>
      <c r="S15595">
        <v>0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1</v>
      </c>
      <c r="Z15595">
        <v>0.51870227276285974</v>
      </c>
      <c r="AA15595">
        <v>0</v>
      </c>
      <c r="AB15595">
        <f t="shared" si="1701"/>
        <v>-0.22054166666666666</v>
      </c>
      <c r="AC15595">
        <f t="shared" si="1702"/>
        <v>9.9368485106903909E-2</v>
      </c>
      <c r="AD15595">
        <f t="shared" si="1703"/>
        <v>9.9368485106903909E-2</v>
      </c>
      <c r="AE15595">
        <f t="shared" si="1704"/>
        <v>9.8740958324409836E-3</v>
      </c>
      <c r="AF15595">
        <f t="shared" si="1705"/>
        <v>9.9368485106903909E-2</v>
      </c>
      <c r="AG15595">
        <f t="shared" si="1706"/>
        <v>0</v>
      </c>
      <c r="AH15595" t="b">
        <f t="shared" si="1707"/>
        <v>1</v>
      </c>
    </row>
    <row r="15596" spans="1:34" x14ac:dyDescent="0.25">
      <c r="A15596">
        <v>16063</v>
      </c>
      <c r="B15596">
        <v>7.0707070707070704E-2</v>
      </c>
      <c r="C15596">
        <v>1</v>
      </c>
      <c r="D15596">
        <v>0.33333333333333331</v>
      </c>
      <c r="E15596">
        <v>0.33333333333333331</v>
      </c>
      <c r="F15596">
        <v>0.41379310344827586</v>
      </c>
      <c r="G15596">
        <v>0.2</v>
      </c>
      <c r="H15596">
        <v>0.2</v>
      </c>
      <c r="I15596">
        <v>0.2</v>
      </c>
      <c r="J15596">
        <v>0.2</v>
      </c>
      <c r="K15596">
        <v>0.2</v>
      </c>
      <c r="L15596">
        <v>0.2</v>
      </c>
      <c r="M15596">
        <v>0.17198172536547943</v>
      </c>
      <c r="N15596">
        <v>9.3695786688532304E-2</v>
      </c>
      <c r="O15596">
        <v>0.10106607560423488</v>
      </c>
      <c r="P15596">
        <v>0.18593218071828377</v>
      </c>
      <c r="Q15596">
        <v>0.10789138378094308</v>
      </c>
      <c r="R15596">
        <v>0.28236019202823093</v>
      </c>
      <c r="S15596">
        <v>1.6507317251863655E-3</v>
      </c>
      <c r="T15596">
        <v>8.6625631806034578E-4</v>
      </c>
      <c r="U15596">
        <v>1.6740324092674435E-3</v>
      </c>
      <c r="V15596">
        <v>1.6103059581320451E-3</v>
      </c>
      <c r="W15596">
        <v>2.3515399890745997E-3</v>
      </c>
      <c r="X15596">
        <v>2.0807088029114792E-3</v>
      </c>
      <c r="Y15596">
        <v>1</v>
      </c>
      <c r="Z15596">
        <v>0.51876648241333179</v>
      </c>
      <c r="AA15596">
        <v>0</v>
      </c>
      <c r="AB15596">
        <f t="shared" si="1701"/>
        <v>-0.22054166666666666</v>
      </c>
      <c r="AC15596">
        <f t="shared" si="1702"/>
        <v>0.27099633034558318</v>
      </c>
      <c r="AD15596">
        <f t="shared" si="1703"/>
        <v>0.27099633034558318</v>
      </c>
      <c r="AE15596">
        <f t="shared" si="1704"/>
        <v>7.3439011060772441E-2</v>
      </c>
      <c r="AF15596">
        <f t="shared" si="1705"/>
        <v>0.27099633034558318</v>
      </c>
      <c r="AG15596">
        <f t="shared" si="1706"/>
        <v>0</v>
      </c>
      <c r="AH15596" t="b">
        <f t="shared" si="1707"/>
        <v>1</v>
      </c>
    </row>
    <row r="15597" spans="1:34" x14ac:dyDescent="0.25">
      <c r="A15597">
        <v>8705</v>
      </c>
      <c r="B15597">
        <v>7.0707070707070704E-2</v>
      </c>
      <c r="C15597">
        <v>1</v>
      </c>
      <c r="D15597">
        <v>0.33333333333333331</v>
      </c>
      <c r="E15597">
        <v>0.33333333333333331</v>
      </c>
      <c r="F15597">
        <v>0.34482758620689657</v>
      </c>
      <c r="G15597">
        <v>0.2</v>
      </c>
      <c r="H15597">
        <v>0.2</v>
      </c>
      <c r="I15597">
        <v>0.2</v>
      </c>
      <c r="J15597">
        <v>0.2</v>
      </c>
      <c r="K15597">
        <v>0.2</v>
      </c>
      <c r="L15597">
        <v>0.2</v>
      </c>
      <c r="M15597">
        <v>0.19303224253622053</v>
      </c>
      <c r="N15597">
        <v>0.11716528677774109</v>
      </c>
      <c r="O15597">
        <v>0.11758127062683621</v>
      </c>
      <c r="P15597">
        <v>0.21573475912455514</v>
      </c>
      <c r="Q15597">
        <v>0.19722460473671424</v>
      </c>
      <c r="R15597">
        <v>0.31697722296807651</v>
      </c>
      <c r="S15597">
        <v>2.2471472791545325E-3</v>
      </c>
      <c r="T15597">
        <v>2.4461795958935057E-3</v>
      </c>
      <c r="U15597">
        <v>3.4250703093611891E-3</v>
      </c>
      <c r="V15597">
        <v>3.5668276972624798E-3</v>
      </c>
      <c r="W15597">
        <v>7.0335194089968092E-2</v>
      </c>
      <c r="X15597">
        <v>5.6746603715767613E-3</v>
      </c>
      <c r="Y15597">
        <v>1</v>
      </c>
      <c r="Z15597">
        <v>0.51877077328002397</v>
      </c>
      <c r="AA15597">
        <v>0</v>
      </c>
      <c r="AB15597">
        <f t="shared" si="1701"/>
        <v>-0.22054166666666666</v>
      </c>
      <c r="AC15597">
        <f t="shared" si="1702"/>
        <v>0.25568685130662794</v>
      </c>
      <c r="AD15597">
        <f t="shared" si="1703"/>
        <v>0.25568685130662794</v>
      </c>
      <c r="AE15597">
        <f t="shared" si="1704"/>
        <v>6.537576593109766E-2</v>
      </c>
      <c r="AF15597">
        <f t="shared" si="1705"/>
        <v>0.25568685130662794</v>
      </c>
      <c r="AG15597">
        <f t="shared" si="1706"/>
        <v>0</v>
      </c>
      <c r="AH15597" t="b">
        <f t="shared" si="1707"/>
        <v>1</v>
      </c>
    </row>
    <row r="15598" spans="1:34" x14ac:dyDescent="0.25">
      <c r="A15598">
        <v>27374</v>
      </c>
      <c r="B15598">
        <v>0.44444444444444442</v>
      </c>
      <c r="C15598">
        <v>0</v>
      </c>
      <c r="D15598">
        <v>0.16666666666666666</v>
      </c>
      <c r="E15598">
        <v>0.66666666666666663</v>
      </c>
      <c r="F15598">
        <v>0.22413793103448276</v>
      </c>
      <c r="G15598">
        <v>0.1</v>
      </c>
      <c r="H15598">
        <v>0.1</v>
      </c>
      <c r="I15598">
        <v>0.1</v>
      </c>
      <c r="J15598">
        <v>0.1</v>
      </c>
      <c r="K15598">
        <v>0.1</v>
      </c>
      <c r="L15598">
        <v>0.1</v>
      </c>
      <c r="M15598">
        <v>0.15776782577686221</v>
      </c>
      <c r="N15598">
        <v>6.7957157011240305E-2</v>
      </c>
      <c r="O15598">
        <v>8.6994119206985132E-2</v>
      </c>
      <c r="P15598">
        <v>0.16178152311729807</v>
      </c>
      <c r="Q15598">
        <v>8.0648088011462518E-2</v>
      </c>
      <c r="R15598">
        <v>0.26675693766152525</v>
      </c>
      <c r="S15598">
        <v>2.0948953239188967E-3</v>
      </c>
      <c r="T15598">
        <v>7.0535469901006917E-4</v>
      </c>
      <c r="U15598">
        <v>1.9474577027811259E-3</v>
      </c>
      <c r="V15598">
        <v>0</v>
      </c>
      <c r="W15598">
        <v>1.762834414541567E-2</v>
      </c>
      <c r="X15598">
        <v>0</v>
      </c>
      <c r="Y15598">
        <v>1</v>
      </c>
      <c r="Z15598">
        <v>0.51884177482368343</v>
      </c>
      <c r="AA15598">
        <v>0</v>
      </c>
      <c r="AB15598">
        <f t="shared" si="1701"/>
        <v>-0.22054166666666666</v>
      </c>
      <c r="AC15598">
        <f t="shared" si="1702"/>
        <v>9.5055541597534238E-2</v>
      </c>
      <c r="AD15598">
        <f t="shared" si="1703"/>
        <v>9.5055541597534238E-2</v>
      </c>
      <c r="AE15598">
        <f t="shared" si="1704"/>
        <v>9.0355559884005617E-3</v>
      </c>
      <c r="AF15598">
        <f t="shared" si="1705"/>
        <v>9.5055541597534238E-2</v>
      </c>
      <c r="AG15598">
        <f t="shared" si="1706"/>
        <v>0</v>
      </c>
      <c r="AH15598" t="b">
        <f t="shared" si="1707"/>
        <v>1</v>
      </c>
    </row>
    <row r="15599" spans="1:34" x14ac:dyDescent="0.25">
      <c r="A15599">
        <v>3560</v>
      </c>
      <c r="B15599">
        <v>0.19191919191919191</v>
      </c>
      <c r="C15599">
        <v>1</v>
      </c>
      <c r="D15599">
        <v>0.16666666666666666</v>
      </c>
      <c r="E15599">
        <v>0.66666666666666663</v>
      </c>
      <c r="F15599">
        <v>0.20689655172413793</v>
      </c>
      <c r="G15599">
        <v>0.1</v>
      </c>
      <c r="H15599">
        <v>0.1</v>
      </c>
      <c r="I15599">
        <v>0.1</v>
      </c>
      <c r="J15599">
        <v>0.1</v>
      </c>
      <c r="K15599">
        <v>0.2</v>
      </c>
      <c r="L15599">
        <v>0.2</v>
      </c>
      <c r="M15599">
        <v>0.14666518006072077</v>
      </c>
      <c r="N15599">
        <v>6.6358042265978814E-2</v>
      </c>
      <c r="O15599">
        <v>8.6333621214558634E-2</v>
      </c>
      <c r="P15599">
        <v>0.16055788226295373</v>
      </c>
      <c r="Q15599">
        <v>8.0811696521088147E-2</v>
      </c>
      <c r="R15599">
        <v>0.26097872304454045</v>
      </c>
      <c r="S15599">
        <v>1.6598897375313661E-4</v>
      </c>
      <c r="T15599">
        <v>0</v>
      </c>
      <c r="U15599">
        <v>7.0420963349850454E-4</v>
      </c>
      <c r="V15599">
        <v>0</v>
      </c>
      <c r="W15599">
        <v>0</v>
      </c>
      <c r="X15599">
        <v>3.1210632043672184E-4</v>
      </c>
      <c r="Y15599">
        <v>1</v>
      </c>
      <c r="Z15599">
        <v>0.51886985750426529</v>
      </c>
      <c r="AA15599">
        <v>0</v>
      </c>
      <c r="AB15599">
        <f t="shared" si="1701"/>
        <v>-0.22054166666666666</v>
      </c>
      <c r="AC15599">
        <f t="shared" si="1702"/>
        <v>0.12155820327867196</v>
      </c>
      <c r="AD15599">
        <f t="shared" si="1703"/>
        <v>0.12155820327867196</v>
      </c>
      <c r="AE15599">
        <f t="shared" si="1704"/>
        <v>1.4776396784338935E-2</v>
      </c>
      <c r="AF15599">
        <f t="shared" si="1705"/>
        <v>0.12155820327867196</v>
      </c>
      <c r="AG15599">
        <f t="shared" si="1706"/>
        <v>0</v>
      </c>
      <c r="AH15599" t="b">
        <f t="shared" si="1707"/>
        <v>1</v>
      </c>
    </row>
    <row r="15600" spans="1:34" x14ac:dyDescent="0.25">
      <c r="A15600">
        <v>1810</v>
      </c>
      <c r="B15600">
        <v>0.49494949494949497</v>
      </c>
      <c r="C15600">
        <v>1</v>
      </c>
      <c r="D15600">
        <v>0.16666666666666666</v>
      </c>
      <c r="E15600">
        <v>0.66666666666666663</v>
      </c>
      <c r="F15600">
        <v>0.43103448275862066</v>
      </c>
      <c r="G15600">
        <v>0</v>
      </c>
      <c r="H15600">
        <v>0.1</v>
      </c>
      <c r="I15600">
        <v>0.1</v>
      </c>
      <c r="J15600">
        <v>0.1</v>
      </c>
      <c r="K15600">
        <v>0.1</v>
      </c>
      <c r="L15600">
        <v>0.1</v>
      </c>
      <c r="M15600">
        <v>0.17601414399371379</v>
      </c>
      <c r="N15600">
        <v>0.22138675989932693</v>
      </c>
      <c r="O15600">
        <v>0.11959460906260345</v>
      </c>
      <c r="P15600">
        <v>0.25879580175322581</v>
      </c>
      <c r="Q15600">
        <v>0.12132017193767011</v>
      </c>
      <c r="R15600">
        <v>0.26578788211796656</v>
      </c>
      <c r="S15600">
        <v>0.18716687730095061</v>
      </c>
      <c r="T15600">
        <v>4.1656301079584554E-2</v>
      </c>
      <c r="U15600">
        <v>0.11688540690147761</v>
      </c>
      <c r="V15600">
        <v>6.6051529790660229E-2</v>
      </c>
      <c r="W15600">
        <v>1.4671921487167344E-2</v>
      </c>
      <c r="X15600">
        <v>0.1330821350342182</v>
      </c>
      <c r="Y15600">
        <v>1</v>
      </c>
      <c r="Z15600">
        <v>0.51889739652637479</v>
      </c>
      <c r="AA15600">
        <v>0</v>
      </c>
      <c r="AB15600">
        <f t="shared" si="1701"/>
        <v>-0.22054166666666666</v>
      </c>
      <c r="AC15600">
        <f t="shared" si="1702"/>
        <v>-0.13416363999603428</v>
      </c>
      <c r="AD15600">
        <f t="shared" si="1703"/>
        <v>-0.13416363999603428</v>
      </c>
      <c r="AE15600">
        <f t="shared" si="1704"/>
        <v>1.799988229698549E-2</v>
      </c>
      <c r="AF15600">
        <f t="shared" si="1705"/>
        <v>0.13416363999603428</v>
      </c>
      <c r="AG15600">
        <f t="shared" si="1706"/>
        <v>0</v>
      </c>
      <c r="AH15600" t="b">
        <f t="shared" si="1707"/>
        <v>1</v>
      </c>
    </row>
    <row r="15601" spans="1:34" x14ac:dyDescent="0.25">
      <c r="A15601">
        <v>16939</v>
      </c>
      <c r="B15601">
        <v>8.0808080808080815E-2</v>
      </c>
      <c r="C15601">
        <v>0</v>
      </c>
      <c r="D15601">
        <v>0.5</v>
      </c>
      <c r="E15601">
        <v>0.33333333333333331</v>
      </c>
      <c r="F15601">
        <v>0.58620689655172409</v>
      </c>
      <c r="G15601">
        <v>0.2</v>
      </c>
      <c r="H15601">
        <v>0.2</v>
      </c>
      <c r="I15601">
        <v>0.2</v>
      </c>
      <c r="J15601">
        <v>0.2</v>
      </c>
      <c r="K15601">
        <v>0.2</v>
      </c>
      <c r="L15601">
        <v>0.2</v>
      </c>
      <c r="M15601">
        <v>0.17376388273156765</v>
      </c>
      <c r="N15601">
        <v>9.639103053217779E-2</v>
      </c>
      <c r="O15601">
        <v>0.1043680165239797</v>
      </c>
      <c r="P15601">
        <v>0.19204944300320465</v>
      </c>
      <c r="Q15601">
        <v>0.11566130063807319</v>
      </c>
      <c r="R15601">
        <v>0.28921120723110633</v>
      </c>
      <c r="S15601">
        <v>1.7331538362913713E-3</v>
      </c>
      <c r="T15601">
        <v>9.2028601301818785E-4</v>
      </c>
      <c r="U15601">
        <v>1.785634569885273E-3</v>
      </c>
      <c r="V15601">
        <v>3.2206119162640902E-3</v>
      </c>
      <c r="W15601">
        <v>4.6890129393312059E-3</v>
      </c>
      <c r="X15601">
        <v>4.7288836429806346E-3</v>
      </c>
      <c r="Y15601">
        <v>1</v>
      </c>
      <c r="Z15601">
        <v>0.51892373700494687</v>
      </c>
      <c r="AA15601">
        <v>0</v>
      </c>
      <c r="AB15601">
        <f t="shared" si="1701"/>
        <v>-0.22054166666666666</v>
      </c>
      <c r="AC15601">
        <f t="shared" si="1702"/>
        <v>0.28099367046708174</v>
      </c>
      <c r="AD15601">
        <f t="shared" si="1703"/>
        <v>0.28099367046708174</v>
      </c>
      <c r="AE15601">
        <f t="shared" si="1704"/>
        <v>7.8957442842562925E-2</v>
      </c>
      <c r="AF15601">
        <f t="shared" si="1705"/>
        <v>0.28099367046708174</v>
      </c>
      <c r="AG15601">
        <f t="shared" si="1706"/>
        <v>0</v>
      </c>
      <c r="AH15601" t="b">
        <f t="shared" si="1707"/>
        <v>1</v>
      </c>
    </row>
    <row r="15602" spans="1:34" x14ac:dyDescent="0.25">
      <c r="A15602">
        <v>580</v>
      </c>
      <c r="B15602">
        <v>2.0202020202020204E-2</v>
      </c>
      <c r="C15602">
        <v>0</v>
      </c>
      <c r="D15602">
        <v>0.33333333333333331</v>
      </c>
      <c r="E15602">
        <v>0.33333333333333331</v>
      </c>
      <c r="F15602">
        <v>0.2413793103448276</v>
      </c>
      <c r="G15602">
        <v>0</v>
      </c>
      <c r="H15602">
        <v>0.1</v>
      </c>
      <c r="I15602">
        <v>0.1</v>
      </c>
      <c r="J15602">
        <v>0.1</v>
      </c>
      <c r="K15602">
        <v>0.1</v>
      </c>
      <c r="L15602">
        <v>0</v>
      </c>
      <c r="M15602">
        <v>0.15341861850063401</v>
      </c>
      <c r="N15602">
        <v>6.8770475311946008E-2</v>
      </c>
      <c r="O15602">
        <v>9.1155311463510913E-2</v>
      </c>
      <c r="P15602">
        <v>0.16331884557633577</v>
      </c>
      <c r="Q15602">
        <v>8.26312214614702E-2</v>
      </c>
      <c r="R15602">
        <v>0.26097872304454045</v>
      </c>
      <c r="S15602">
        <v>3.0759473963770903E-3</v>
      </c>
      <c r="T15602">
        <v>5.2040689703899455E-3</v>
      </c>
      <c r="U15602">
        <v>3.7833132449444223E-3</v>
      </c>
      <c r="V15602">
        <v>3.2850241545893718E-3</v>
      </c>
      <c r="W15602">
        <v>0</v>
      </c>
      <c r="X15602">
        <v>0</v>
      </c>
      <c r="Y15602">
        <v>1</v>
      </c>
      <c r="Z15602">
        <v>0.51893073705493464</v>
      </c>
      <c r="AA15602">
        <v>0</v>
      </c>
      <c r="AB15602">
        <f t="shared" si="1701"/>
        <v>-0.22054166666666666</v>
      </c>
      <c r="AC15602">
        <f t="shared" si="1702"/>
        <v>4.4297693478518488E-2</v>
      </c>
      <c r="AD15602">
        <f t="shared" si="1703"/>
        <v>4.4297693478518488E-2</v>
      </c>
      <c r="AE15602">
        <f t="shared" si="1704"/>
        <v>1.9622856475167792E-3</v>
      </c>
      <c r="AF15602">
        <f t="shared" si="1705"/>
        <v>4.4297693478518488E-2</v>
      </c>
      <c r="AG15602">
        <f t="shared" si="1706"/>
        <v>0</v>
      </c>
      <c r="AH15602" t="b">
        <f t="shared" si="1707"/>
        <v>1</v>
      </c>
    </row>
    <row r="15603" spans="1:34" x14ac:dyDescent="0.25">
      <c r="A15603">
        <v>15317</v>
      </c>
      <c r="B15603">
        <v>0.41414141414141414</v>
      </c>
      <c r="C15603">
        <v>1</v>
      </c>
      <c r="D15603">
        <v>0.16666666666666666</v>
      </c>
      <c r="E15603">
        <v>0.33333333333333331</v>
      </c>
      <c r="F15603">
        <v>0.41379310344827586</v>
      </c>
      <c r="G15603">
        <v>0.4</v>
      </c>
      <c r="H15603">
        <v>0.2</v>
      </c>
      <c r="I15603">
        <v>0.2</v>
      </c>
      <c r="J15603">
        <v>0.2</v>
      </c>
      <c r="K15603">
        <v>0.2</v>
      </c>
      <c r="L15603">
        <v>0.2</v>
      </c>
      <c r="M15603">
        <v>0.51134731627806962</v>
      </c>
      <c r="N15603">
        <v>0.45972033998033612</v>
      </c>
      <c r="O15603">
        <v>0.31094576394581391</v>
      </c>
      <c r="P15603">
        <v>0.54829001136036082</v>
      </c>
      <c r="Q15603">
        <v>0.48017610225036067</v>
      </c>
      <c r="R15603">
        <v>0.54769543836891277</v>
      </c>
      <c r="S15603">
        <v>1.8627397109731304E-2</v>
      </c>
      <c r="T15603">
        <v>1.0110677752055949E-2</v>
      </c>
      <c r="U15603">
        <v>1.731395919825008E-2</v>
      </c>
      <c r="V15603">
        <v>2.4244766505636072E-2</v>
      </c>
      <c r="W15603">
        <v>3.2136150179706419E-2</v>
      </c>
      <c r="X15603">
        <v>2.6723867243212161E-2</v>
      </c>
      <c r="Y15603">
        <v>1</v>
      </c>
      <c r="Z15603">
        <v>0.51894251096567567</v>
      </c>
      <c r="AA15603">
        <v>1</v>
      </c>
      <c r="AB15603">
        <f t="shared" si="1701"/>
        <v>0.77945833333333336</v>
      </c>
      <c r="AC15603">
        <f t="shared" si="1702"/>
        <v>0.26354067413812859</v>
      </c>
      <c r="AD15603">
        <f t="shared" si="1703"/>
        <v>-0.73645932586187146</v>
      </c>
      <c r="AE15603">
        <f t="shared" si="1704"/>
        <v>0.5423723386489222</v>
      </c>
      <c r="AF15603">
        <f t="shared" si="1705"/>
        <v>0.73645932586187146</v>
      </c>
      <c r="AG15603">
        <f t="shared" si="1706"/>
        <v>0</v>
      </c>
      <c r="AH15603" t="b">
        <f t="shared" si="1707"/>
        <v>0</v>
      </c>
    </row>
    <row r="15604" spans="1:34" x14ac:dyDescent="0.25">
      <c r="A15604">
        <v>3326</v>
      </c>
      <c r="B15604">
        <v>0.13131313131313133</v>
      </c>
      <c r="C15604">
        <v>1</v>
      </c>
      <c r="D15604">
        <v>0.16666666666666666</v>
      </c>
      <c r="E15604">
        <v>0.66666666666666663</v>
      </c>
      <c r="F15604">
        <v>0.1206896551724138</v>
      </c>
      <c r="G15604">
        <v>0.2</v>
      </c>
      <c r="H15604">
        <v>0.2</v>
      </c>
      <c r="I15604">
        <v>0.2</v>
      </c>
      <c r="J15604">
        <v>0.2</v>
      </c>
      <c r="K15604">
        <v>0.2</v>
      </c>
      <c r="L15604">
        <v>0.2</v>
      </c>
      <c r="M15604">
        <v>0.26866508980250264</v>
      </c>
      <c r="N15604">
        <v>0.19995957134234532</v>
      </c>
      <c r="O15604">
        <v>0.16544623694583094</v>
      </c>
      <c r="P15604">
        <v>0.29425877884599083</v>
      </c>
      <c r="Q15604">
        <v>0.22225075730908622</v>
      </c>
      <c r="R15604">
        <v>0.36982264208652027</v>
      </c>
      <c r="S15604">
        <v>7.555360184625529E-3</v>
      </c>
      <c r="T15604">
        <v>4.1561303813724615E-3</v>
      </c>
      <c r="U15604">
        <v>5.9149145127449666E-3</v>
      </c>
      <c r="V15604">
        <v>9.6618357487922701E-3</v>
      </c>
      <c r="W15604">
        <v>1.2894785583160817E-2</v>
      </c>
      <c r="X15604">
        <v>1.0403544014557396E-2</v>
      </c>
      <c r="Y15604">
        <v>1</v>
      </c>
      <c r="Z15604">
        <v>0.51901172775717341</v>
      </c>
      <c r="AA15604">
        <v>1</v>
      </c>
      <c r="AB15604">
        <f t="shared" si="1701"/>
        <v>0.77945833333333336</v>
      </c>
      <c r="AC15604">
        <f t="shared" si="1702"/>
        <v>0.18524929561802664</v>
      </c>
      <c r="AD15604">
        <f t="shared" si="1703"/>
        <v>-0.81475070438197339</v>
      </c>
      <c r="AE15604">
        <f t="shared" si="1704"/>
        <v>0.66381871029092177</v>
      </c>
      <c r="AF15604">
        <f t="shared" si="1705"/>
        <v>0.81475070438197339</v>
      </c>
      <c r="AG15604">
        <f t="shared" si="1706"/>
        <v>0</v>
      </c>
      <c r="AH15604" t="b">
        <f t="shared" si="1707"/>
        <v>0</v>
      </c>
    </row>
    <row r="15605" spans="1:34" x14ac:dyDescent="0.25">
      <c r="A15605">
        <v>23525</v>
      </c>
      <c r="B15605">
        <v>0.17171717171717171</v>
      </c>
      <c r="C15605">
        <v>1</v>
      </c>
      <c r="D15605">
        <v>0.33333333333333331</v>
      </c>
      <c r="E15605">
        <v>0.33333333333333331</v>
      </c>
      <c r="F15605">
        <v>0.44827586206896552</v>
      </c>
      <c r="G15605">
        <v>0.2</v>
      </c>
      <c r="H15605">
        <v>0.2</v>
      </c>
      <c r="I15605">
        <v>0.2</v>
      </c>
      <c r="J15605">
        <v>0.2</v>
      </c>
      <c r="K15605">
        <v>0.2</v>
      </c>
      <c r="L15605">
        <v>0.2</v>
      </c>
      <c r="M15605">
        <v>0.30263403566615432</v>
      </c>
      <c r="N15605">
        <v>0.22256830165472788</v>
      </c>
      <c r="O15605">
        <v>0.17869792401582779</v>
      </c>
      <c r="P15605">
        <v>0.32184580429659021</v>
      </c>
      <c r="Q15605">
        <v>0.25438941799991077</v>
      </c>
      <c r="R15605">
        <v>0.39438485721992489</v>
      </c>
      <c r="S15605">
        <v>6.7494550982654727E-3</v>
      </c>
      <c r="T15605">
        <v>3.6318642204079062E-3</v>
      </c>
      <c r="U15605">
        <v>6.9952234275255567E-3</v>
      </c>
      <c r="V15605">
        <v>1.0378421900161031E-2</v>
      </c>
      <c r="W15605">
        <v>1.4955606769996882E-2</v>
      </c>
      <c r="X15605">
        <v>1.1916786780311198E-2</v>
      </c>
      <c r="Y15605">
        <v>1</v>
      </c>
      <c r="Z15605">
        <v>0.51903925578479249</v>
      </c>
      <c r="AA15605">
        <v>0</v>
      </c>
      <c r="AB15605">
        <f t="shared" si="1701"/>
        <v>-0.22054166666666666</v>
      </c>
      <c r="AC15605">
        <f t="shared" si="1702"/>
        <v>0.19385195658931872</v>
      </c>
      <c r="AD15605">
        <f t="shared" si="1703"/>
        <v>0.19385195658931872</v>
      </c>
      <c r="AE15605">
        <f t="shared" si="1704"/>
        <v>3.757858107350711E-2</v>
      </c>
      <c r="AF15605">
        <f t="shared" si="1705"/>
        <v>0.19385195658931872</v>
      </c>
      <c r="AG15605">
        <f t="shared" si="1706"/>
        <v>0</v>
      </c>
      <c r="AH15605" t="b">
        <f t="shared" si="1707"/>
        <v>1</v>
      </c>
    </row>
    <row r="15606" spans="1:34" x14ac:dyDescent="0.25">
      <c r="A15606">
        <v>715</v>
      </c>
      <c r="B15606">
        <v>0.39393939393939392</v>
      </c>
      <c r="C15606">
        <v>1</v>
      </c>
      <c r="D15606">
        <v>0.16666666666666666</v>
      </c>
      <c r="E15606">
        <v>0.66666666666666663</v>
      </c>
      <c r="F15606">
        <v>0.17241379310344829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0</v>
      </c>
      <c r="M15606">
        <v>0.14669880567140167</v>
      </c>
      <c r="N15606">
        <v>6.6948338628918067E-2</v>
      </c>
      <c r="O15606">
        <v>8.6709166207758731E-2</v>
      </c>
      <c r="P15606">
        <v>0.161315239650862</v>
      </c>
      <c r="Q15606">
        <v>8.0638172344212472E-2</v>
      </c>
      <c r="R15606">
        <v>0.26264940246698026</v>
      </c>
      <c r="S15606">
        <v>8.8145868820631171E-4</v>
      </c>
      <c r="T15606">
        <v>3.9601985205363306E-4</v>
      </c>
      <c r="U15606">
        <v>1.4017231373599393E-3</v>
      </c>
      <c r="V15606">
        <v>0</v>
      </c>
      <c r="W15606">
        <v>5.1204021297496767E-3</v>
      </c>
      <c r="X15606">
        <v>0</v>
      </c>
      <c r="Y15606">
        <v>1</v>
      </c>
      <c r="Z15606">
        <v>0.51906985985370724</v>
      </c>
      <c r="AA15606">
        <v>0</v>
      </c>
      <c r="AB15606">
        <f t="shared" si="1701"/>
        <v>-0.22054166666666666</v>
      </c>
      <c r="AC15606">
        <f t="shared" si="1702"/>
        <v>-4.3395488726164361E-2</v>
      </c>
      <c r="AD15606">
        <f t="shared" si="1703"/>
        <v>-4.3395488726164361E-2</v>
      </c>
      <c r="AE15606">
        <f t="shared" si="1704"/>
        <v>1.8831684417826582E-3</v>
      </c>
      <c r="AF15606">
        <f t="shared" si="1705"/>
        <v>4.3395488726164361E-2</v>
      </c>
      <c r="AG15606">
        <f t="shared" si="1706"/>
        <v>0</v>
      </c>
      <c r="AH15606" t="b">
        <f t="shared" si="1707"/>
        <v>1</v>
      </c>
    </row>
    <row r="15607" spans="1:34" x14ac:dyDescent="0.25">
      <c r="A15607">
        <v>15724</v>
      </c>
      <c r="B15607">
        <v>0.16161616161616163</v>
      </c>
      <c r="C15607">
        <v>0</v>
      </c>
      <c r="D15607">
        <v>0.83333333333333337</v>
      </c>
      <c r="E15607">
        <v>0.33333333333333331</v>
      </c>
      <c r="F15607">
        <v>0.32758620689655171</v>
      </c>
      <c r="G15607">
        <v>0.2</v>
      </c>
      <c r="H15607">
        <v>0.2</v>
      </c>
      <c r="I15607">
        <v>0.2</v>
      </c>
      <c r="J15607">
        <v>0.2</v>
      </c>
      <c r="K15607">
        <v>0.2</v>
      </c>
      <c r="L15607">
        <v>0</v>
      </c>
      <c r="M15607">
        <v>0.20763991572360102</v>
      </c>
      <c r="N15607">
        <v>0.21221628762427541</v>
      </c>
      <c r="O15607">
        <v>0.165530240431152</v>
      </c>
      <c r="P15607">
        <v>0.26562426407281181</v>
      </c>
      <c r="Q15607">
        <v>8.0648088011462518E-2</v>
      </c>
      <c r="R15607">
        <v>0.26097872304454045</v>
      </c>
      <c r="S15607">
        <v>0.11500975328314743</v>
      </c>
      <c r="T15607">
        <v>2.9846359734458892E-2</v>
      </c>
      <c r="U15607">
        <v>3.9808490692379806E-3</v>
      </c>
      <c r="V15607">
        <v>0</v>
      </c>
      <c r="W15607">
        <v>0</v>
      </c>
      <c r="X15607">
        <v>0</v>
      </c>
      <c r="Y15607">
        <v>1</v>
      </c>
      <c r="Z15607">
        <v>0.51910824110134501</v>
      </c>
      <c r="AA15607">
        <v>0</v>
      </c>
      <c r="AB15607">
        <f t="shared" si="1701"/>
        <v>-0.22054166666666666</v>
      </c>
      <c r="AC15607">
        <f t="shared" si="1702"/>
        <v>0.1325444032876382</v>
      </c>
      <c r="AD15607">
        <f t="shared" si="1703"/>
        <v>0.1325444032876382</v>
      </c>
      <c r="AE15607">
        <f t="shared" si="1704"/>
        <v>1.7568018842876076E-2</v>
      </c>
      <c r="AF15607">
        <f t="shared" si="1705"/>
        <v>0.1325444032876382</v>
      </c>
      <c r="AG15607">
        <f t="shared" si="1706"/>
        <v>0</v>
      </c>
      <c r="AH15607" t="b">
        <f t="shared" si="1707"/>
        <v>1</v>
      </c>
    </row>
    <row r="15608" spans="1:34" x14ac:dyDescent="0.25">
      <c r="A15608">
        <v>29220</v>
      </c>
      <c r="B15608">
        <v>1.0101010101010102E-2</v>
      </c>
      <c r="C15608">
        <v>0</v>
      </c>
      <c r="D15608">
        <v>0.33333333333333331</v>
      </c>
      <c r="E15608">
        <v>1</v>
      </c>
      <c r="F15608">
        <v>6.8965517241379309E-2</v>
      </c>
      <c r="G15608">
        <v>0.2</v>
      </c>
      <c r="H15608">
        <v>0.2</v>
      </c>
      <c r="I15608">
        <v>0.2</v>
      </c>
      <c r="J15608">
        <v>0.2</v>
      </c>
      <c r="K15608">
        <v>0.2</v>
      </c>
      <c r="L15608">
        <v>0.1</v>
      </c>
      <c r="M15608">
        <v>0.14993040383473544</v>
      </c>
      <c r="N15608">
        <v>6.9209875980822011E-2</v>
      </c>
      <c r="O15608">
        <v>8.7915961375966106E-2</v>
      </c>
      <c r="P15608">
        <v>0.16319638729222127</v>
      </c>
      <c r="Q15608">
        <v>8.3480994144798495E-2</v>
      </c>
      <c r="R15608">
        <v>0.26287456763293005</v>
      </c>
      <c r="S15608">
        <v>1.1905416048500833E-3</v>
      </c>
      <c r="T15608">
        <v>7.2732281674018067E-4</v>
      </c>
      <c r="U15608">
        <v>1.1160216061782955E-3</v>
      </c>
      <c r="V15608">
        <v>0</v>
      </c>
      <c r="W15608">
        <v>5.8612661741640074E-3</v>
      </c>
      <c r="X15608">
        <v>9.2875274748139658E-4</v>
      </c>
      <c r="Y15608">
        <v>1</v>
      </c>
      <c r="Z15608">
        <v>0.51913247785915007</v>
      </c>
      <c r="AA15608">
        <v>0</v>
      </c>
      <c r="AB15608">
        <f t="shared" si="1701"/>
        <v>-0.22054166666666666</v>
      </c>
      <c r="AC15608">
        <f t="shared" si="1702"/>
        <v>0.23006433989679742</v>
      </c>
      <c r="AD15608">
        <f t="shared" si="1703"/>
        <v>0.23006433989679742</v>
      </c>
      <c r="AE15608">
        <f t="shared" si="1704"/>
        <v>5.2929600492149134E-2</v>
      </c>
      <c r="AF15608">
        <f t="shared" si="1705"/>
        <v>0.23006433989679742</v>
      </c>
      <c r="AG15608">
        <f t="shared" si="1706"/>
        <v>0</v>
      </c>
      <c r="AH15608" t="b">
        <f t="shared" si="1707"/>
        <v>1</v>
      </c>
    </row>
    <row r="15609" spans="1:34" x14ac:dyDescent="0.25">
      <c r="A15609">
        <v>20127</v>
      </c>
      <c r="B15609">
        <v>4.0404040404040407E-2</v>
      </c>
      <c r="C15609">
        <v>1</v>
      </c>
      <c r="D15609">
        <v>0.5</v>
      </c>
      <c r="E15609">
        <v>0.33333333333333331</v>
      </c>
      <c r="F15609">
        <v>0.46551724137931033</v>
      </c>
      <c r="G15609">
        <v>0.1</v>
      </c>
      <c r="H15609">
        <v>0.1</v>
      </c>
      <c r="I15609">
        <v>0.4</v>
      </c>
      <c r="J15609">
        <v>0.1</v>
      </c>
      <c r="K15609">
        <v>0.1</v>
      </c>
      <c r="L15609">
        <v>0.2</v>
      </c>
      <c r="M15609">
        <v>0.14908179960728826</v>
      </c>
      <c r="N15609">
        <v>6.7511113135707429E-2</v>
      </c>
      <c r="O15609">
        <v>8.6790424481141215E-2</v>
      </c>
      <c r="P15609">
        <v>0.16391700719489519</v>
      </c>
      <c r="Q15609">
        <v>0.10907828915077268</v>
      </c>
      <c r="R15609">
        <v>0.28316863487662408</v>
      </c>
      <c r="S15609">
        <v>1.7171273146876203E-3</v>
      </c>
      <c r="T15609">
        <v>2.9686645581231868E-4</v>
      </c>
      <c r="U15609">
        <v>4.5756885853310116E-3</v>
      </c>
      <c r="V15609">
        <v>4.6376811594202899E-2</v>
      </c>
      <c r="W15609">
        <v>2.3702960408319247E-3</v>
      </c>
      <c r="X15609">
        <v>1.969107148937136E-3</v>
      </c>
      <c r="Y15609">
        <v>1</v>
      </c>
      <c r="Z15609">
        <v>0.51913516878344235</v>
      </c>
      <c r="AA15609">
        <v>0</v>
      </c>
      <c r="AB15609">
        <f t="shared" si="1701"/>
        <v>-0.22054166666666666</v>
      </c>
      <c r="AC15609">
        <f t="shared" si="1702"/>
        <v>0.17423359646178349</v>
      </c>
      <c r="AD15609">
        <f t="shared" si="1703"/>
        <v>0.17423359646178349</v>
      </c>
      <c r="AE15609">
        <f t="shared" si="1704"/>
        <v>3.0357346136007612E-2</v>
      </c>
      <c r="AF15609">
        <f t="shared" si="1705"/>
        <v>0.17423359646178349</v>
      </c>
      <c r="AG15609">
        <f t="shared" si="1706"/>
        <v>0</v>
      </c>
      <c r="AH15609" t="b">
        <f t="shared" si="1707"/>
        <v>1</v>
      </c>
    </row>
    <row r="15610" spans="1:34" x14ac:dyDescent="0.25">
      <c r="A15610">
        <v>28198</v>
      </c>
      <c r="B15610">
        <v>0.15151515151515152</v>
      </c>
      <c r="C15610">
        <v>1</v>
      </c>
      <c r="D15610">
        <v>0.33333333333333331</v>
      </c>
      <c r="E15610">
        <v>0.33333333333333331</v>
      </c>
      <c r="F15610">
        <v>0.36206896551724138</v>
      </c>
      <c r="G15610">
        <v>0.2</v>
      </c>
      <c r="H15610">
        <v>0.2</v>
      </c>
      <c r="I15610">
        <v>0.2</v>
      </c>
      <c r="J15610">
        <v>0.2</v>
      </c>
      <c r="K15610">
        <v>0.2</v>
      </c>
      <c r="L15610">
        <v>0.2</v>
      </c>
      <c r="M15610">
        <v>0.16894037736784029</v>
      </c>
      <c r="N15610">
        <v>9.2414596833278295E-2</v>
      </c>
      <c r="O15610">
        <v>0.10381403275477076</v>
      </c>
      <c r="P15610">
        <v>0.19241964381595086</v>
      </c>
      <c r="Q15610">
        <v>0.11604503696064968</v>
      </c>
      <c r="R15610">
        <v>0.28950630424040569</v>
      </c>
      <c r="S15610">
        <v>3.4342546293752406E-3</v>
      </c>
      <c r="T15610">
        <v>2.9686645581231863E-3</v>
      </c>
      <c r="U15610">
        <v>3.348064818534887E-3</v>
      </c>
      <c r="V15610">
        <v>3.2206119162640902E-3</v>
      </c>
      <c r="W15610">
        <v>4.6890129393312059E-3</v>
      </c>
      <c r="X15610">
        <v>3.7831069143845074E-3</v>
      </c>
      <c r="Y15610">
        <v>1</v>
      </c>
      <c r="Z15610">
        <v>0.51913992325655123</v>
      </c>
      <c r="AA15610">
        <v>0</v>
      </c>
      <c r="AB15610">
        <f t="shared" si="1701"/>
        <v>-0.22054166666666666</v>
      </c>
      <c r="AC15610">
        <f t="shared" si="1702"/>
        <v>0.26027715608028684</v>
      </c>
      <c r="AD15610">
        <f t="shared" si="1703"/>
        <v>0.26027715608028684</v>
      </c>
      <c r="AE15610">
        <f t="shared" si="1704"/>
        <v>6.7744197977242002E-2</v>
      </c>
      <c r="AF15610">
        <f t="shared" si="1705"/>
        <v>0.26027715608028684</v>
      </c>
      <c r="AG15610">
        <f t="shared" si="1706"/>
        <v>0</v>
      </c>
      <c r="AH15610" t="b">
        <f t="shared" si="1707"/>
        <v>1</v>
      </c>
    </row>
    <row r="15611" spans="1:34" x14ac:dyDescent="0.25">
      <c r="A15611">
        <v>15334</v>
      </c>
      <c r="B15611">
        <v>0.17171717171717171</v>
      </c>
      <c r="C15611">
        <v>1</v>
      </c>
      <c r="D15611">
        <v>0.33333333333333331</v>
      </c>
      <c r="E15611">
        <v>0.66666666666666663</v>
      </c>
      <c r="F15611">
        <v>0.27586206896551724</v>
      </c>
      <c r="G15611">
        <v>0.1</v>
      </c>
      <c r="H15611">
        <v>0.1</v>
      </c>
      <c r="I15611">
        <v>0</v>
      </c>
      <c r="J15611">
        <v>0</v>
      </c>
      <c r="K15611">
        <v>0</v>
      </c>
      <c r="L15611">
        <v>0</v>
      </c>
      <c r="M15611">
        <v>0.14695365240498331</v>
      </c>
      <c r="N15611">
        <v>6.6220432985229311E-2</v>
      </c>
      <c r="O15611">
        <v>8.6344602062313022E-2</v>
      </c>
      <c r="P15611">
        <v>0.16013775614976083</v>
      </c>
      <c r="Q15611">
        <v>8.0648088011462518E-2</v>
      </c>
      <c r="R15611">
        <v>0.26097872304454045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7.070626822984644E-3</v>
      </c>
      <c r="Y15611">
        <v>1</v>
      </c>
      <c r="Z15611">
        <v>0.51916055123363558</v>
      </c>
      <c r="AA15611">
        <v>0</v>
      </c>
      <c r="AB15611">
        <f t="shared" si="1701"/>
        <v>-0.22054166666666666</v>
      </c>
      <c r="AC15611">
        <f t="shared" si="1702"/>
        <v>8.7786388501950682E-2</v>
      </c>
      <c r="AD15611">
        <f t="shared" si="1703"/>
        <v>8.7786388501950682E-2</v>
      </c>
      <c r="AE15611">
        <f t="shared" si="1704"/>
        <v>7.7064500062154189E-3</v>
      </c>
      <c r="AF15611">
        <f t="shared" si="1705"/>
        <v>8.7786388501950682E-2</v>
      </c>
      <c r="AG15611">
        <f t="shared" si="1706"/>
        <v>0</v>
      </c>
      <c r="AH15611" t="b">
        <f t="shared" si="1707"/>
        <v>1</v>
      </c>
    </row>
    <row r="15612" spans="1:34" x14ac:dyDescent="0.25">
      <c r="A15612">
        <v>25455</v>
      </c>
      <c r="B15612">
        <v>0.31313131313131315</v>
      </c>
      <c r="C15612">
        <v>1</v>
      </c>
      <c r="D15612">
        <v>0.33333333333333331</v>
      </c>
      <c r="E15612">
        <v>0.33333333333333331</v>
      </c>
      <c r="F15612">
        <v>0.10344827586206896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.1475589133972397</v>
      </c>
      <c r="N15612">
        <v>6.6220432985229311E-2</v>
      </c>
      <c r="O15612">
        <v>8.6344602062313022E-2</v>
      </c>
      <c r="P15612">
        <v>0.16013775614976083</v>
      </c>
      <c r="Q15612">
        <v>8.5814150648732532E-2</v>
      </c>
      <c r="R15612">
        <v>0.26097872304454045</v>
      </c>
      <c r="S15612">
        <v>0</v>
      </c>
      <c r="T15612">
        <v>0</v>
      </c>
      <c r="U15612">
        <v>0</v>
      </c>
      <c r="V15612">
        <v>8.3896940418679549E-3</v>
      </c>
      <c r="W15612">
        <v>0</v>
      </c>
      <c r="X15612">
        <v>0</v>
      </c>
      <c r="Y15612">
        <v>1</v>
      </c>
      <c r="Z15612">
        <v>0.51923305606379844</v>
      </c>
      <c r="AA15612">
        <v>0</v>
      </c>
      <c r="AB15612">
        <f t="shared" si="1701"/>
        <v>-0.22054166666666666</v>
      </c>
      <c r="AC15612">
        <f t="shared" si="1702"/>
        <v>-3.5649255437448679E-2</v>
      </c>
      <c r="AD15612">
        <f t="shared" si="1703"/>
        <v>-3.5649255437448679E-2</v>
      </c>
      <c r="AE15612">
        <f t="shared" si="1704"/>
        <v>1.2708694132444642E-3</v>
      </c>
      <c r="AF15612">
        <f t="shared" si="1705"/>
        <v>3.5649255437448679E-2</v>
      </c>
      <c r="AG15612">
        <f t="shared" si="1706"/>
        <v>0</v>
      </c>
      <c r="AH15612" t="b">
        <f t="shared" si="1707"/>
        <v>1</v>
      </c>
    </row>
    <row r="15613" spans="1:34" x14ac:dyDescent="0.25">
      <c r="A15613">
        <v>16556</v>
      </c>
      <c r="B15613">
        <v>0.28282828282828282</v>
      </c>
      <c r="C15613">
        <v>0</v>
      </c>
      <c r="D15613">
        <v>0.16666666666666666</v>
      </c>
      <c r="E15613">
        <v>0.33333333333333331</v>
      </c>
      <c r="F15613">
        <v>0.15517241379310345</v>
      </c>
      <c r="G15613">
        <v>0.3</v>
      </c>
      <c r="H15613">
        <v>0</v>
      </c>
      <c r="I15613">
        <v>0</v>
      </c>
      <c r="J15613">
        <v>0</v>
      </c>
      <c r="K15613">
        <v>0.1</v>
      </c>
      <c r="L15613">
        <v>0.1</v>
      </c>
      <c r="M15613">
        <v>0.1465191741196063</v>
      </c>
      <c r="N15613">
        <v>6.5944265394207877E-2</v>
      </c>
      <c r="O15613">
        <v>8.6025059392660294E-2</v>
      </c>
      <c r="P15613">
        <v>0.15904128351353541</v>
      </c>
      <c r="Q15613">
        <v>8.0936633928438625E-2</v>
      </c>
      <c r="R15613">
        <v>0.26154125171851739</v>
      </c>
      <c r="S15613">
        <v>0</v>
      </c>
      <c r="T15613">
        <v>0</v>
      </c>
      <c r="U15613">
        <v>0</v>
      </c>
      <c r="V15613">
        <v>2.3429951690821255E-3</v>
      </c>
      <c r="W15613">
        <v>1.7161787357952215E-3</v>
      </c>
      <c r="X15613">
        <v>5.5044205604294584E-4</v>
      </c>
      <c r="Y15613">
        <v>1</v>
      </c>
      <c r="Z15613">
        <v>0.51925531977250572</v>
      </c>
      <c r="AA15613">
        <v>0</v>
      </c>
      <c r="AB15613">
        <f t="shared" si="1701"/>
        <v>-0.22054166666666666</v>
      </c>
      <c r="AC15613">
        <f t="shared" si="1702"/>
        <v>0.29370284311342632</v>
      </c>
      <c r="AD15613">
        <f t="shared" si="1703"/>
        <v>0.29370284311342632</v>
      </c>
      <c r="AE15613">
        <f t="shared" si="1704"/>
        <v>8.6261360052909908E-2</v>
      </c>
      <c r="AF15613">
        <f t="shared" si="1705"/>
        <v>0.29370284311342632</v>
      </c>
      <c r="AG15613">
        <f t="shared" si="1706"/>
        <v>0</v>
      </c>
      <c r="AH15613" t="b">
        <f t="shared" si="1707"/>
        <v>1</v>
      </c>
    </row>
    <row r="15614" spans="1:34" x14ac:dyDescent="0.25">
      <c r="A15614">
        <v>27842</v>
      </c>
      <c r="B15614">
        <v>0.16161616161616163</v>
      </c>
      <c r="C15614">
        <v>1</v>
      </c>
      <c r="D15614">
        <v>0.16666666666666666</v>
      </c>
      <c r="E15614">
        <v>0.66666666666666663</v>
      </c>
      <c r="F15614">
        <v>0.10344827586206896</v>
      </c>
      <c r="G15614">
        <v>0.4</v>
      </c>
      <c r="H15614">
        <v>0.4</v>
      </c>
      <c r="I15614">
        <v>0.4</v>
      </c>
      <c r="J15614">
        <v>0.2</v>
      </c>
      <c r="K15614">
        <v>0.2</v>
      </c>
      <c r="L15614">
        <v>0.2</v>
      </c>
      <c r="M15614">
        <v>0.29611509161651584</v>
      </c>
      <c r="N15614">
        <v>0.22813341077414237</v>
      </c>
      <c r="O15614">
        <v>0.17681415958356234</v>
      </c>
      <c r="P15614">
        <v>0.31672139609979783</v>
      </c>
      <c r="Q15614">
        <v>0.24544548614037609</v>
      </c>
      <c r="R15614">
        <v>0.39126174720483958</v>
      </c>
      <c r="S15614">
        <v>8.5856365734381015E-3</v>
      </c>
      <c r="T15614">
        <v>0</v>
      </c>
      <c r="U15614">
        <v>8.2585598857193871E-3</v>
      </c>
      <c r="V15614">
        <v>9.6264090177133662E-3</v>
      </c>
      <c r="W15614">
        <v>1.4655509941879684E-2</v>
      </c>
      <c r="X15614">
        <v>1.1107201900632914E-2</v>
      </c>
      <c r="Y15614">
        <v>1</v>
      </c>
      <c r="Z15614">
        <v>0.51929905948905286</v>
      </c>
      <c r="AA15614">
        <v>0</v>
      </c>
      <c r="AB15614">
        <f t="shared" si="1701"/>
        <v>-0.22054166666666666</v>
      </c>
      <c r="AC15614">
        <f t="shared" si="1702"/>
        <v>0.42864078484410828</v>
      </c>
      <c r="AD15614">
        <f t="shared" si="1703"/>
        <v>0.42864078484410828</v>
      </c>
      <c r="AE15614">
        <f t="shared" si="1704"/>
        <v>0.18373292243177314</v>
      </c>
      <c r="AF15614">
        <f t="shared" si="1705"/>
        <v>0.42864078484410828</v>
      </c>
      <c r="AG15614">
        <f t="shared" si="1706"/>
        <v>0</v>
      </c>
      <c r="AH15614" t="b">
        <f t="shared" si="1707"/>
        <v>1</v>
      </c>
    </row>
    <row r="15615" spans="1:34" x14ac:dyDescent="0.25">
      <c r="A15615">
        <v>4048</v>
      </c>
      <c r="B15615">
        <v>0.21212121212121213</v>
      </c>
      <c r="C15615">
        <v>1</v>
      </c>
      <c r="D15615">
        <v>0.16666666666666666</v>
      </c>
      <c r="E15615">
        <v>0.33333333333333331</v>
      </c>
      <c r="F15615">
        <v>0.67241379310344829</v>
      </c>
      <c r="G15615">
        <v>0.4</v>
      </c>
      <c r="H15615">
        <v>0.4</v>
      </c>
      <c r="I15615">
        <v>0.4</v>
      </c>
      <c r="J15615">
        <v>0.4</v>
      </c>
      <c r="K15615">
        <v>0.4</v>
      </c>
      <c r="L15615">
        <v>0.2</v>
      </c>
      <c r="M15615">
        <v>0.16335321668785965</v>
      </c>
      <c r="N15615">
        <v>8.5603411950938971E-2</v>
      </c>
      <c r="O15615">
        <v>9.7214543254382862E-2</v>
      </c>
      <c r="P15615">
        <v>0.18036032879107297</v>
      </c>
      <c r="Q15615">
        <v>0.10145710730239314</v>
      </c>
      <c r="R15615">
        <v>0.27824574049753048</v>
      </c>
      <c r="S15615">
        <v>2.2895030862501602E-3</v>
      </c>
      <c r="T15615">
        <v>0</v>
      </c>
      <c r="U15615">
        <v>2.232043212356591E-3</v>
      </c>
      <c r="V15615">
        <v>0</v>
      </c>
      <c r="W15615">
        <v>4.6890129393312059E-3</v>
      </c>
      <c r="X15615">
        <v>3.7831069143845074E-3</v>
      </c>
      <c r="Y15615">
        <v>1</v>
      </c>
      <c r="Z15615">
        <v>0.51933484511926853</v>
      </c>
      <c r="AA15615">
        <v>1</v>
      </c>
      <c r="AB15615">
        <f t="shared" si="1701"/>
        <v>0.77945833333333336</v>
      </c>
      <c r="AC15615">
        <f t="shared" si="1702"/>
        <v>0.56483807295694977</v>
      </c>
      <c r="AD15615">
        <f t="shared" si="1703"/>
        <v>-0.43516192704305023</v>
      </c>
      <c r="AE15615">
        <f t="shared" si="1704"/>
        <v>0.18936590274782097</v>
      </c>
      <c r="AF15615">
        <f t="shared" si="1705"/>
        <v>0.43516192704305023</v>
      </c>
      <c r="AG15615">
        <f t="shared" si="1706"/>
        <v>1</v>
      </c>
      <c r="AH15615" t="b">
        <f t="shared" si="1707"/>
        <v>1</v>
      </c>
    </row>
    <row r="15616" spans="1:34" x14ac:dyDescent="0.25">
      <c r="A15616">
        <v>29964</v>
      </c>
      <c r="B15616">
        <v>0.60606060606060608</v>
      </c>
      <c r="C15616">
        <v>0</v>
      </c>
      <c r="D15616">
        <v>0.16666666666666666</v>
      </c>
      <c r="E15616">
        <v>0.66666666666666663</v>
      </c>
      <c r="F15616">
        <v>0.17241379310344829</v>
      </c>
      <c r="G15616">
        <v>0.2</v>
      </c>
      <c r="H15616">
        <v>0.1</v>
      </c>
      <c r="I15616">
        <v>0.4</v>
      </c>
      <c r="J15616">
        <v>0.1</v>
      </c>
      <c r="K15616">
        <v>0.1</v>
      </c>
      <c r="L15616">
        <v>0.1</v>
      </c>
      <c r="M15616">
        <v>0.45480585191811984</v>
      </c>
      <c r="N15616">
        <v>0.37202431793248225</v>
      </c>
      <c r="O15616">
        <v>0.26149681033824856</v>
      </c>
      <c r="P15616">
        <v>0.48729259805611602</v>
      </c>
      <c r="Q15616">
        <v>0.32744210489784381</v>
      </c>
      <c r="R15616">
        <v>0.46810608430091594</v>
      </c>
      <c r="S15616">
        <v>0.36977077495100463</v>
      </c>
      <c r="T15616">
        <v>9.5294132315754284E-4</v>
      </c>
      <c r="U15616">
        <v>0.38993236909066559</v>
      </c>
      <c r="V15616">
        <v>0.40280837359098226</v>
      </c>
      <c r="W15616">
        <v>0.63559335941987527</v>
      </c>
      <c r="X15616">
        <v>0.41628551864504243</v>
      </c>
      <c r="Y15616">
        <v>1</v>
      </c>
      <c r="Z15616">
        <v>0.51935330785114153</v>
      </c>
      <c r="AA15616">
        <v>0</v>
      </c>
      <c r="AB15616">
        <f t="shared" si="1701"/>
        <v>-0.22054166666666666</v>
      </c>
      <c r="AC15616">
        <f t="shared" si="1702"/>
        <v>-0.31060791725327963</v>
      </c>
      <c r="AD15616">
        <f t="shared" si="1703"/>
        <v>-0.31060791725327963</v>
      </c>
      <c r="AE15616">
        <f t="shared" si="1704"/>
        <v>9.6477278260420213E-2</v>
      </c>
      <c r="AF15616">
        <f t="shared" si="1705"/>
        <v>0.31060791725327963</v>
      </c>
      <c r="AG15616">
        <f t="shared" si="1706"/>
        <v>0</v>
      </c>
      <c r="AH15616" t="b">
        <f t="shared" si="1707"/>
        <v>1</v>
      </c>
    </row>
    <row r="15617" spans="1:34" x14ac:dyDescent="0.25">
      <c r="A15617">
        <v>20079</v>
      </c>
      <c r="B15617">
        <v>0.15151515151515152</v>
      </c>
      <c r="C15617">
        <v>1</v>
      </c>
      <c r="D15617">
        <v>0.16666666666666666</v>
      </c>
      <c r="E15617">
        <v>0.66666666666666663</v>
      </c>
      <c r="F15617">
        <v>0.2413793103448276</v>
      </c>
      <c r="G15617">
        <v>0</v>
      </c>
      <c r="H15617">
        <v>0</v>
      </c>
      <c r="I15617">
        <v>0.4</v>
      </c>
      <c r="J15617">
        <v>0.4</v>
      </c>
      <c r="K15617">
        <v>0.2</v>
      </c>
      <c r="L15617">
        <v>0.2</v>
      </c>
      <c r="M15617">
        <v>0.19254201652787253</v>
      </c>
      <c r="N15617">
        <v>7.0768182456619866E-2</v>
      </c>
      <c r="O15617">
        <v>8.6451116285530594E-2</v>
      </c>
      <c r="P15617">
        <v>0.16192753107143462</v>
      </c>
      <c r="Q15617">
        <v>8.2532064788969808E-2</v>
      </c>
      <c r="R15617">
        <v>0.26186247710884852</v>
      </c>
      <c r="S15617">
        <v>5.4856493946553843E-3</v>
      </c>
      <c r="T15617">
        <v>8.9059936743695595E-5</v>
      </c>
      <c r="U15617">
        <v>4.2408821034775231E-3</v>
      </c>
      <c r="V15617">
        <v>0</v>
      </c>
      <c r="W15617">
        <v>0</v>
      </c>
      <c r="X15617">
        <v>0</v>
      </c>
      <c r="Y15617">
        <v>1</v>
      </c>
      <c r="Z15617">
        <v>0.51939276636446052</v>
      </c>
      <c r="AA15617">
        <v>0</v>
      </c>
      <c r="AB15617">
        <f t="shared" si="1701"/>
        <v>-0.22054166666666666</v>
      </c>
      <c r="AC15617">
        <f t="shared" si="1702"/>
        <v>1.3526649106922764E-2</v>
      </c>
      <c r="AD15617">
        <f t="shared" si="1703"/>
        <v>1.3526649106922764E-2</v>
      </c>
      <c r="AE15617">
        <f t="shared" si="1704"/>
        <v>1.829702360618144E-4</v>
      </c>
      <c r="AF15617">
        <f t="shared" si="1705"/>
        <v>1.3526649106922764E-2</v>
      </c>
      <c r="AG15617">
        <f t="shared" si="1706"/>
        <v>0</v>
      </c>
      <c r="AH15617" t="b">
        <f t="shared" si="1707"/>
        <v>1</v>
      </c>
    </row>
    <row r="15618" spans="1:34" x14ac:dyDescent="0.25">
      <c r="A15618">
        <v>22140</v>
      </c>
      <c r="B15618">
        <v>9.0909090909090912E-2</v>
      </c>
      <c r="C15618">
        <v>1</v>
      </c>
      <c r="D15618">
        <v>0.16666666666666666</v>
      </c>
      <c r="E15618">
        <v>0.66666666666666663</v>
      </c>
      <c r="F15618">
        <v>5.1724137931034482E-2</v>
      </c>
      <c r="G15618">
        <v>0.2</v>
      </c>
      <c r="H15618">
        <v>0.2</v>
      </c>
      <c r="I15618">
        <v>0.2</v>
      </c>
      <c r="J15618">
        <v>0.1</v>
      </c>
      <c r="K15618">
        <v>0.1</v>
      </c>
      <c r="L15618">
        <v>0.1</v>
      </c>
      <c r="M15618">
        <v>0.17107737341506127</v>
      </c>
      <c r="N15618">
        <v>9.3083662646577608E-2</v>
      </c>
      <c r="O15618">
        <v>9.4206889054455678E-2</v>
      </c>
      <c r="P15618">
        <v>0.16030731377391941</v>
      </c>
      <c r="Q15618">
        <v>8.3127004823972117E-2</v>
      </c>
      <c r="R15618">
        <v>0.2705163506029124</v>
      </c>
      <c r="S15618">
        <v>1.8682345183801308E-3</v>
      </c>
      <c r="T15618">
        <v>5.9373291162463735E-4</v>
      </c>
      <c r="U15618">
        <v>2.008838891120932E-4</v>
      </c>
      <c r="V15618">
        <v>4.0257648953301124E-3</v>
      </c>
      <c r="W15618">
        <v>2.344506469665603E-2</v>
      </c>
      <c r="X15618">
        <v>0</v>
      </c>
      <c r="Y15618">
        <v>1</v>
      </c>
      <c r="Z15618">
        <v>0.51939669546586309</v>
      </c>
      <c r="AA15618">
        <v>0</v>
      </c>
      <c r="AB15618">
        <f t="shared" si="1701"/>
        <v>-0.22054166666666666</v>
      </c>
      <c r="AC15618">
        <f t="shared" si="1702"/>
        <v>0.22479957298832642</v>
      </c>
      <c r="AD15618">
        <f t="shared" si="1703"/>
        <v>0.22479957298832642</v>
      </c>
      <c r="AE15618">
        <f t="shared" si="1704"/>
        <v>5.0534848015733901E-2</v>
      </c>
      <c r="AF15618">
        <f t="shared" si="1705"/>
        <v>0.22479957298832642</v>
      </c>
      <c r="AG15618">
        <f t="shared" si="1706"/>
        <v>0</v>
      </c>
      <c r="AH15618" t="b">
        <f t="shared" si="1707"/>
        <v>1</v>
      </c>
    </row>
    <row r="15619" spans="1:34" x14ac:dyDescent="0.25">
      <c r="A15619">
        <v>6745</v>
      </c>
      <c r="B15619">
        <v>0</v>
      </c>
      <c r="C15619">
        <v>0</v>
      </c>
      <c r="D15619">
        <v>0.33333333333333331</v>
      </c>
      <c r="E15619">
        <v>0.66666666666666663</v>
      </c>
      <c r="F15619">
        <v>3.4482758620689655E-2</v>
      </c>
      <c r="G15619">
        <v>0.2</v>
      </c>
      <c r="H15619">
        <v>0.2</v>
      </c>
      <c r="I15619">
        <v>0.4</v>
      </c>
      <c r="J15619">
        <v>0.2</v>
      </c>
      <c r="K15619">
        <v>0.2</v>
      </c>
      <c r="L15619">
        <v>0.4</v>
      </c>
      <c r="M15619">
        <v>0.15349737322038667</v>
      </c>
      <c r="N15619">
        <v>7.4842366196327642E-2</v>
      </c>
      <c r="O15619">
        <v>9.0618348008321289E-2</v>
      </c>
      <c r="P15619">
        <v>0.16818891733689029</v>
      </c>
      <c r="Q15619">
        <v>8.947997283107173E-2</v>
      </c>
      <c r="R15619">
        <v>0.26623821244986617</v>
      </c>
      <c r="S15619">
        <v>1.7171273146876203E-3</v>
      </c>
      <c r="T15619">
        <v>5.9373291162463735E-4</v>
      </c>
      <c r="U15619">
        <v>1.1160216061782955E-3</v>
      </c>
      <c r="V15619">
        <v>9.6618357487922703E-4</v>
      </c>
      <c r="W15619">
        <v>4.689012939331206E-4</v>
      </c>
      <c r="X15619">
        <v>9.4577672859612685E-4</v>
      </c>
      <c r="Y15619">
        <v>1</v>
      </c>
      <c r="Z15619">
        <v>0.51942860270876945</v>
      </c>
      <c r="AA15619">
        <v>1</v>
      </c>
      <c r="AB15619">
        <f t="shared" ref="AB15619:AB15682" si="1708">AA15619 - $AK$5</f>
        <v>0.77945833333333336</v>
      </c>
      <c r="AC15619">
        <f t="shared" ref="AC15619:AC15682" si="1709">SUMPRODUCT($B$2:$Y$2, B15619:Y15619)</f>
        <v>0.28231045499532997</v>
      </c>
      <c r="AD15619">
        <f t="shared" si="1703"/>
        <v>-0.71768954500467008</v>
      </c>
      <c r="AE15619">
        <f t="shared" si="1704"/>
        <v>0.51507828300901037</v>
      </c>
      <c r="AF15619">
        <f t="shared" si="1705"/>
        <v>0.71768954500467008</v>
      </c>
      <c r="AG15619">
        <f t="shared" si="1706"/>
        <v>0</v>
      </c>
      <c r="AH15619" t="b">
        <f t="shared" si="1707"/>
        <v>0</v>
      </c>
    </row>
    <row r="15620" spans="1:34" x14ac:dyDescent="0.25">
      <c r="A15620">
        <v>567</v>
      </c>
      <c r="B15620">
        <v>8.0808080808080815E-2</v>
      </c>
      <c r="C15620">
        <v>1</v>
      </c>
      <c r="D15620">
        <v>0.16666666666666666</v>
      </c>
      <c r="E15620">
        <v>0.66666666666666663</v>
      </c>
      <c r="F15620">
        <v>5.1724137931034482E-2</v>
      </c>
      <c r="G15620">
        <v>0.2</v>
      </c>
      <c r="H15620">
        <v>0.2</v>
      </c>
      <c r="I15620">
        <v>0.2</v>
      </c>
      <c r="J15620">
        <v>0.2</v>
      </c>
      <c r="K15620">
        <v>0.2</v>
      </c>
      <c r="L15620">
        <v>0.2</v>
      </c>
      <c r="M15620">
        <v>0.15814744122375984</v>
      </c>
      <c r="N15620">
        <v>8.0006035827762528E-2</v>
      </c>
      <c r="O15620">
        <v>9.4844876308985679E-2</v>
      </c>
      <c r="P15620">
        <v>0.1772998136750108</v>
      </c>
      <c r="Q15620">
        <v>0.10319334063787487</v>
      </c>
      <c r="R15620">
        <v>0.27895120678538687</v>
      </c>
      <c r="S15620">
        <v>1.8316024690001281E-3</v>
      </c>
      <c r="T15620">
        <v>8.9059936743695592E-4</v>
      </c>
      <c r="U15620">
        <v>3.348064818534887E-3</v>
      </c>
      <c r="V15620">
        <v>8.0515297906602248E-3</v>
      </c>
      <c r="W15620">
        <v>2.3913965990589149E-3</v>
      </c>
      <c r="X15620">
        <v>1.4451468412948819E-3</v>
      </c>
      <c r="Y15620">
        <v>1</v>
      </c>
      <c r="Z15620">
        <v>0.51943866269699679</v>
      </c>
      <c r="AA15620">
        <v>1</v>
      </c>
      <c r="AB15620">
        <f t="shared" si="1708"/>
        <v>0.77945833333333336</v>
      </c>
      <c r="AC15620">
        <f t="shared" si="1709"/>
        <v>0.24303010293834956</v>
      </c>
      <c r="AD15620">
        <f t="shared" ref="AD15620:AD15683" si="1710" xml:space="preserve"> AC15620 - AA15620</f>
        <v>-0.75696989706165041</v>
      </c>
      <c r="AE15620">
        <f t="shared" ref="AE15620:AE15683" si="1711">AD15620 * AD15620</f>
        <v>0.57300342505752566</v>
      </c>
      <c r="AF15620">
        <f t="shared" ref="AF15620:AF15683" si="1712">ABS(AD15620)</f>
        <v>0.75696989706165041</v>
      </c>
      <c r="AG15620">
        <f t="shared" ref="AG15620:AG15683" si="1713">IF(AC15620 &gt;= 0.5, 1, 0)</f>
        <v>0</v>
      </c>
      <c r="AH15620" t="b">
        <f t="shared" ref="AH15620:AH15683" si="1714">IF(AA15620=AG15620, TRUE, FALSE)</f>
        <v>0</v>
      </c>
    </row>
    <row r="15621" spans="1:34" x14ac:dyDescent="0.25">
      <c r="A15621">
        <v>14296</v>
      </c>
      <c r="B15621">
        <v>7.0707070707070704E-2</v>
      </c>
      <c r="C15621">
        <v>1</v>
      </c>
      <c r="D15621">
        <v>0.5</v>
      </c>
      <c r="E15621">
        <v>0.33333333333333331</v>
      </c>
      <c r="F15621">
        <v>6.8965517241379309E-2</v>
      </c>
      <c r="G15621">
        <v>0.1</v>
      </c>
      <c r="H15621">
        <v>0.1</v>
      </c>
      <c r="I15621">
        <v>0.4</v>
      </c>
      <c r="J15621">
        <v>0.1</v>
      </c>
      <c r="K15621">
        <v>0.1</v>
      </c>
      <c r="L15621">
        <v>0.1</v>
      </c>
      <c r="M15621">
        <v>0.14700586058998788</v>
      </c>
      <c r="N15621">
        <v>6.7744574398220375E-2</v>
      </c>
      <c r="O15621">
        <v>8.7125340337650084E-2</v>
      </c>
      <c r="P15621">
        <v>0.16266699071012616</v>
      </c>
      <c r="Q15621">
        <v>8.2031323592842875E-2</v>
      </c>
      <c r="R15621">
        <v>0.26320424632300671</v>
      </c>
      <c r="S15621">
        <v>1.8384709782588787E-3</v>
      </c>
      <c r="T15621">
        <v>2.3749316464985493E-6</v>
      </c>
      <c r="U15621">
        <v>3.0054461854381502E-3</v>
      </c>
      <c r="V15621">
        <v>2.2463768115942029E-3</v>
      </c>
      <c r="W15621">
        <v>6.8131358008482424E-3</v>
      </c>
      <c r="X15621">
        <v>0</v>
      </c>
      <c r="Y15621">
        <v>1</v>
      </c>
      <c r="Z15621">
        <v>0.51945674353170446</v>
      </c>
      <c r="AA15621">
        <v>0</v>
      </c>
      <c r="AB15621">
        <f t="shared" si="1708"/>
        <v>-0.22054166666666666</v>
      </c>
      <c r="AC15621">
        <f t="shared" si="1709"/>
        <v>0.14540487461804069</v>
      </c>
      <c r="AD15621">
        <f t="shared" si="1710"/>
        <v>0.14540487461804069</v>
      </c>
      <c r="AE15621">
        <f t="shared" si="1711"/>
        <v>2.1142577562688135E-2</v>
      </c>
      <c r="AF15621">
        <f t="shared" si="1712"/>
        <v>0.14540487461804069</v>
      </c>
      <c r="AG15621">
        <f t="shared" si="1713"/>
        <v>0</v>
      </c>
      <c r="AH15621" t="b">
        <f t="shared" si="1714"/>
        <v>1</v>
      </c>
    </row>
    <row r="15622" spans="1:34" x14ac:dyDescent="0.25">
      <c r="A15622">
        <v>13615</v>
      </c>
      <c r="B15622">
        <v>6.0606060606060608E-2</v>
      </c>
      <c r="C15622">
        <v>1</v>
      </c>
      <c r="D15622">
        <v>0.5</v>
      </c>
      <c r="E15622">
        <v>1</v>
      </c>
      <c r="F15622">
        <v>0.31034482758620691</v>
      </c>
      <c r="G15622">
        <v>0.2</v>
      </c>
      <c r="H15622">
        <v>0.2</v>
      </c>
      <c r="I15622">
        <v>0.1</v>
      </c>
      <c r="J15622">
        <v>0.2</v>
      </c>
      <c r="K15622">
        <v>0.1</v>
      </c>
      <c r="L15622">
        <v>0.2</v>
      </c>
      <c r="M15622">
        <v>0.17682115865005563</v>
      </c>
      <c r="N15622">
        <v>9.6772540400186763E-2</v>
      </c>
      <c r="O15622">
        <v>9.2275906976846331E-2</v>
      </c>
      <c r="P15622">
        <v>0.1743928424074922</v>
      </c>
      <c r="Q15622">
        <v>8.3769540061774603E-2</v>
      </c>
      <c r="R15622">
        <v>0.26458981899948281</v>
      </c>
      <c r="S15622">
        <v>3.4342546293752406E-3</v>
      </c>
      <c r="T15622">
        <v>6.53106202787101E-3</v>
      </c>
      <c r="U15622">
        <v>5.580108030891478E-3</v>
      </c>
      <c r="V15622">
        <v>5.0724637681159417E-3</v>
      </c>
      <c r="W15622">
        <v>4.6890129393312059E-3</v>
      </c>
      <c r="X15622">
        <v>7.5662138287690148E-3</v>
      </c>
      <c r="Y15622">
        <v>1</v>
      </c>
      <c r="Z15622">
        <v>0.51946342585811667</v>
      </c>
      <c r="AA15622">
        <v>0</v>
      </c>
      <c r="AB15622">
        <f t="shared" si="1708"/>
        <v>-0.22054166666666666</v>
      </c>
      <c r="AC15622">
        <f t="shared" si="1709"/>
        <v>0.18034973266785179</v>
      </c>
      <c r="AD15622">
        <f t="shared" si="1710"/>
        <v>0.18034973266785179</v>
      </c>
      <c r="AE15622">
        <f t="shared" si="1711"/>
        <v>3.2526026073365605E-2</v>
      </c>
      <c r="AF15622">
        <f t="shared" si="1712"/>
        <v>0.18034973266785179</v>
      </c>
      <c r="AG15622">
        <f t="shared" si="1713"/>
        <v>0</v>
      </c>
      <c r="AH15622" t="b">
        <f t="shared" si="1714"/>
        <v>1</v>
      </c>
    </row>
    <row r="15623" spans="1:34" x14ac:dyDescent="0.25">
      <c r="A15623">
        <v>26939</v>
      </c>
      <c r="B15623">
        <v>1.0101010101010102E-2</v>
      </c>
      <c r="C15623">
        <v>0</v>
      </c>
      <c r="D15623">
        <v>0.5</v>
      </c>
      <c r="E15623">
        <v>0.66666666666666663</v>
      </c>
      <c r="F15623">
        <v>0.10344827586206896</v>
      </c>
      <c r="G15623">
        <v>0.2</v>
      </c>
      <c r="H15623">
        <v>0.2</v>
      </c>
      <c r="I15623">
        <v>0.2</v>
      </c>
      <c r="J15623">
        <v>0.2</v>
      </c>
      <c r="K15623">
        <v>0.2</v>
      </c>
      <c r="L15623">
        <v>0.2</v>
      </c>
      <c r="M15623">
        <v>0.15700417046060891</v>
      </c>
      <c r="N15623">
        <v>7.8694477027791379E-2</v>
      </c>
      <c r="O15623">
        <v>9.4266734674717093E-2</v>
      </c>
      <c r="P15623">
        <v>0.17488832746475558</v>
      </c>
      <c r="Q15623">
        <v>9.7464068100802673E-2</v>
      </c>
      <c r="R15623">
        <v>0.26094721529094339</v>
      </c>
      <c r="S15623">
        <v>1.7171273146876203E-3</v>
      </c>
      <c r="T15623">
        <v>8.9059936743695592E-4</v>
      </c>
      <c r="U15623">
        <v>1.6740324092674435E-3</v>
      </c>
      <c r="V15623">
        <v>2.4154589371980675E-3</v>
      </c>
      <c r="W15623">
        <v>7.0335194089968089E-3</v>
      </c>
      <c r="X15623">
        <v>2.5535971672095426E-2</v>
      </c>
      <c r="Y15623">
        <v>1</v>
      </c>
      <c r="Z15623">
        <v>0.51948443073289585</v>
      </c>
      <c r="AA15623">
        <v>1</v>
      </c>
      <c r="AB15623">
        <f t="shared" si="1708"/>
        <v>0.77945833333333336</v>
      </c>
      <c r="AC15623">
        <f t="shared" si="1709"/>
        <v>0.23711074996267284</v>
      </c>
      <c r="AD15623">
        <f t="shared" si="1710"/>
        <v>-0.76288925003732722</v>
      </c>
      <c r="AE15623">
        <f t="shared" si="1711"/>
        <v>0.5820000078225156</v>
      </c>
      <c r="AF15623">
        <f t="shared" si="1712"/>
        <v>0.76288925003732722</v>
      </c>
      <c r="AG15623">
        <f t="shared" si="1713"/>
        <v>0</v>
      </c>
      <c r="AH15623" t="b">
        <f t="shared" si="1714"/>
        <v>0</v>
      </c>
    </row>
    <row r="15624" spans="1:34" x14ac:dyDescent="0.25">
      <c r="A15624">
        <v>7435</v>
      </c>
      <c r="B15624">
        <v>0.35353535353535354</v>
      </c>
      <c r="C15624">
        <v>1</v>
      </c>
      <c r="D15624">
        <v>0.16666666666666666</v>
      </c>
      <c r="E15624">
        <v>0.66666666666666663</v>
      </c>
      <c r="F15624">
        <v>0.18965517241379309</v>
      </c>
      <c r="G15624">
        <v>0.1</v>
      </c>
      <c r="H15624">
        <v>0.1</v>
      </c>
      <c r="I15624">
        <v>0.1</v>
      </c>
      <c r="J15624">
        <v>0.2</v>
      </c>
      <c r="K15624">
        <v>0.2</v>
      </c>
      <c r="L15624">
        <v>0.2</v>
      </c>
      <c r="M15624">
        <v>0.15874739290906661</v>
      </c>
      <c r="N15624">
        <v>6.8258948399366803E-2</v>
      </c>
      <c r="O15624">
        <v>0.10543260971376774</v>
      </c>
      <c r="P15624">
        <v>0.17345556554061564</v>
      </c>
      <c r="Q15624">
        <v>9.521420320176896E-2</v>
      </c>
      <c r="R15624">
        <v>0.27618851473218026</v>
      </c>
      <c r="S15624">
        <v>2.4589263146326721E-3</v>
      </c>
      <c r="T15624">
        <v>2.0641718405542141E-2</v>
      </c>
      <c r="U15624">
        <v>2.2376233203874828E-3</v>
      </c>
      <c r="V15624">
        <v>3.5265700483091788E-3</v>
      </c>
      <c r="W15624">
        <v>1.7114897228558901E-2</v>
      </c>
      <c r="X15624">
        <v>3.8390968967173984E-2</v>
      </c>
      <c r="Y15624">
        <v>1</v>
      </c>
      <c r="Z15624">
        <v>0.51951534768380947</v>
      </c>
      <c r="AA15624">
        <v>0</v>
      </c>
      <c r="AB15624">
        <f t="shared" si="1708"/>
        <v>-0.22054166666666666</v>
      </c>
      <c r="AC15624">
        <f t="shared" si="1709"/>
        <v>8.4389932109499438E-2</v>
      </c>
      <c r="AD15624">
        <f t="shared" si="1710"/>
        <v>8.4389932109499438E-2</v>
      </c>
      <c r="AE15624">
        <f t="shared" si="1711"/>
        <v>7.1216606414459243E-3</v>
      </c>
      <c r="AF15624">
        <f t="shared" si="1712"/>
        <v>8.4389932109499438E-2</v>
      </c>
      <c r="AG15624">
        <f t="shared" si="1713"/>
        <v>0</v>
      </c>
      <c r="AH15624" t="b">
        <f t="shared" si="1714"/>
        <v>1</v>
      </c>
    </row>
    <row r="15625" spans="1:34" x14ac:dyDescent="0.25">
      <c r="A15625">
        <v>21539</v>
      </c>
      <c r="B15625">
        <v>6.0606060606060608E-2</v>
      </c>
      <c r="C15625">
        <v>1</v>
      </c>
      <c r="D15625">
        <v>0.33333333333333331</v>
      </c>
      <c r="E15625">
        <v>0.66666666666666663</v>
      </c>
      <c r="F15625">
        <v>1.7241379310344827E-2</v>
      </c>
      <c r="G15625">
        <v>0.2</v>
      </c>
      <c r="H15625">
        <v>0.2</v>
      </c>
      <c r="I15625">
        <v>0.2</v>
      </c>
      <c r="J15625">
        <v>0.2</v>
      </c>
      <c r="K15625">
        <v>0.2</v>
      </c>
      <c r="L15625">
        <v>0.2</v>
      </c>
      <c r="M15625">
        <v>0.20754877262096591</v>
      </c>
      <c r="N15625">
        <v>0.13045264912100885</v>
      </c>
      <c r="O15625">
        <v>0.12392545541693456</v>
      </c>
      <c r="P15625">
        <v>0.22543251323962449</v>
      </c>
      <c r="Q15625">
        <v>0.10948582307474926</v>
      </c>
      <c r="R15625">
        <v>0.28260380075726194</v>
      </c>
      <c r="S15625">
        <v>3.6632049380002562E-3</v>
      </c>
      <c r="T15625">
        <v>2.1374384818486944E-3</v>
      </c>
      <c r="U15625">
        <v>3.4317664389982589E-3</v>
      </c>
      <c r="V15625">
        <v>1.9388083735909823E-3</v>
      </c>
      <c r="W15625">
        <v>2.8134077635987237E-3</v>
      </c>
      <c r="X15625">
        <v>1.9785649162230973E-3</v>
      </c>
      <c r="Y15625">
        <v>1</v>
      </c>
      <c r="Z15625">
        <v>0.51954370484118662</v>
      </c>
      <c r="AA15625">
        <v>0</v>
      </c>
      <c r="AB15625">
        <f t="shared" si="1708"/>
        <v>-0.22054166666666666</v>
      </c>
      <c r="AC15625">
        <f t="shared" si="1709"/>
        <v>0.19736452830615725</v>
      </c>
      <c r="AD15625">
        <f t="shared" si="1710"/>
        <v>0.19736452830615725</v>
      </c>
      <c r="AE15625">
        <f t="shared" si="1711"/>
        <v>3.8952757033511948E-2</v>
      </c>
      <c r="AF15625">
        <f t="shared" si="1712"/>
        <v>0.19736452830615725</v>
      </c>
      <c r="AG15625">
        <f t="shared" si="1713"/>
        <v>0</v>
      </c>
      <c r="AH15625" t="b">
        <f t="shared" si="1714"/>
        <v>1</v>
      </c>
    </row>
    <row r="15626" spans="1:34" x14ac:dyDescent="0.25">
      <c r="A15626">
        <v>27735</v>
      </c>
      <c r="B15626">
        <v>8.0808080808080815E-2</v>
      </c>
      <c r="C15626">
        <v>1</v>
      </c>
      <c r="D15626">
        <v>0.33333333333333331</v>
      </c>
      <c r="E15626">
        <v>0.66666666666666663</v>
      </c>
      <c r="F15626">
        <v>3.4482758620689655E-2</v>
      </c>
      <c r="G15626">
        <v>0.2</v>
      </c>
      <c r="H15626">
        <v>0.2</v>
      </c>
      <c r="I15626">
        <v>0.2</v>
      </c>
      <c r="J15626">
        <v>0.2</v>
      </c>
      <c r="K15626">
        <v>0.1</v>
      </c>
      <c r="L15626">
        <v>0.1</v>
      </c>
      <c r="M15626">
        <v>0.22440228264803455</v>
      </c>
      <c r="N15626">
        <v>0.13236873972675542</v>
      </c>
      <c r="O15626">
        <v>0.11492006217355999</v>
      </c>
      <c r="P15626">
        <v>0.20021081664603715</v>
      </c>
      <c r="Q15626">
        <v>8.914680641147045E-2</v>
      </c>
      <c r="R15626">
        <v>0.26455446883691047</v>
      </c>
      <c r="S15626">
        <v>6.4563987032254522E-3</v>
      </c>
      <c r="T15626">
        <v>9.5121949771383146E-3</v>
      </c>
      <c r="U15626">
        <v>1.4820766930047765E-2</v>
      </c>
      <c r="V15626">
        <v>1.3801932367149758E-2</v>
      </c>
      <c r="W15626">
        <v>4.6076585648338095E-2</v>
      </c>
      <c r="X15626">
        <v>2.2698641486307045E-2</v>
      </c>
      <c r="Y15626">
        <v>1</v>
      </c>
      <c r="Z15626">
        <v>0.51955208803510766</v>
      </c>
      <c r="AA15626">
        <v>0</v>
      </c>
      <c r="AB15626">
        <f t="shared" si="1708"/>
        <v>-0.22054166666666666</v>
      </c>
      <c r="AC15626">
        <f t="shared" si="1709"/>
        <v>0.16259575292872991</v>
      </c>
      <c r="AD15626">
        <f t="shared" si="1710"/>
        <v>0.16259575292872991</v>
      </c>
      <c r="AE15626">
        <f t="shared" si="1711"/>
        <v>2.643737887046058E-2</v>
      </c>
      <c r="AF15626">
        <f t="shared" si="1712"/>
        <v>0.16259575292872991</v>
      </c>
      <c r="AG15626">
        <f t="shared" si="1713"/>
        <v>0</v>
      </c>
      <c r="AH15626" t="b">
        <f t="shared" si="1714"/>
        <v>1</v>
      </c>
    </row>
    <row r="15627" spans="1:34" x14ac:dyDescent="0.25">
      <c r="A15627">
        <v>12188</v>
      </c>
      <c r="B15627">
        <v>8.0808080808080815E-2</v>
      </c>
      <c r="C15627">
        <v>1</v>
      </c>
      <c r="D15627">
        <v>0.33333333333333331</v>
      </c>
      <c r="E15627">
        <v>0.66666666666666663</v>
      </c>
      <c r="F15627">
        <v>3.4482758620689655E-2</v>
      </c>
      <c r="G15627">
        <v>0.1</v>
      </c>
      <c r="H15627">
        <v>0.1</v>
      </c>
      <c r="I15627">
        <v>0.1</v>
      </c>
      <c r="J15627">
        <v>0.1</v>
      </c>
      <c r="K15627">
        <v>0.2</v>
      </c>
      <c r="L15627">
        <v>0.2</v>
      </c>
      <c r="M15627">
        <v>0.15873765917965899</v>
      </c>
      <c r="N15627">
        <v>7.0301259931593946E-2</v>
      </c>
      <c r="O15627">
        <v>8.7853370543766088E-2</v>
      </c>
      <c r="P15627">
        <v>0.16112495831708407</v>
      </c>
      <c r="Q15627">
        <v>8.1094293037714246E-2</v>
      </c>
      <c r="R15627">
        <v>0.26132453985231319</v>
      </c>
      <c r="S15627">
        <v>4.962497939447222E-3</v>
      </c>
      <c r="T15627">
        <v>2.6409239909063868E-3</v>
      </c>
      <c r="U15627">
        <v>7.7898308111245037E-3</v>
      </c>
      <c r="V15627">
        <v>0</v>
      </c>
      <c r="W15627">
        <v>0</v>
      </c>
      <c r="X15627">
        <v>1.3448945080636924E-3</v>
      </c>
      <c r="Y15627">
        <v>1</v>
      </c>
      <c r="Z15627">
        <v>0.51956618587260284</v>
      </c>
      <c r="AA15627">
        <v>0</v>
      </c>
      <c r="AB15627">
        <f t="shared" si="1708"/>
        <v>-0.22054166666666666</v>
      </c>
      <c r="AC15627">
        <f t="shared" si="1709"/>
        <v>9.156173546172576E-2</v>
      </c>
      <c r="AD15627">
        <f t="shared" si="1710"/>
        <v>9.156173546172576E-2</v>
      </c>
      <c r="AE15627">
        <f t="shared" si="1711"/>
        <v>8.383551400763049E-3</v>
      </c>
      <c r="AF15627">
        <f t="shared" si="1712"/>
        <v>9.156173546172576E-2</v>
      </c>
      <c r="AG15627">
        <f t="shared" si="1713"/>
        <v>0</v>
      </c>
      <c r="AH15627" t="b">
        <f t="shared" si="1714"/>
        <v>1</v>
      </c>
    </row>
    <row r="15628" spans="1:34" x14ac:dyDescent="0.25">
      <c r="A15628">
        <v>28180</v>
      </c>
      <c r="B15628">
        <v>0.14141414141414141</v>
      </c>
      <c r="C15628">
        <v>1</v>
      </c>
      <c r="D15628">
        <v>0.16666666666666666</v>
      </c>
      <c r="E15628">
        <v>0.33333333333333331</v>
      </c>
      <c r="F15628">
        <v>0.43103448275862066</v>
      </c>
      <c r="G15628">
        <v>0.2</v>
      </c>
      <c r="H15628">
        <v>0.2</v>
      </c>
      <c r="I15628">
        <v>0.2</v>
      </c>
      <c r="J15628">
        <v>0.2</v>
      </c>
      <c r="K15628">
        <v>0.2</v>
      </c>
      <c r="L15628">
        <v>0.2</v>
      </c>
      <c r="M15628">
        <v>0.26664047408571523</v>
      </c>
      <c r="N15628">
        <v>0.19593473713780288</v>
      </c>
      <c r="O15628">
        <v>0.16322096814840395</v>
      </c>
      <c r="P15628">
        <v>0.29506511954754489</v>
      </c>
      <c r="Q15628">
        <v>0.22011988041705297</v>
      </c>
      <c r="R15628">
        <v>0.37113597747426164</v>
      </c>
      <c r="S15628">
        <v>5.7237577156254004E-3</v>
      </c>
      <c r="T15628">
        <v>2.9686645581231863E-3</v>
      </c>
      <c r="U15628">
        <v>5.580108030891478E-3</v>
      </c>
      <c r="V15628">
        <v>8.0515297906602248E-3</v>
      </c>
      <c r="W15628">
        <v>1.1722532348328015E-2</v>
      </c>
      <c r="X15628">
        <v>9.4577672859612692E-3</v>
      </c>
      <c r="Y15628">
        <v>1</v>
      </c>
      <c r="Z15628">
        <v>0.51957074460266772</v>
      </c>
      <c r="AA15628">
        <v>0</v>
      </c>
      <c r="AB15628">
        <f t="shared" si="1708"/>
        <v>-0.22054166666666666</v>
      </c>
      <c r="AC15628">
        <f t="shared" si="1709"/>
        <v>0.23080235005203747</v>
      </c>
      <c r="AD15628">
        <f t="shared" si="1710"/>
        <v>0.23080235005203747</v>
      </c>
      <c r="AE15628">
        <f t="shared" si="1711"/>
        <v>5.3269724789543241E-2</v>
      </c>
      <c r="AF15628">
        <f t="shared" si="1712"/>
        <v>0.23080235005203747</v>
      </c>
      <c r="AG15628">
        <f t="shared" si="1713"/>
        <v>0</v>
      </c>
      <c r="AH15628" t="b">
        <f t="shared" si="1714"/>
        <v>1</v>
      </c>
    </row>
    <row r="15629" spans="1:34" x14ac:dyDescent="0.25">
      <c r="A15629">
        <v>15551</v>
      </c>
      <c r="B15629">
        <v>1.0101010101010102E-2</v>
      </c>
      <c r="C15629">
        <v>0</v>
      </c>
      <c r="D15629">
        <v>0.33333333333333331</v>
      </c>
      <c r="E15629">
        <v>0.66666666666666663</v>
      </c>
      <c r="F15629">
        <v>0.25862068965517243</v>
      </c>
      <c r="G15629">
        <v>0.4</v>
      </c>
      <c r="H15629">
        <v>0.4</v>
      </c>
      <c r="I15629">
        <v>0.4</v>
      </c>
      <c r="J15629">
        <v>0.2</v>
      </c>
      <c r="K15629">
        <v>0.2</v>
      </c>
      <c r="L15629">
        <v>0.2</v>
      </c>
      <c r="M15629">
        <v>0.16285237206561243</v>
      </c>
      <c r="N15629">
        <v>8.2670910726690888E-2</v>
      </c>
      <c r="O15629">
        <v>9.5550944819592906E-2</v>
      </c>
      <c r="P15629">
        <v>0.17665926265041174</v>
      </c>
      <c r="Q15629">
        <v>9.9264753273409653E-2</v>
      </c>
      <c r="R15629">
        <v>0.27526172568734936</v>
      </c>
      <c r="S15629">
        <v>1.6598897375313662E-3</v>
      </c>
      <c r="T15629">
        <v>0</v>
      </c>
      <c r="U15629">
        <v>1.2655685014061873E-3</v>
      </c>
      <c r="V15629">
        <v>2.2061191626409019E-3</v>
      </c>
      <c r="W15629">
        <v>2.344506469665603E-3</v>
      </c>
      <c r="X15629">
        <v>8.0201866584951554E-4</v>
      </c>
      <c r="Y15629">
        <v>1</v>
      </c>
      <c r="Z15629">
        <v>0.51958260749144924</v>
      </c>
      <c r="AA15629">
        <v>0</v>
      </c>
      <c r="AB15629">
        <f t="shared" si="1708"/>
        <v>-0.22054166666666666</v>
      </c>
      <c r="AC15629">
        <f t="shared" si="1709"/>
        <v>0.52189357885782428</v>
      </c>
      <c r="AD15629">
        <f t="shared" si="1710"/>
        <v>0.52189357885782428</v>
      </c>
      <c r="AE15629">
        <f t="shared" si="1711"/>
        <v>0.27237290765302807</v>
      </c>
      <c r="AF15629">
        <f t="shared" si="1712"/>
        <v>0.52189357885782428</v>
      </c>
      <c r="AG15629">
        <f t="shared" si="1713"/>
        <v>1</v>
      </c>
      <c r="AH15629" t="b">
        <f t="shared" si="1714"/>
        <v>0</v>
      </c>
    </row>
    <row r="15630" spans="1:34" x14ac:dyDescent="0.25">
      <c r="A15630">
        <v>13654</v>
      </c>
      <c r="B15630">
        <v>4.0404040404040407E-2</v>
      </c>
      <c r="C15630">
        <v>1</v>
      </c>
      <c r="D15630">
        <v>0.5</v>
      </c>
      <c r="E15630">
        <v>0.33333333333333331</v>
      </c>
      <c r="F15630">
        <v>0.25862068965517243</v>
      </c>
      <c r="G15630">
        <v>0.4</v>
      </c>
      <c r="H15630">
        <v>0.4</v>
      </c>
      <c r="I15630">
        <v>0.4</v>
      </c>
      <c r="J15630">
        <v>0.4</v>
      </c>
      <c r="K15630">
        <v>0.2</v>
      </c>
      <c r="L15630">
        <v>0.2</v>
      </c>
      <c r="M15630">
        <v>0.18683185690355911</v>
      </c>
      <c r="N15630">
        <v>0.11057048062651133</v>
      </c>
      <c r="O15630">
        <v>0.1119239378637749</v>
      </c>
      <c r="P15630">
        <v>0.18929130565022523</v>
      </c>
      <c r="Q15630">
        <v>0.11025329571990224</v>
      </c>
      <c r="R15630">
        <v>0.28428062803406218</v>
      </c>
      <c r="S15630">
        <v>2.5184533948751763E-3</v>
      </c>
      <c r="T15630">
        <v>6.53106202787101E-4</v>
      </c>
      <c r="U15630">
        <v>0</v>
      </c>
      <c r="V15630">
        <v>1.9710144927536232E-3</v>
      </c>
      <c r="W15630">
        <v>2.5906796489804916E-3</v>
      </c>
      <c r="X15630">
        <v>2.6481748400691554E-3</v>
      </c>
      <c r="Y15630">
        <v>1</v>
      </c>
      <c r="Z15630">
        <v>0.51960334981738776</v>
      </c>
      <c r="AA15630">
        <v>0</v>
      </c>
      <c r="AB15630">
        <f t="shared" si="1708"/>
        <v>-0.22054166666666666</v>
      </c>
      <c r="AC15630">
        <f t="shared" si="1709"/>
        <v>0.50050920525842102</v>
      </c>
      <c r="AD15630">
        <f t="shared" si="1710"/>
        <v>0.50050920525842102</v>
      </c>
      <c r="AE15630">
        <f t="shared" si="1711"/>
        <v>0.25050946454841622</v>
      </c>
      <c r="AF15630">
        <f t="shared" si="1712"/>
        <v>0.50050920525842102</v>
      </c>
      <c r="AG15630">
        <f t="shared" si="1713"/>
        <v>1</v>
      </c>
      <c r="AH15630" t="b">
        <f t="shared" si="1714"/>
        <v>0</v>
      </c>
    </row>
    <row r="15631" spans="1:34" x14ac:dyDescent="0.25">
      <c r="A15631">
        <v>9801</v>
      </c>
      <c r="B15631">
        <v>4.0404040404040407E-2</v>
      </c>
      <c r="C15631">
        <v>0</v>
      </c>
      <c r="D15631">
        <v>0.33333333333333331</v>
      </c>
      <c r="E15631">
        <v>0.66666666666666663</v>
      </c>
      <c r="F15631">
        <v>3.4482758620689655E-2</v>
      </c>
      <c r="G15631">
        <v>0.2</v>
      </c>
      <c r="H15631">
        <v>0.2</v>
      </c>
      <c r="I15631">
        <v>0.2</v>
      </c>
      <c r="J15631">
        <v>0.2</v>
      </c>
      <c r="K15631">
        <v>0.2</v>
      </c>
      <c r="L15631">
        <v>0.2</v>
      </c>
      <c r="M15631">
        <v>0.16400980098062901</v>
      </c>
      <c r="N15631">
        <v>7.9569482247453749E-2</v>
      </c>
      <c r="O15631">
        <v>9.267176653839207E-2</v>
      </c>
      <c r="P15631">
        <v>0.17032251744088561</v>
      </c>
      <c r="Q15631">
        <v>9.2192899390682245E-2</v>
      </c>
      <c r="R15631">
        <v>0.27055246924727977</v>
      </c>
      <c r="S15631">
        <v>1.4881770060626042E-3</v>
      </c>
      <c r="T15631">
        <v>6.8991764330782852E-4</v>
      </c>
      <c r="U15631">
        <v>1.1160216061782955E-3</v>
      </c>
      <c r="V15631">
        <v>1.6103059581320451E-3</v>
      </c>
      <c r="W15631">
        <v>2.344506469665603E-3</v>
      </c>
      <c r="X15631">
        <v>1.8915534571922537E-3</v>
      </c>
      <c r="Y15631">
        <v>1</v>
      </c>
      <c r="Z15631">
        <v>0.51961213298473108</v>
      </c>
      <c r="AA15631">
        <v>0</v>
      </c>
      <c r="AB15631">
        <f t="shared" si="1708"/>
        <v>-0.22054166666666666</v>
      </c>
      <c r="AC15631">
        <f t="shared" si="1709"/>
        <v>0.23962733697657421</v>
      </c>
      <c r="AD15631">
        <f t="shared" si="1710"/>
        <v>0.23962733697657421</v>
      </c>
      <c r="AE15631">
        <f t="shared" si="1711"/>
        <v>5.7421260626484651E-2</v>
      </c>
      <c r="AF15631">
        <f t="shared" si="1712"/>
        <v>0.23962733697657421</v>
      </c>
      <c r="AG15631">
        <f t="shared" si="1713"/>
        <v>0</v>
      </c>
      <c r="AH15631" t="b">
        <f t="shared" si="1714"/>
        <v>1</v>
      </c>
    </row>
    <row r="15632" spans="1:34" x14ac:dyDescent="0.25">
      <c r="A15632">
        <v>2122</v>
      </c>
      <c r="B15632">
        <v>0.15151515151515152</v>
      </c>
      <c r="C15632">
        <v>1</v>
      </c>
      <c r="D15632">
        <v>0.33333333333333331</v>
      </c>
      <c r="E15632">
        <v>0.33333333333333331</v>
      </c>
      <c r="F15632">
        <v>0.22413793103448276</v>
      </c>
      <c r="G15632">
        <v>0.4</v>
      </c>
      <c r="H15632">
        <v>0.4</v>
      </c>
      <c r="I15632">
        <v>0.4</v>
      </c>
      <c r="J15632">
        <v>0.2</v>
      </c>
      <c r="K15632">
        <v>0.2</v>
      </c>
      <c r="L15632">
        <v>0.2</v>
      </c>
      <c r="M15632">
        <v>0.21491189647559356</v>
      </c>
      <c r="N15632">
        <v>0.13519684770353838</v>
      </c>
      <c r="O15632">
        <v>0.12287019594773775</v>
      </c>
      <c r="P15632">
        <v>0.22315007922108995</v>
      </c>
      <c r="Q15632">
        <v>0.14672311986554354</v>
      </c>
      <c r="R15632">
        <v>0.31314096184718432</v>
      </c>
      <c r="S15632">
        <v>5.1513819440628609E-3</v>
      </c>
      <c r="T15632">
        <v>1.4843322790615932E-3</v>
      </c>
      <c r="U15632">
        <v>3.348064818534887E-3</v>
      </c>
      <c r="V15632">
        <v>4.830917874396135E-3</v>
      </c>
      <c r="W15632">
        <v>9.3780258786624118E-3</v>
      </c>
      <c r="X15632">
        <v>4.3600307188281446E-3</v>
      </c>
      <c r="Y15632">
        <v>1</v>
      </c>
      <c r="Z15632">
        <v>0.51967664107869482</v>
      </c>
      <c r="AA15632">
        <v>0</v>
      </c>
      <c r="AB15632">
        <f t="shared" si="1708"/>
        <v>-0.22054166666666666</v>
      </c>
      <c r="AC15632">
        <f t="shared" si="1709"/>
        <v>0.48396683128176154</v>
      </c>
      <c r="AD15632">
        <f t="shared" si="1710"/>
        <v>0.48396683128176154</v>
      </c>
      <c r="AE15632">
        <f t="shared" si="1711"/>
        <v>0.23422389378090905</v>
      </c>
      <c r="AF15632">
        <f t="shared" si="1712"/>
        <v>0.48396683128176154</v>
      </c>
      <c r="AG15632">
        <f t="shared" si="1713"/>
        <v>0</v>
      </c>
      <c r="AH15632" t="b">
        <f t="shared" si="1714"/>
        <v>1</v>
      </c>
    </row>
    <row r="15633" spans="1:34" x14ac:dyDescent="0.25">
      <c r="A15633">
        <v>10870</v>
      </c>
      <c r="B15633">
        <v>4.0404040404040407E-2</v>
      </c>
      <c r="C15633">
        <v>0</v>
      </c>
      <c r="D15633">
        <v>0.33333333333333331</v>
      </c>
      <c r="E15633">
        <v>0.66666666666666663</v>
      </c>
      <c r="F15633">
        <v>0.1206896551724138</v>
      </c>
      <c r="G15633">
        <v>0.2</v>
      </c>
      <c r="H15633">
        <v>0.2</v>
      </c>
      <c r="I15633">
        <v>0.2</v>
      </c>
      <c r="J15633">
        <v>0.2</v>
      </c>
      <c r="K15633">
        <v>0.2</v>
      </c>
      <c r="L15633">
        <v>0.2</v>
      </c>
      <c r="M15633">
        <v>0.18937678470140901</v>
      </c>
      <c r="N15633">
        <v>0.11329988953296359</v>
      </c>
      <c r="O15633">
        <v>0.11136336558591332</v>
      </c>
      <c r="P15633">
        <v>0.16931459156394302</v>
      </c>
      <c r="Q15633">
        <v>8.9363959524246292E-2</v>
      </c>
      <c r="R15633">
        <v>0.26604378655571836</v>
      </c>
      <c r="S15633">
        <v>2.2895030862501602E-3</v>
      </c>
      <c r="T15633">
        <v>8.9059936743695592E-4</v>
      </c>
      <c r="U15633">
        <v>4.9328154993080666E-4</v>
      </c>
      <c r="V15633">
        <v>4.8309178743961351E-4</v>
      </c>
      <c r="W15633">
        <v>5.579925397804135E-4</v>
      </c>
      <c r="X15633">
        <v>9.4577672859612685E-4</v>
      </c>
      <c r="Y15633">
        <v>1</v>
      </c>
      <c r="Z15633">
        <v>0.51967755281599337</v>
      </c>
      <c r="AA15633">
        <v>1</v>
      </c>
      <c r="AB15633">
        <f t="shared" si="1708"/>
        <v>0.77945833333333336</v>
      </c>
      <c r="AC15633">
        <f t="shared" si="1709"/>
        <v>0.23299811660452324</v>
      </c>
      <c r="AD15633">
        <f t="shared" si="1710"/>
        <v>-0.76700188339547681</v>
      </c>
      <c r="AE15633">
        <f t="shared" si="1711"/>
        <v>0.58829188913220865</v>
      </c>
      <c r="AF15633">
        <f t="shared" si="1712"/>
        <v>0.76700188339547681</v>
      </c>
      <c r="AG15633">
        <f t="shared" si="1713"/>
        <v>0</v>
      </c>
      <c r="AH15633" t="b">
        <f t="shared" si="1714"/>
        <v>0</v>
      </c>
    </row>
    <row r="15634" spans="1:34" x14ac:dyDescent="0.25">
      <c r="A15634">
        <v>5488</v>
      </c>
      <c r="B15634">
        <v>2.0202020202020204E-2</v>
      </c>
      <c r="C15634">
        <v>0</v>
      </c>
      <c r="D15634">
        <v>0.16666666666666666</v>
      </c>
      <c r="E15634">
        <v>0.66666666666666663</v>
      </c>
      <c r="F15634">
        <v>0.20689655172413793</v>
      </c>
      <c r="G15634">
        <v>0.4</v>
      </c>
      <c r="H15634">
        <v>0.4</v>
      </c>
      <c r="I15634">
        <v>0.4</v>
      </c>
      <c r="J15634">
        <v>0.4</v>
      </c>
      <c r="K15634">
        <v>0.4</v>
      </c>
      <c r="L15634">
        <v>0.4</v>
      </c>
      <c r="M15634">
        <v>0.17065351374358348</v>
      </c>
      <c r="N15634">
        <v>9.0652249010162209E-2</v>
      </c>
      <c r="O15634">
        <v>0.10144546389414902</v>
      </c>
      <c r="P15634">
        <v>0.18555915394513492</v>
      </c>
      <c r="Q15634">
        <v>0.10734800521564097</v>
      </c>
      <c r="R15634">
        <v>0.28061573835346626</v>
      </c>
      <c r="S15634">
        <v>0</v>
      </c>
      <c r="T15634">
        <v>1.7811987348739118E-3</v>
      </c>
      <c r="U15634">
        <v>1.1160216061782955E-3</v>
      </c>
      <c r="V15634">
        <v>2.0933977455716585E-3</v>
      </c>
      <c r="W15634">
        <v>0</v>
      </c>
      <c r="X15634">
        <v>1.8915534571922537E-3</v>
      </c>
      <c r="Y15634">
        <v>1</v>
      </c>
      <c r="Z15634">
        <v>0.51975146285277962</v>
      </c>
      <c r="AA15634">
        <v>1</v>
      </c>
      <c r="AB15634">
        <f t="shared" si="1708"/>
        <v>0.77945833333333336</v>
      </c>
      <c r="AC15634">
        <f t="shared" si="1709"/>
        <v>0.54111032640625822</v>
      </c>
      <c r="AD15634">
        <f t="shared" si="1710"/>
        <v>-0.45888967359374178</v>
      </c>
      <c r="AE15634">
        <f t="shared" si="1711"/>
        <v>0.21057973253097087</v>
      </c>
      <c r="AF15634">
        <f t="shared" si="1712"/>
        <v>0.45888967359374178</v>
      </c>
      <c r="AG15634">
        <f t="shared" si="1713"/>
        <v>1</v>
      </c>
      <c r="AH15634" t="b">
        <f t="shared" si="1714"/>
        <v>1</v>
      </c>
    </row>
    <row r="15635" spans="1:34" x14ac:dyDescent="0.25">
      <c r="A15635">
        <v>18510</v>
      </c>
      <c r="B15635">
        <v>0.17171717171717171</v>
      </c>
      <c r="C15635">
        <v>1</v>
      </c>
      <c r="D15635">
        <v>0.16666666666666666</v>
      </c>
      <c r="E15635">
        <v>0.66666666666666663</v>
      </c>
      <c r="F15635">
        <v>6.8965517241379309E-2</v>
      </c>
      <c r="G15635">
        <v>0.1</v>
      </c>
      <c r="H15635">
        <v>0.1</v>
      </c>
      <c r="I15635">
        <v>0</v>
      </c>
      <c r="J15635">
        <v>0</v>
      </c>
      <c r="K15635">
        <v>0</v>
      </c>
      <c r="L15635">
        <v>0</v>
      </c>
      <c r="M15635">
        <v>0.14886765756032036</v>
      </c>
      <c r="N15635">
        <v>6.5620646327065948E-2</v>
      </c>
      <c r="O15635">
        <v>8.5997607273274324E-2</v>
      </c>
      <c r="P15635">
        <v>0.15954242049160408</v>
      </c>
      <c r="Q15635">
        <v>8.0021417841260087E-2</v>
      </c>
      <c r="R15635">
        <v>0.2604930425500685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1</v>
      </c>
      <c r="Z15635">
        <v>0.51975722103102184</v>
      </c>
      <c r="AA15635">
        <v>0</v>
      </c>
      <c r="AB15635">
        <f t="shared" si="1708"/>
        <v>-0.22054166666666666</v>
      </c>
      <c r="AC15635">
        <f t="shared" si="1709"/>
        <v>8.4974967249918182E-2</v>
      </c>
      <c r="AD15635">
        <f t="shared" si="1710"/>
        <v>8.4974967249918182E-2</v>
      </c>
      <c r="AE15635">
        <f t="shared" si="1711"/>
        <v>7.2207450591246676E-3</v>
      </c>
      <c r="AF15635">
        <f t="shared" si="1712"/>
        <v>8.4974967249918182E-2</v>
      </c>
      <c r="AG15635">
        <f t="shared" si="1713"/>
        <v>0</v>
      </c>
      <c r="AH15635" t="b">
        <f t="shared" si="1714"/>
        <v>1</v>
      </c>
    </row>
    <row r="15636" spans="1:34" x14ac:dyDescent="0.25">
      <c r="A15636">
        <v>8414</v>
      </c>
      <c r="B15636">
        <v>0.17171717171717171</v>
      </c>
      <c r="C15636">
        <v>1</v>
      </c>
      <c r="D15636">
        <v>0.16666666666666666</v>
      </c>
      <c r="E15636">
        <v>0.66666666666666663</v>
      </c>
      <c r="F15636">
        <v>0.13793103448275862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0.14660766256876659</v>
      </c>
      <c r="N15636">
        <v>6.6220432985229311E-2</v>
      </c>
      <c r="O15636">
        <v>8.6344602062313022E-2</v>
      </c>
      <c r="P15636">
        <v>0.16013775614976083</v>
      </c>
      <c r="Q15636">
        <v>8.0648088011462518E-2</v>
      </c>
      <c r="R15636">
        <v>0.26097872304454045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1</v>
      </c>
      <c r="Z15636">
        <v>0.51977253098235099</v>
      </c>
      <c r="AA15636">
        <v>0</v>
      </c>
      <c r="AB15636">
        <f t="shared" si="1708"/>
        <v>-0.22054166666666666</v>
      </c>
      <c r="AC15636">
        <f t="shared" si="1709"/>
        <v>-2.4797323037172886E-2</v>
      </c>
      <c r="AD15636">
        <f t="shared" si="1710"/>
        <v>-2.4797323037172886E-2</v>
      </c>
      <c r="AE15636">
        <f t="shared" si="1711"/>
        <v>6.1490722980990509E-4</v>
      </c>
      <c r="AF15636">
        <f t="shared" si="1712"/>
        <v>2.4797323037172886E-2</v>
      </c>
      <c r="AG15636">
        <f t="shared" si="1713"/>
        <v>0</v>
      </c>
      <c r="AH15636" t="b">
        <f t="shared" si="1714"/>
        <v>1</v>
      </c>
    </row>
    <row r="15637" spans="1:34" x14ac:dyDescent="0.25">
      <c r="A15637">
        <v>19813</v>
      </c>
      <c r="B15637">
        <v>0.28282828282828282</v>
      </c>
      <c r="C15637">
        <v>1</v>
      </c>
      <c r="D15637">
        <v>0.33333333333333331</v>
      </c>
      <c r="E15637">
        <v>0.66666666666666663</v>
      </c>
      <c r="F15637">
        <v>0.34482758620689657</v>
      </c>
      <c r="G15637">
        <v>0.1</v>
      </c>
      <c r="H15637">
        <v>0.2</v>
      </c>
      <c r="I15637">
        <v>0.2</v>
      </c>
      <c r="J15637">
        <v>0.2</v>
      </c>
      <c r="K15637">
        <v>0.2</v>
      </c>
      <c r="L15637">
        <v>0.2</v>
      </c>
      <c r="M15637">
        <v>0.1750053756732865</v>
      </c>
      <c r="N15637">
        <v>9.7154050268195749E-2</v>
      </c>
      <c r="O15637">
        <v>9.4408936653136433E-2</v>
      </c>
      <c r="P15637">
        <v>0.17625044037882942</v>
      </c>
      <c r="Q15637">
        <v>9.9363909945910031E-2</v>
      </c>
      <c r="R15637">
        <v>0.27735045920629664</v>
      </c>
      <c r="S15637">
        <v>2.8618788578127002E-3</v>
      </c>
      <c r="T15637">
        <v>8.0153943069326029E-3</v>
      </c>
      <c r="U15637">
        <v>3.348064818534887E-3</v>
      </c>
      <c r="V15637">
        <v>4.830917874396135E-3</v>
      </c>
      <c r="W15637">
        <v>7.0335194089968089E-3</v>
      </c>
      <c r="X15637">
        <v>3.7831069143845074E-3</v>
      </c>
      <c r="Y15637">
        <v>1</v>
      </c>
      <c r="Z15637">
        <v>0.51977323533728059</v>
      </c>
      <c r="AA15637">
        <v>0</v>
      </c>
      <c r="AB15637">
        <f t="shared" si="1708"/>
        <v>-0.22054166666666666</v>
      </c>
      <c r="AC15637">
        <f t="shared" si="1709"/>
        <v>0.12169647575685599</v>
      </c>
      <c r="AD15637">
        <f t="shared" si="1710"/>
        <v>0.12169647575685599</v>
      </c>
      <c r="AE15637">
        <f t="shared" si="1711"/>
        <v>1.4810032211639039E-2</v>
      </c>
      <c r="AF15637">
        <f t="shared" si="1712"/>
        <v>0.12169647575685599</v>
      </c>
      <c r="AG15637">
        <f t="shared" si="1713"/>
        <v>0</v>
      </c>
      <c r="AH15637" t="b">
        <f t="shared" si="1714"/>
        <v>1</v>
      </c>
    </row>
    <row r="15638" spans="1:34" x14ac:dyDescent="0.25">
      <c r="A15638">
        <v>454</v>
      </c>
      <c r="B15638">
        <v>0.19191919191919191</v>
      </c>
      <c r="C15638">
        <v>1</v>
      </c>
      <c r="D15638">
        <v>0.16666666666666666</v>
      </c>
      <c r="E15638">
        <v>0.66666666666666663</v>
      </c>
      <c r="F15638">
        <v>8.6206896551724144E-2</v>
      </c>
      <c r="G15638">
        <v>0.2</v>
      </c>
      <c r="H15638">
        <v>0.2</v>
      </c>
      <c r="I15638">
        <v>0</v>
      </c>
      <c r="J15638">
        <v>0</v>
      </c>
      <c r="K15638">
        <v>0</v>
      </c>
      <c r="L15638">
        <v>0</v>
      </c>
      <c r="M15638">
        <v>0.28525667402005678</v>
      </c>
      <c r="N15638">
        <v>6.6390309269740766E-2</v>
      </c>
      <c r="O15638">
        <v>8.7136870227792193E-2</v>
      </c>
      <c r="P15638">
        <v>0.16149704310343205</v>
      </c>
      <c r="Q15638">
        <v>8.2078918795643052E-2</v>
      </c>
      <c r="R15638">
        <v>0.26164807068802942</v>
      </c>
      <c r="S15638">
        <v>2.0491052621938934E-4</v>
      </c>
      <c r="T15638">
        <v>8.5675659147435167E-4</v>
      </c>
      <c r="U15638">
        <v>1.6104191777152805E-3</v>
      </c>
      <c r="V15638">
        <v>2.3236714975845411E-3</v>
      </c>
      <c r="W15638">
        <v>2.0420651350787403E-3</v>
      </c>
      <c r="X15638">
        <v>3.8114802162423911E-3</v>
      </c>
      <c r="Y15638">
        <v>1</v>
      </c>
      <c r="Z15638">
        <v>0.5197795008190238</v>
      </c>
      <c r="AA15638">
        <v>0</v>
      </c>
      <c r="AB15638">
        <f t="shared" si="1708"/>
        <v>-0.22054166666666666</v>
      </c>
      <c r="AC15638">
        <f t="shared" si="1709"/>
        <v>9.3911061989340849E-2</v>
      </c>
      <c r="AD15638">
        <f t="shared" si="1710"/>
        <v>9.3911061989340849E-2</v>
      </c>
      <c r="AE15638">
        <f t="shared" si="1711"/>
        <v>8.8192875639658205E-3</v>
      </c>
      <c r="AF15638">
        <f t="shared" si="1712"/>
        <v>9.3911061989340849E-2</v>
      </c>
      <c r="AG15638">
        <f t="shared" si="1713"/>
        <v>0</v>
      </c>
      <c r="AH15638" t="b">
        <f t="shared" si="1714"/>
        <v>1</v>
      </c>
    </row>
    <row r="15639" spans="1:34" x14ac:dyDescent="0.25">
      <c r="A15639">
        <v>17138</v>
      </c>
      <c r="B15639">
        <v>1.0101010101010102E-2</v>
      </c>
      <c r="C15639">
        <v>1</v>
      </c>
      <c r="D15639">
        <v>0.16666666666666666</v>
      </c>
      <c r="E15639">
        <v>0.66666666666666663</v>
      </c>
      <c r="F15639">
        <v>6.8965517241379309E-2</v>
      </c>
      <c r="G15639">
        <v>0.1</v>
      </c>
      <c r="H15639">
        <v>0.2</v>
      </c>
      <c r="I15639">
        <v>0.2</v>
      </c>
      <c r="J15639">
        <v>0.4</v>
      </c>
      <c r="K15639">
        <v>0.2</v>
      </c>
      <c r="L15639">
        <v>0.2</v>
      </c>
      <c r="M15639">
        <v>0.14813674297025639</v>
      </c>
      <c r="N15639">
        <v>6.8910931681262735E-2</v>
      </c>
      <c r="O15639">
        <v>8.9238055445594572E-2</v>
      </c>
      <c r="P15639">
        <v>0.16488536962620079</v>
      </c>
      <c r="Q15639">
        <v>8.5907357920882887E-2</v>
      </c>
      <c r="R15639">
        <v>0.26541824237454725</v>
      </c>
      <c r="S15639">
        <v>1.3737018517500962E-3</v>
      </c>
      <c r="T15639">
        <v>1.4843322790615932E-3</v>
      </c>
      <c r="U15639">
        <v>0</v>
      </c>
      <c r="V15639">
        <v>8.0515297906602254E-4</v>
      </c>
      <c r="W15639">
        <v>1.3082346100734064E-3</v>
      </c>
      <c r="X15639">
        <v>0</v>
      </c>
      <c r="Y15639">
        <v>1</v>
      </c>
      <c r="Z15639">
        <v>0.51988082200039964</v>
      </c>
      <c r="AA15639">
        <v>1</v>
      </c>
      <c r="AB15639">
        <f t="shared" si="1708"/>
        <v>0.77945833333333336</v>
      </c>
      <c r="AC15639">
        <f t="shared" si="1709"/>
        <v>0.16092170966815822</v>
      </c>
      <c r="AD15639">
        <f t="shared" si="1710"/>
        <v>-0.83907829033184178</v>
      </c>
      <c r="AE15639">
        <f t="shared" si="1711"/>
        <v>0.70405237730620662</v>
      </c>
      <c r="AF15639">
        <f t="shared" si="1712"/>
        <v>0.83907829033184178</v>
      </c>
      <c r="AG15639">
        <f t="shared" si="1713"/>
        <v>0</v>
      </c>
      <c r="AH15639" t="b">
        <f t="shared" si="1714"/>
        <v>0</v>
      </c>
    </row>
    <row r="15640" spans="1:34" x14ac:dyDescent="0.25">
      <c r="A15640">
        <v>23255</v>
      </c>
      <c r="B15640">
        <v>0.35353535353535354</v>
      </c>
      <c r="C15640">
        <v>1</v>
      </c>
      <c r="D15640">
        <v>0.16666666666666666</v>
      </c>
      <c r="E15640">
        <v>0.33333333333333331</v>
      </c>
      <c r="F15640">
        <v>0.37931034482758619</v>
      </c>
      <c r="G15640">
        <v>0.1</v>
      </c>
      <c r="H15640">
        <v>0.2</v>
      </c>
      <c r="I15640">
        <v>0.2</v>
      </c>
      <c r="J15640">
        <v>0.2</v>
      </c>
      <c r="K15640">
        <v>0.2</v>
      </c>
      <c r="L15640">
        <v>0</v>
      </c>
      <c r="M15640">
        <v>0.16192678288739579</v>
      </c>
      <c r="N15640">
        <v>8.3734772821312919E-2</v>
      </c>
      <c r="O15640">
        <v>9.691092281397401E-2</v>
      </c>
      <c r="P15640">
        <v>0.1774420536819438</v>
      </c>
      <c r="Q15640">
        <v>8.0648088011462518E-2</v>
      </c>
      <c r="R15640">
        <v>0.26097872304454045</v>
      </c>
      <c r="S15640">
        <v>1.5202300492701065E-3</v>
      </c>
      <c r="T15640">
        <v>9.7194077632953128E-4</v>
      </c>
      <c r="U15640">
        <v>5.580108030891478E-3</v>
      </c>
      <c r="V15640">
        <v>0</v>
      </c>
      <c r="W15640">
        <v>0</v>
      </c>
      <c r="X15640">
        <v>0</v>
      </c>
      <c r="Y15640">
        <v>1</v>
      </c>
      <c r="Z15640">
        <v>0.51990003808287888</v>
      </c>
      <c r="AA15640">
        <v>0</v>
      </c>
      <c r="AB15640">
        <f t="shared" si="1708"/>
        <v>-0.22054166666666666</v>
      </c>
      <c r="AC15640">
        <f t="shared" si="1709"/>
        <v>0.15888551943231621</v>
      </c>
      <c r="AD15640">
        <f t="shared" si="1710"/>
        <v>0.15888551943231621</v>
      </c>
      <c r="AE15640">
        <f t="shared" si="1711"/>
        <v>2.5244608285276932E-2</v>
      </c>
      <c r="AF15640">
        <f t="shared" si="1712"/>
        <v>0.15888551943231621</v>
      </c>
      <c r="AG15640">
        <f t="shared" si="1713"/>
        <v>0</v>
      </c>
      <c r="AH15640" t="b">
        <f t="shared" si="1714"/>
        <v>1</v>
      </c>
    </row>
    <row r="15641" spans="1:34" x14ac:dyDescent="0.25">
      <c r="A15641">
        <v>29471</v>
      </c>
      <c r="B15641">
        <v>0.23232323232323232</v>
      </c>
      <c r="C15641">
        <v>0</v>
      </c>
      <c r="D15641">
        <v>0.33333333333333331</v>
      </c>
      <c r="E15641">
        <v>0.66666666666666663</v>
      </c>
      <c r="F15641">
        <v>0.17241379310344829</v>
      </c>
      <c r="G15641">
        <v>0.3</v>
      </c>
      <c r="H15641">
        <v>0.1</v>
      </c>
      <c r="I15641">
        <v>0.1</v>
      </c>
      <c r="J15641">
        <v>0.1</v>
      </c>
      <c r="K15641">
        <v>0.1</v>
      </c>
      <c r="L15641">
        <v>0.1</v>
      </c>
      <c r="M15641">
        <v>0.1465191741196063</v>
      </c>
      <c r="N15641">
        <v>6.69606760127094E-2</v>
      </c>
      <c r="O15641">
        <v>8.6344602062313022E-2</v>
      </c>
      <c r="P15641">
        <v>0.1605051310021044</v>
      </c>
      <c r="Q15641">
        <v>8.1421510056965504E-2</v>
      </c>
      <c r="R15641">
        <v>0.26097872304454045</v>
      </c>
      <c r="S15641">
        <v>8.9290620363756249E-4</v>
      </c>
      <c r="T15641">
        <v>0</v>
      </c>
      <c r="U15641">
        <v>4.3524842640953529E-4</v>
      </c>
      <c r="V15641">
        <v>1.2560386473429951E-3</v>
      </c>
      <c r="W15641">
        <v>0</v>
      </c>
      <c r="X15641">
        <v>7.3770584830497895E-4</v>
      </c>
      <c r="Y15641">
        <v>1</v>
      </c>
      <c r="Z15641">
        <v>0.51998577105729193</v>
      </c>
      <c r="AA15641">
        <v>0</v>
      </c>
      <c r="AB15641">
        <f t="shared" si="1708"/>
        <v>-0.22054166666666666</v>
      </c>
      <c r="AC15641">
        <f t="shared" si="1709"/>
        <v>0.29930011391770572</v>
      </c>
      <c r="AD15641">
        <f t="shared" si="1710"/>
        <v>0.29930011391770572</v>
      </c>
      <c r="AE15641">
        <f t="shared" si="1711"/>
        <v>8.9580558191151627E-2</v>
      </c>
      <c r="AF15641">
        <f t="shared" si="1712"/>
        <v>0.29930011391770572</v>
      </c>
      <c r="AG15641">
        <f t="shared" si="1713"/>
        <v>0</v>
      </c>
      <c r="AH15641" t="b">
        <f t="shared" si="1714"/>
        <v>1</v>
      </c>
    </row>
    <row r="15642" spans="1:34" x14ac:dyDescent="0.25">
      <c r="A15642">
        <v>22915</v>
      </c>
      <c r="B15642">
        <v>0.1111111111111111</v>
      </c>
      <c r="C15642">
        <v>1</v>
      </c>
      <c r="D15642">
        <v>0.33333333333333331</v>
      </c>
      <c r="E15642">
        <v>0.66666666666666663</v>
      </c>
      <c r="F15642">
        <v>0.20689655172413793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.1465191741196063</v>
      </c>
      <c r="N15642">
        <v>6.6220432985229311E-2</v>
      </c>
      <c r="O15642">
        <v>8.6344602062313022E-2</v>
      </c>
      <c r="P15642">
        <v>0.16013775614976083</v>
      </c>
      <c r="Q15642">
        <v>8.0648088011462518E-2</v>
      </c>
      <c r="R15642">
        <v>0.26097872304454045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1</v>
      </c>
      <c r="Z15642">
        <v>0.52006107153599279</v>
      </c>
      <c r="AA15642">
        <v>0</v>
      </c>
      <c r="AB15642">
        <f t="shared" si="1708"/>
        <v>-0.22054166666666666</v>
      </c>
      <c r="AC15642">
        <f t="shared" si="1709"/>
        <v>-2.8258293073206653E-2</v>
      </c>
      <c r="AD15642">
        <f t="shared" si="1710"/>
        <v>-2.8258293073206653E-2</v>
      </c>
      <c r="AE15642">
        <f t="shared" si="1711"/>
        <v>7.9853112741123911E-4</v>
      </c>
      <c r="AF15642">
        <f t="shared" si="1712"/>
        <v>2.8258293073206653E-2</v>
      </c>
      <c r="AG15642">
        <f t="shared" si="1713"/>
        <v>0</v>
      </c>
      <c r="AH15642" t="b">
        <f t="shared" si="1714"/>
        <v>1</v>
      </c>
    </row>
    <row r="15643" spans="1:34" x14ac:dyDescent="0.25">
      <c r="A15643">
        <v>622</v>
      </c>
      <c r="B15643">
        <v>0.17171717171717171</v>
      </c>
      <c r="C15643">
        <v>1</v>
      </c>
      <c r="D15643">
        <v>0.33333333333333331</v>
      </c>
      <c r="E15643">
        <v>0.66666666666666663</v>
      </c>
      <c r="F15643">
        <v>0.1206896551724138</v>
      </c>
      <c r="G15643">
        <v>0.1</v>
      </c>
      <c r="H15643">
        <v>0.1</v>
      </c>
      <c r="I15643">
        <v>0.1</v>
      </c>
      <c r="J15643">
        <v>0.1</v>
      </c>
      <c r="K15643">
        <v>0.1</v>
      </c>
      <c r="L15643">
        <v>0.1</v>
      </c>
      <c r="M15643">
        <v>0.14682003484675127</v>
      </c>
      <c r="N15643">
        <v>6.6106549442540061E-2</v>
      </c>
      <c r="O15643">
        <v>8.6575199865155189E-2</v>
      </c>
      <c r="P15643">
        <v>0.16057107007816607</v>
      </c>
      <c r="Q15643">
        <v>8.1104208704964278E-2</v>
      </c>
      <c r="R15643">
        <v>0.26144749693952124</v>
      </c>
      <c r="S15643">
        <v>0</v>
      </c>
      <c r="T15643">
        <v>5.9373291162463735E-4</v>
      </c>
      <c r="U15643">
        <v>5.5801080308914776E-4</v>
      </c>
      <c r="V15643">
        <v>7.407407407407407E-4</v>
      </c>
      <c r="W15643">
        <v>1.4301489464960179E-3</v>
      </c>
      <c r="X15643">
        <v>8.7011459030843675E-4</v>
      </c>
      <c r="Y15643">
        <v>1</v>
      </c>
      <c r="Z15643">
        <v>0.52007290979811827</v>
      </c>
      <c r="AA15643">
        <v>0</v>
      </c>
      <c r="AB15643">
        <f t="shared" si="1708"/>
        <v>-0.22054166666666666</v>
      </c>
      <c r="AC15643">
        <f t="shared" si="1709"/>
        <v>9.5734300910792713E-2</v>
      </c>
      <c r="AD15643">
        <f t="shared" si="1710"/>
        <v>9.5734300910792713E-2</v>
      </c>
      <c r="AE15643">
        <f t="shared" si="1711"/>
        <v>9.1650563708782062E-3</v>
      </c>
      <c r="AF15643">
        <f t="shared" si="1712"/>
        <v>9.5734300910792713E-2</v>
      </c>
      <c r="AG15643">
        <f t="shared" si="1713"/>
        <v>0</v>
      </c>
      <c r="AH15643" t="b">
        <f t="shared" si="1714"/>
        <v>1</v>
      </c>
    </row>
    <row r="15644" spans="1:34" x14ac:dyDescent="0.25">
      <c r="A15644">
        <v>12144</v>
      </c>
      <c r="B15644">
        <v>1.0101010101010102E-2</v>
      </c>
      <c r="C15644">
        <v>1</v>
      </c>
      <c r="D15644">
        <v>0.5</v>
      </c>
      <c r="E15644">
        <v>1</v>
      </c>
      <c r="F15644">
        <v>0.34482758620689657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.14899242627363637</v>
      </c>
      <c r="N15644">
        <v>6.640834083066656E-2</v>
      </c>
      <c r="O15644">
        <v>8.761288997794496E-2</v>
      </c>
      <c r="P15644">
        <v>0.161054309307018</v>
      </c>
      <c r="Q15644">
        <v>8.1050664101814066E-2</v>
      </c>
      <c r="R15644">
        <v>0.26199081356862197</v>
      </c>
      <c r="S15644">
        <v>1.0772112020807005E-3</v>
      </c>
      <c r="T15644">
        <v>2.1594065995788059E-3</v>
      </c>
      <c r="U15644">
        <v>1.0858890228114817E-3</v>
      </c>
      <c r="V15644">
        <v>6.5378421900161028E-4</v>
      </c>
      <c r="W15644">
        <v>5.2235604144149636E-3</v>
      </c>
      <c r="X15644">
        <v>3.6374572981807038E-3</v>
      </c>
      <c r="Y15644">
        <v>1</v>
      </c>
      <c r="Z15644">
        <v>0.52011036539246058</v>
      </c>
      <c r="AA15644">
        <v>0</v>
      </c>
      <c r="AB15644">
        <f t="shared" si="1708"/>
        <v>-0.22054166666666666</v>
      </c>
      <c r="AC15644">
        <f t="shared" si="1709"/>
        <v>-4.768959360160438E-2</v>
      </c>
      <c r="AD15644">
        <f t="shared" si="1710"/>
        <v>-4.768959360160438E-2</v>
      </c>
      <c r="AE15644">
        <f t="shared" si="1711"/>
        <v>2.2742973378861854E-3</v>
      </c>
      <c r="AF15644">
        <f t="shared" si="1712"/>
        <v>4.768959360160438E-2</v>
      </c>
      <c r="AG15644">
        <f t="shared" si="1713"/>
        <v>0</v>
      </c>
      <c r="AH15644" t="b">
        <f t="shared" si="1714"/>
        <v>1</v>
      </c>
    </row>
    <row r="15645" spans="1:34" x14ac:dyDescent="0.25">
      <c r="A15645">
        <v>22551</v>
      </c>
      <c r="B15645">
        <v>4.0404040404040407E-2</v>
      </c>
      <c r="C15645">
        <v>1</v>
      </c>
      <c r="D15645">
        <v>0.5</v>
      </c>
      <c r="E15645">
        <v>0.33333333333333331</v>
      </c>
      <c r="F15645">
        <v>0.2413793103448276</v>
      </c>
      <c r="G15645">
        <v>0.5</v>
      </c>
      <c r="H15645">
        <v>0.4</v>
      </c>
      <c r="I15645">
        <v>0.4</v>
      </c>
      <c r="J15645">
        <v>0.4</v>
      </c>
      <c r="K15645">
        <v>0.2</v>
      </c>
      <c r="L15645">
        <v>0.2</v>
      </c>
      <c r="M15645">
        <v>0.17699459601040979</v>
      </c>
      <c r="N15645">
        <v>9.7370428999305314E-2</v>
      </c>
      <c r="O15645">
        <v>0.10539582387379053</v>
      </c>
      <c r="P15645">
        <v>0.18921594670615474</v>
      </c>
      <c r="Q15645">
        <v>0.11028601742182736</v>
      </c>
      <c r="R15645">
        <v>0.28381723351164673</v>
      </c>
      <c r="S15645">
        <v>0</v>
      </c>
      <c r="T15645">
        <v>2.0845962527141016E-3</v>
      </c>
      <c r="U15645">
        <v>0</v>
      </c>
      <c r="V15645">
        <v>1.6827697262479871E-3</v>
      </c>
      <c r="W15645">
        <v>2.4992438966635329E-3</v>
      </c>
      <c r="X15645">
        <v>2.1450216204560156E-3</v>
      </c>
      <c r="Y15645">
        <v>1</v>
      </c>
      <c r="Z15645">
        <v>0.52011139205247914</v>
      </c>
      <c r="AA15645">
        <v>0</v>
      </c>
      <c r="AB15645">
        <f t="shared" si="1708"/>
        <v>-0.22054166666666666</v>
      </c>
      <c r="AC15645">
        <f t="shared" si="1709"/>
        <v>0.60097646985528541</v>
      </c>
      <c r="AD15645">
        <f t="shared" si="1710"/>
        <v>0.60097646985528541</v>
      </c>
      <c r="AE15645">
        <f t="shared" si="1711"/>
        <v>0.36117271731972078</v>
      </c>
      <c r="AF15645">
        <f t="shared" si="1712"/>
        <v>0.60097646985528541</v>
      </c>
      <c r="AG15645">
        <f t="shared" si="1713"/>
        <v>1</v>
      </c>
      <c r="AH15645" t="b">
        <f t="shared" si="1714"/>
        <v>0</v>
      </c>
    </row>
    <row r="15646" spans="1:34" x14ac:dyDescent="0.25">
      <c r="A15646">
        <v>1336</v>
      </c>
      <c r="B15646">
        <v>5.0505050505050504E-2</v>
      </c>
      <c r="C15646">
        <v>1</v>
      </c>
      <c r="D15646">
        <v>0.5</v>
      </c>
      <c r="E15646">
        <v>0.66666666666666663</v>
      </c>
      <c r="F15646">
        <v>0.18965517241379309</v>
      </c>
      <c r="G15646">
        <v>0.2</v>
      </c>
      <c r="H15646">
        <v>0.2</v>
      </c>
      <c r="I15646">
        <v>0.2</v>
      </c>
      <c r="J15646">
        <v>0.2</v>
      </c>
      <c r="K15646">
        <v>0.2</v>
      </c>
      <c r="L15646">
        <v>0.2</v>
      </c>
      <c r="M15646">
        <v>0.20187046883835019</v>
      </c>
      <c r="N15646">
        <v>9.1776848994218507E-2</v>
      </c>
      <c r="O15646">
        <v>0.10169967051966312</v>
      </c>
      <c r="P15646">
        <v>0.18700887163169069</v>
      </c>
      <c r="Q15646">
        <v>0.10868463716094616</v>
      </c>
      <c r="R15646">
        <v>0.28338073585205803</v>
      </c>
      <c r="S15646">
        <v>1.7171273146876203E-3</v>
      </c>
      <c r="T15646">
        <v>8.9059936743695592E-4</v>
      </c>
      <c r="U15646">
        <v>1.1193696709968304E-3</v>
      </c>
      <c r="V15646">
        <v>2.4154589371980675E-3</v>
      </c>
      <c r="W15646">
        <v>3.5167597044984044E-3</v>
      </c>
      <c r="X15646">
        <v>1.974781809308713E-3</v>
      </c>
      <c r="Y15646">
        <v>1</v>
      </c>
      <c r="Z15646">
        <v>0.52011576556093064</v>
      </c>
      <c r="AA15646">
        <v>0</v>
      </c>
      <c r="AB15646">
        <f t="shared" si="1708"/>
        <v>-0.22054166666666666</v>
      </c>
      <c r="AC15646">
        <f t="shared" si="1709"/>
        <v>0.19737803998098155</v>
      </c>
      <c r="AD15646">
        <f t="shared" si="1710"/>
        <v>0.19737803998098155</v>
      </c>
      <c r="AE15646">
        <f t="shared" si="1711"/>
        <v>3.8958090666733954E-2</v>
      </c>
      <c r="AF15646">
        <f t="shared" si="1712"/>
        <v>0.19737803998098155</v>
      </c>
      <c r="AG15646">
        <f t="shared" si="1713"/>
        <v>0</v>
      </c>
      <c r="AH15646" t="b">
        <f t="shared" si="1714"/>
        <v>1</v>
      </c>
    </row>
    <row r="15647" spans="1:34" x14ac:dyDescent="0.25">
      <c r="A15647">
        <v>24377</v>
      </c>
      <c r="B15647">
        <v>0.22222222222222221</v>
      </c>
      <c r="C15647">
        <v>0</v>
      </c>
      <c r="D15647">
        <v>0.83333333333333337</v>
      </c>
      <c r="E15647">
        <v>0.66666666666666663</v>
      </c>
      <c r="F15647">
        <v>0.32758620689655171</v>
      </c>
      <c r="G15647">
        <v>0.4</v>
      </c>
      <c r="H15647">
        <v>0.4</v>
      </c>
      <c r="I15647">
        <v>0.4</v>
      </c>
      <c r="J15647">
        <v>0.2</v>
      </c>
      <c r="K15647">
        <v>0.2</v>
      </c>
      <c r="L15647">
        <v>0.2</v>
      </c>
      <c r="M15647">
        <v>0.25246639429922013</v>
      </c>
      <c r="N15647">
        <v>0.18096949059891354</v>
      </c>
      <c r="O15647">
        <v>0.14773797281471521</v>
      </c>
      <c r="P15647">
        <v>0.24774912253929499</v>
      </c>
      <c r="Q15647">
        <v>0.17199319785226647</v>
      </c>
      <c r="R15647">
        <v>0.30830413742913637</v>
      </c>
      <c r="S15647">
        <v>5.7237577156254004E-3</v>
      </c>
      <c r="T15647">
        <v>0</v>
      </c>
      <c r="U15647">
        <v>4.1292799428596936E-3</v>
      </c>
      <c r="V15647">
        <v>6.4186795491143313E-3</v>
      </c>
      <c r="W15647">
        <v>6.7990687620302489E-3</v>
      </c>
      <c r="X15647">
        <v>1.999372004252212E-3</v>
      </c>
      <c r="Y15647">
        <v>1</v>
      </c>
      <c r="Z15647">
        <v>0.52013005315108696</v>
      </c>
      <c r="AA15647">
        <v>0</v>
      </c>
      <c r="AB15647">
        <f t="shared" si="1708"/>
        <v>-0.22054166666666666</v>
      </c>
      <c r="AC15647">
        <f t="shared" si="1709"/>
        <v>0.41711784082988712</v>
      </c>
      <c r="AD15647">
        <f t="shared" si="1710"/>
        <v>0.41711784082988712</v>
      </c>
      <c r="AE15647">
        <f t="shared" si="1711"/>
        <v>0.17398729313858705</v>
      </c>
      <c r="AF15647">
        <f t="shared" si="1712"/>
        <v>0.41711784082988712</v>
      </c>
      <c r="AG15647">
        <f t="shared" si="1713"/>
        <v>0</v>
      </c>
      <c r="AH15647" t="b">
        <f t="shared" si="1714"/>
        <v>1</v>
      </c>
    </row>
    <row r="15648" spans="1:34" x14ac:dyDescent="0.25">
      <c r="A15648">
        <v>15432</v>
      </c>
      <c r="B15648">
        <v>0.14141414141414141</v>
      </c>
      <c r="C15648">
        <v>0</v>
      </c>
      <c r="D15648">
        <v>0.33333333333333331</v>
      </c>
      <c r="E15648">
        <v>0.66666666666666663</v>
      </c>
      <c r="F15648">
        <v>0.1206896551724138</v>
      </c>
      <c r="G15648">
        <v>0.2</v>
      </c>
      <c r="H15648">
        <v>0.2</v>
      </c>
      <c r="I15648">
        <v>0.2</v>
      </c>
      <c r="J15648">
        <v>0.2</v>
      </c>
      <c r="K15648">
        <v>0.2</v>
      </c>
      <c r="L15648">
        <v>0.2</v>
      </c>
      <c r="M15648">
        <v>0.26528660081356281</v>
      </c>
      <c r="N15648">
        <v>0.17875635375265253</v>
      </c>
      <c r="O15648">
        <v>0.13900655172281265</v>
      </c>
      <c r="P15648">
        <v>0.23819737637836219</v>
      </c>
      <c r="Q15648">
        <v>0.13914556695306418</v>
      </c>
      <c r="R15648">
        <v>0.30693316590676623</v>
      </c>
      <c r="S15648">
        <v>5.1113156400534824E-3</v>
      </c>
      <c r="T15648">
        <v>6.3107871176582703E-3</v>
      </c>
      <c r="U15648">
        <v>3.9060756216240345E-3</v>
      </c>
      <c r="V15648">
        <v>2.9516908212560387E-3</v>
      </c>
      <c r="W15648">
        <v>4.4217392017893275E-3</v>
      </c>
      <c r="X15648">
        <v>3.0454010660795287E-3</v>
      </c>
      <c r="Y15648">
        <v>1</v>
      </c>
      <c r="Z15648">
        <v>0.52026508343598088</v>
      </c>
      <c r="AA15648">
        <v>0</v>
      </c>
      <c r="AB15648">
        <f t="shared" si="1708"/>
        <v>-0.22054166666666666</v>
      </c>
      <c r="AC15648">
        <f t="shared" si="1709"/>
        <v>0.17465822285064686</v>
      </c>
      <c r="AD15648">
        <f t="shared" si="1710"/>
        <v>0.17465822285064686</v>
      </c>
      <c r="AE15648">
        <f t="shared" si="1711"/>
        <v>3.050549480934622E-2</v>
      </c>
      <c r="AF15648">
        <f t="shared" si="1712"/>
        <v>0.17465822285064686</v>
      </c>
      <c r="AG15648">
        <f t="shared" si="1713"/>
        <v>0</v>
      </c>
      <c r="AH15648" t="b">
        <f t="shared" si="1714"/>
        <v>1</v>
      </c>
    </row>
    <row r="15649" spans="1:34" x14ac:dyDescent="0.25">
      <c r="A15649">
        <v>19199</v>
      </c>
      <c r="B15649">
        <v>0.29292929292929293</v>
      </c>
      <c r="C15649">
        <v>1</v>
      </c>
      <c r="D15649">
        <v>0.33333333333333331</v>
      </c>
      <c r="E15649">
        <v>0.33333333333333331</v>
      </c>
      <c r="F15649">
        <v>0.32758620689655171</v>
      </c>
      <c r="G15649">
        <v>0.1</v>
      </c>
      <c r="H15649">
        <v>0.1</v>
      </c>
      <c r="I15649">
        <v>0</v>
      </c>
      <c r="J15649">
        <v>0</v>
      </c>
      <c r="K15649">
        <v>0</v>
      </c>
      <c r="L15649">
        <v>0</v>
      </c>
      <c r="M15649">
        <v>0.14870483881386543</v>
      </c>
      <c r="N15649">
        <v>6.6220432985229311E-2</v>
      </c>
      <c r="O15649">
        <v>8.6344602062313022E-2</v>
      </c>
      <c r="P15649">
        <v>0.16013775614976083</v>
      </c>
      <c r="Q15649">
        <v>8.0648088011462518E-2</v>
      </c>
      <c r="R15649">
        <v>0.26097872304454045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1</v>
      </c>
      <c r="Z15649">
        <v>0.52036208473761303</v>
      </c>
      <c r="AA15649">
        <v>0</v>
      </c>
      <c r="AB15649">
        <f t="shared" si="1708"/>
        <v>-0.22054166666666666</v>
      </c>
      <c r="AC15649">
        <f t="shared" si="1709"/>
        <v>0.10017457861210664</v>
      </c>
      <c r="AD15649">
        <f t="shared" si="1710"/>
        <v>0.10017457861210664</v>
      </c>
      <c r="AE15649">
        <f t="shared" si="1711"/>
        <v>1.0034946200113134E-2</v>
      </c>
      <c r="AF15649">
        <f t="shared" si="1712"/>
        <v>0.10017457861210664</v>
      </c>
      <c r="AG15649">
        <f t="shared" si="1713"/>
        <v>0</v>
      </c>
      <c r="AH15649" t="b">
        <f t="shared" si="1714"/>
        <v>1</v>
      </c>
    </row>
    <row r="15650" spans="1:34" x14ac:dyDescent="0.25">
      <c r="A15650">
        <v>10487</v>
      </c>
      <c r="B15650">
        <v>0.19191919191919191</v>
      </c>
      <c r="C15650">
        <v>1</v>
      </c>
      <c r="D15650">
        <v>0.16666666666666666</v>
      </c>
      <c r="E15650">
        <v>0.33333333333333331</v>
      </c>
      <c r="F15650">
        <v>0.34482758620689657</v>
      </c>
      <c r="G15650">
        <v>0.3</v>
      </c>
      <c r="H15650">
        <v>0</v>
      </c>
      <c r="I15650">
        <v>0</v>
      </c>
      <c r="J15650">
        <v>0</v>
      </c>
      <c r="K15650">
        <v>0</v>
      </c>
      <c r="L15650">
        <v>0</v>
      </c>
      <c r="M15650">
        <v>0.1465191741196063</v>
      </c>
      <c r="N15650">
        <v>6.6220432985229311E-2</v>
      </c>
      <c r="O15650">
        <v>8.6344602062313022E-2</v>
      </c>
      <c r="P15650">
        <v>0.16013775614976083</v>
      </c>
      <c r="Q15650">
        <v>8.0648088011462518E-2</v>
      </c>
      <c r="R15650">
        <v>0.26097872304454045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2.7105961041564994E-3</v>
      </c>
      <c r="Y15650">
        <v>1</v>
      </c>
      <c r="Z15650">
        <v>0.52038767541063136</v>
      </c>
      <c r="AA15650">
        <v>0</v>
      </c>
      <c r="AB15650">
        <f t="shared" si="1708"/>
        <v>-0.22054166666666666</v>
      </c>
      <c r="AC15650">
        <f t="shared" si="1709"/>
        <v>0.29761794972633904</v>
      </c>
      <c r="AD15650">
        <f t="shared" si="1710"/>
        <v>0.29761794972633904</v>
      </c>
      <c r="AE15650">
        <f t="shared" si="1711"/>
        <v>8.8576443999309667E-2</v>
      </c>
      <c r="AF15650">
        <f t="shared" si="1712"/>
        <v>0.29761794972633904</v>
      </c>
      <c r="AG15650">
        <f t="shared" si="1713"/>
        <v>0</v>
      </c>
      <c r="AH15650" t="b">
        <f t="shared" si="1714"/>
        <v>1</v>
      </c>
    </row>
    <row r="15651" spans="1:34" x14ac:dyDescent="0.25">
      <c r="A15651">
        <v>14965</v>
      </c>
      <c r="B15651">
        <v>0.13131313131313133</v>
      </c>
      <c r="C15651">
        <v>0</v>
      </c>
      <c r="D15651">
        <v>0.33333333333333331</v>
      </c>
      <c r="E15651">
        <v>0.66666666666666663</v>
      </c>
      <c r="F15651">
        <v>6.8965517241379309E-2</v>
      </c>
      <c r="G15651">
        <v>0.1</v>
      </c>
      <c r="H15651">
        <v>0.1</v>
      </c>
      <c r="I15651">
        <v>0.1</v>
      </c>
      <c r="J15651">
        <v>0.1</v>
      </c>
      <c r="K15651">
        <v>0.1</v>
      </c>
      <c r="L15651">
        <v>0.1</v>
      </c>
      <c r="M15651">
        <v>0.14757926574054656</v>
      </c>
      <c r="N15651">
        <v>7.0639114441572046E-2</v>
      </c>
      <c r="O15651">
        <v>8.7176950322095714E-2</v>
      </c>
      <c r="P15651">
        <v>0.1595160448611794</v>
      </c>
      <c r="Q15651">
        <v>8.0894988125988471E-2</v>
      </c>
      <c r="R15651">
        <v>0.26065058131805385</v>
      </c>
      <c r="S15651">
        <v>5.3345421909628734E-3</v>
      </c>
      <c r="T15651">
        <v>1.1874658232492747E-3</v>
      </c>
      <c r="U15651">
        <v>0</v>
      </c>
      <c r="V15651">
        <v>3.5426731078904991E-3</v>
      </c>
      <c r="W15651">
        <v>3.5167597044984044E-3</v>
      </c>
      <c r="X15651">
        <v>2.6481748400691554E-3</v>
      </c>
      <c r="Y15651">
        <v>1</v>
      </c>
      <c r="Z15651">
        <v>0.52047160589263219</v>
      </c>
      <c r="AA15651">
        <v>0</v>
      </c>
      <c r="AB15651">
        <f t="shared" si="1708"/>
        <v>-0.22054166666666666</v>
      </c>
      <c r="AC15651">
        <f t="shared" si="1709"/>
        <v>0.10437990986859222</v>
      </c>
      <c r="AD15651">
        <f t="shared" si="1710"/>
        <v>0.10437990986859222</v>
      </c>
      <c r="AE15651">
        <f t="shared" si="1711"/>
        <v>1.0895165584175436E-2</v>
      </c>
      <c r="AF15651">
        <f t="shared" si="1712"/>
        <v>0.10437990986859222</v>
      </c>
      <c r="AG15651">
        <f t="shared" si="1713"/>
        <v>0</v>
      </c>
      <c r="AH15651" t="b">
        <f t="shared" si="1714"/>
        <v>1</v>
      </c>
    </row>
    <row r="15652" spans="1:34" x14ac:dyDescent="0.25">
      <c r="A15652">
        <v>27203</v>
      </c>
      <c r="B15652">
        <v>0.14141414141414141</v>
      </c>
      <c r="C15652">
        <v>0</v>
      </c>
      <c r="D15652">
        <v>0.33333333333333331</v>
      </c>
      <c r="E15652">
        <v>0.33333333333333331</v>
      </c>
      <c r="F15652">
        <v>0.37931034482758619</v>
      </c>
      <c r="G15652">
        <v>0.2</v>
      </c>
      <c r="H15652">
        <v>0.2</v>
      </c>
      <c r="I15652">
        <v>0.2</v>
      </c>
      <c r="J15652">
        <v>0.2</v>
      </c>
      <c r="K15652">
        <v>0.2</v>
      </c>
      <c r="L15652">
        <v>0.2</v>
      </c>
      <c r="M15652">
        <v>0.25454941239245338</v>
      </c>
      <c r="N15652">
        <v>0.18583801204887881</v>
      </c>
      <c r="O15652">
        <v>0.15700965161613373</v>
      </c>
      <c r="P15652">
        <v>0.28385170866985809</v>
      </c>
      <c r="Q15652">
        <v>0.21349224842712727</v>
      </c>
      <c r="R15652">
        <v>0.36618926015952147</v>
      </c>
      <c r="S15652">
        <v>5.7237577156254004E-3</v>
      </c>
      <c r="T15652">
        <v>2.196811773011158E-3</v>
      </c>
      <c r="U15652">
        <v>4.1504843533770814E-3</v>
      </c>
      <c r="V15652">
        <v>6.0483091787439614E-3</v>
      </c>
      <c r="W15652">
        <v>9.4507055792220455E-3</v>
      </c>
      <c r="X15652">
        <v>7.4035402314504813E-3</v>
      </c>
      <c r="Y15652">
        <v>1</v>
      </c>
      <c r="Z15652">
        <v>0.52047660786488281</v>
      </c>
      <c r="AA15652">
        <v>0</v>
      </c>
      <c r="AB15652">
        <f t="shared" si="1708"/>
        <v>-0.22054166666666666</v>
      </c>
      <c r="AC15652">
        <f t="shared" si="1709"/>
        <v>0.23367949384224168</v>
      </c>
      <c r="AD15652">
        <f t="shared" si="1710"/>
        <v>0.23367949384224168</v>
      </c>
      <c r="AE15652">
        <f t="shared" si="1711"/>
        <v>5.4606105842366269E-2</v>
      </c>
      <c r="AF15652">
        <f t="shared" si="1712"/>
        <v>0.23367949384224168</v>
      </c>
      <c r="AG15652">
        <f t="shared" si="1713"/>
        <v>0</v>
      </c>
      <c r="AH15652" t="b">
        <f t="shared" si="1714"/>
        <v>1</v>
      </c>
    </row>
    <row r="15653" spans="1:34" x14ac:dyDescent="0.25">
      <c r="A15653">
        <v>6193</v>
      </c>
      <c r="B15653">
        <v>0.37373737373737376</v>
      </c>
      <c r="C15653">
        <v>0</v>
      </c>
      <c r="D15653">
        <v>0.16666666666666666</v>
      </c>
      <c r="E15653">
        <v>0.33333333333333331</v>
      </c>
      <c r="F15653">
        <v>0.55172413793103448</v>
      </c>
      <c r="G15653">
        <v>0.3</v>
      </c>
      <c r="H15653">
        <v>0.1</v>
      </c>
      <c r="I15653">
        <v>0.1</v>
      </c>
      <c r="J15653">
        <v>0.1</v>
      </c>
      <c r="K15653">
        <v>0.1</v>
      </c>
      <c r="L15653">
        <v>0.1</v>
      </c>
      <c r="M15653">
        <v>0.1465191741196063</v>
      </c>
      <c r="N15653">
        <v>6.6948338628918067E-2</v>
      </c>
      <c r="O15653">
        <v>8.859018542808561E-2</v>
      </c>
      <c r="P15653">
        <v>0.16905931314090428</v>
      </c>
      <c r="Q15653">
        <v>8.2624280494395172E-2</v>
      </c>
      <c r="R15653">
        <v>0.26187323585397926</v>
      </c>
      <c r="S15653">
        <v>8.7802443357693643E-4</v>
      </c>
      <c r="T15653">
        <v>2.4283676085447665E-3</v>
      </c>
      <c r="U15653">
        <v>1.0575420740145529E-2</v>
      </c>
      <c r="V15653">
        <v>3.2093397745571657E-3</v>
      </c>
      <c r="W15653">
        <v>2.7290055306907618E-3</v>
      </c>
      <c r="X15653">
        <v>6.6469188485735794E-3</v>
      </c>
      <c r="Y15653">
        <v>1</v>
      </c>
      <c r="Z15653">
        <v>0.52051370817839282</v>
      </c>
      <c r="AA15653">
        <v>0</v>
      </c>
      <c r="AB15653">
        <f t="shared" si="1708"/>
        <v>-0.22054166666666666</v>
      </c>
      <c r="AC15653">
        <f t="shared" si="1709"/>
        <v>0.34740053654878733</v>
      </c>
      <c r="AD15653">
        <f t="shared" si="1710"/>
        <v>0.34740053654878733</v>
      </c>
      <c r="AE15653">
        <f t="shared" si="1711"/>
        <v>0.12068713279438532</v>
      </c>
      <c r="AF15653">
        <f t="shared" si="1712"/>
        <v>0.34740053654878733</v>
      </c>
      <c r="AG15653">
        <f t="shared" si="1713"/>
        <v>0</v>
      </c>
      <c r="AH15653" t="b">
        <f t="shared" si="1714"/>
        <v>1</v>
      </c>
    </row>
    <row r="15654" spans="1:34" x14ac:dyDescent="0.25">
      <c r="A15654">
        <v>13831</v>
      </c>
      <c r="B15654">
        <v>0.20202020202020202</v>
      </c>
      <c r="C15654">
        <v>1</v>
      </c>
      <c r="D15654">
        <v>0.33333333333333331</v>
      </c>
      <c r="E15654">
        <v>0.33333333333333331</v>
      </c>
      <c r="F15654">
        <v>0.15517241379310345</v>
      </c>
      <c r="G15654">
        <v>0.2</v>
      </c>
      <c r="H15654">
        <v>0.2</v>
      </c>
      <c r="I15654">
        <v>0.2</v>
      </c>
      <c r="J15654">
        <v>0.2</v>
      </c>
      <c r="K15654">
        <v>0.2</v>
      </c>
      <c r="L15654">
        <v>0.2</v>
      </c>
      <c r="M15654">
        <v>0.26568125929681768</v>
      </c>
      <c r="N15654">
        <v>0.1955978316573472</v>
      </c>
      <c r="O15654">
        <v>0.16056030873751545</v>
      </c>
      <c r="P15654">
        <v>0.2777382143321408</v>
      </c>
      <c r="Q15654">
        <v>0.20488544925409394</v>
      </c>
      <c r="R15654">
        <v>0.34131965230809663</v>
      </c>
      <c r="S15654">
        <v>6.8753777680092311E-3</v>
      </c>
      <c r="T15654">
        <v>2.9716332226813096E-3</v>
      </c>
      <c r="U15654">
        <v>9.4861836525155126E-3</v>
      </c>
      <c r="V15654">
        <v>7.0724637681159417E-3</v>
      </c>
      <c r="W15654">
        <v>9.3780258786624118E-3</v>
      </c>
      <c r="X15654">
        <v>7.5662138287690148E-3</v>
      </c>
      <c r="Y15654">
        <v>1</v>
      </c>
      <c r="Z15654">
        <v>0.520524498054729</v>
      </c>
      <c r="AA15654">
        <v>0</v>
      </c>
      <c r="AB15654">
        <f t="shared" si="1708"/>
        <v>-0.22054166666666666</v>
      </c>
      <c r="AC15654">
        <f t="shared" si="1709"/>
        <v>0.18914233692062399</v>
      </c>
      <c r="AD15654">
        <f t="shared" si="1710"/>
        <v>0.18914233692062399</v>
      </c>
      <c r="AE15654">
        <f t="shared" si="1711"/>
        <v>3.5774823615794843E-2</v>
      </c>
      <c r="AF15654">
        <f t="shared" si="1712"/>
        <v>0.18914233692062399</v>
      </c>
      <c r="AG15654">
        <f t="shared" si="1713"/>
        <v>0</v>
      </c>
      <c r="AH15654" t="b">
        <f t="shared" si="1714"/>
        <v>1</v>
      </c>
    </row>
    <row r="15655" spans="1:34" x14ac:dyDescent="0.25">
      <c r="A15655">
        <v>19335</v>
      </c>
      <c r="B15655">
        <v>0.15151515151515152</v>
      </c>
      <c r="C15655">
        <v>1</v>
      </c>
      <c r="D15655">
        <v>0.5</v>
      </c>
      <c r="E15655">
        <v>0.66666666666666663</v>
      </c>
      <c r="F15655">
        <v>0.25862068965517243</v>
      </c>
      <c r="G15655">
        <v>0.1</v>
      </c>
      <c r="H15655">
        <v>0.1</v>
      </c>
      <c r="I15655">
        <v>0.1</v>
      </c>
      <c r="J15655">
        <v>0.1</v>
      </c>
      <c r="K15655">
        <v>0.2</v>
      </c>
      <c r="L15655">
        <v>0.1</v>
      </c>
      <c r="M15655">
        <v>0.17059157182917128</v>
      </c>
      <c r="N15655">
        <v>6.7071712466831412E-2</v>
      </c>
      <c r="O15655">
        <v>8.6929881247621965E-2</v>
      </c>
      <c r="P15655">
        <v>0.16179565291931131</v>
      </c>
      <c r="Q15655">
        <v>8.1520666729465896E-2</v>
      </c>
      <c r="R15655">
        <v>0.26521305773526876</v>
      </c>
      <c r="S15655">
        <v>1.0268421341831969E-3</v>
      </c>
      <c r="T15655">
        <v>6.329192837918634E-4</v>
      </c>
      <c r="U15655">
        <v>1.9641980268738004E-3</v>
      </c>
      <c r="V15655">
        <v>0</v>
      </c>
      <c r="W15655">
        <v>1.2918230647857474E-2</v>
      </c>
      <c r="X15655">
        <v>0</v>
      </c>
      <c r="Y15655">
        <v>1</v>
      </c>
      <c r="Z15655">
        <v>0.52053562441000134</v>
      </c>
      <c r="AA15655">
        <v>0</v>
      </c>
      <c r="AB15655">
        <f t="shared" si="1708"/>
        <v>-0.22054166666666666</v>
      </c>
      <c r="AC15655">
        <f t="shared" si="1709"/>
        <v>7.7506323510890693E-2</v>
      </c>
      <c r="AD15655">
        <f t="shared" si="1710"/>
        <v>7.7506323510890693E-2</v>
      </c>
      <c r="AE15655">
        <f t="shared" si="1711"/>
        <v>6.0072301841748478E-3</v>
      </c>
      <c r="AF15655">
        <f t="shared" si="1712"/>
        <v>7.7506323510890693E-2</v>
      </c>
      <c r="AG15655">
        <f t="shared" si="1713"/>
        <v>0</v>
      </c>
      <c r="AH15655" t="b">
        <f t="shared" si="1714"/>
        <v>1</v>
      </c>
    </row>
    <row r="15656" spans="1:34" x14ac:dyDescent="0.25">
      <c r="A15656">
        <v>22759</v>
      </c>
      <c r="B15656">
        <v>0.20202020202020202</v>
      </c>
      <c r="C15656">
        <v>1</v>
      </c>
      <c r="D15656">
        <v>0.5</v>
      </c>
      <c r="E15656">
        <v>0.66666666666666663</v>
      </c>
      <c r="F15656">
        <v>0.27586206896551724</v>
      </c>
      <c r="G15656">
        <v>0.1</v>
      </c>
      <c r="H15656">
        <v>0.1</v>
      </c>
      <c r="I15656">
        <v>0.1</v>
      </c>
      <c r="J15656">
        <v>0.1</v>
      </c>
      <c r="K15656">
        <v>0.1</v>
      </c>
      <c r="L15656">
        <v>0.1</v>
      </c>
      <c r="M15656">
        <v>0.15841025191776592</v>
      </c>
      <c r="N15656">
        <v>7.4990414801823654E-2</v>
      </c>
      <c r="O15656">
        <v>9.0695213942602007E-2</v>
      </c>
      <c r="P15656">
        <v>0.17277545107037962</v>
      </c>
      <c r="Q15656">
        <v>8.2857298674771068E-2</v>
      </c>
      <c r="R15656">
        <v>0.26442920630431727</v>
      </c>
      <c r="S15656">
        <v>1.0663360624210121E-2</v>
      </c>
      <c r="T15656">
        <v>4.7047395917136263E-3</v>
      </c>
      <c r="U15656">
        <v>1.4978125976518906E-2</v>
      </c>
      <c r="V15656">
        <v>3.6070853462157812E-3</v>
      </c>
      <c r="W15656">
        <v>1.0526834048798558E-2</v>
      </c>
      <c r="X15656">
        <v>2.0493090155220876E-2</v>
      </c>
      <c r="Y15656">
        <v>1</v>
      </c>
      <c r="Z15656">
        <v>0.52055205871199262</v>
      </c>
      <c r="AA15656">
        <v>0</v>
      </c>
      <c r="AB15656">
        <f t="shared" si="1708"/>
        <v>-0.22054166666666666</v>
      </c>
      <c r="AC15656">
        <f t="shared" si="1709"/>
        <v>7.2265949615832992E-2</v>
      </c>
      <c r="AD15656">
        <f t="shared" si="1710"/>
        <v>7.2265949615832992E-2</v>
      </c>
      <c r="AE15656">
        <f t="shared" si="1711"/>
        <v>5.2223674738781124E-3</v>
      </c>
      <c r="AF15656">
        <f t="shared" si="1712"/>
        <v>7.2265949615832992E-2</v>
      </c>
      <c r="AG15656">
        <f t="shared" si="1713"/>
        <v>0</v>
      </c>
      <c r="AH15656" t="b">
        <f t="shared" si="1714"/>
        <v>1</v>
      </c>
    </row>
    <row r="15657" spans="1:34" x14ac:dyDescent="0.25">
      <c r="A15657">
        <v>25842</v>
      </c>
      <c r="B15657">
        <v>0.32323232323232326</v>
      </c>
      <c r="C15657">
        <v>1</v>
      </c>
      <c r="D15657">
        <v>0.16666666666666666</v>
      </c>
      <c r="E15657">
        <v>0.66666666666666663</v>
      </c>
      <c r="F15657">
        <v>0.17241379310344829</v>
      </c>
      <c r="G15657">
        <v>0.2</v>
      </c>
      <c r="H15657">
        <v>0.2</v>
      </c>
      <c r="I15657">
        <v>0.2</v>
      </c>
      <c r="J15657">
        <v>0.2</v>
      </c>
      <c r="K15657">
        <v>0.2</v>
      </c>
      <c r="L15657">
        <v>0.2</v>
      </c>
      <c r="M15657">
        <v>0.17963686110233601</v>
      </c>
      <c r="N15657">
        <v>0.10465328155428259</v>
      </c>
      <c r="O15657">
        <v>0.12128895387110571</v>
      </c>
      <c r="P15657">
        <v>0.19771737758410529</v>
      </c>
      <c r="Q15657">
        <v>0.12017193767011566</v>
      </c>
      <c r="R15657">
        <v>0.29125075791517036</v>
      </c>
      <c r="S15657">
        <v>5.7237577156254004E-3</v>
      </c>
      <c r="T15657">
        <v>1.959318608361303E-3</v>
      </c>
      <c r="U15657">
        <v>3.5656890317396547E-3</v>
      </c>
      <c r="V15657">
        <v>4.830917874396135E-3</v>
      </c>
      <c r="W15657">
        <v>2.6258472460254753E-3</v>
      </c>
      <c r="X15657">
        <v>5.6746603715767613E-3</v>
      </c>
      <c r="Y15657">
        <v>1</v>
      </c>
      <c r="Z15657">
        <v>0.52058181253681668</v>
      </c>
      <c r="AA15657">
        <v>0</v>
      </c>
      <c r="AB15657">
        <f t="shared" si="1708"/>
        <v>-0.22054166666666666</v>
      </c>
      <c r="AC15657">
        <f t="shared" si="1709"/>
        <v>0.21872923323809837</v>
      </c>
      <c r="AD15657">
        <f t="shared" si="1710"/>
        <v>0.21872923323809837</v>
      </c>
      <c r="AE15657">
        <f t="shared" si="1711"/>
        <v>4.7842477472926435E-2</v>
      </c>
      <c r="AF15657">
        <f t="shared" si="1712"/>
        <v>0.21872923323809837</v>
      </c>
      <c r="AG15657">
        <f t="shared" si="1713"/>
        <v>0</v>
      </c>
      <c r="AH15657" t="b">
        <f t="shared" si="1714"/>
        <v>1</v>
      </c>
    </row>
    <row r="15658" spans="1:34" x14ac:dyDescent="0.25">
      <c r="A15658">
        <v>19778</v>
      </c>
      <c r="B15658">
        <v>4.0404040404040407E-2</v>
      </c>
      <c r="C15658">
        <v>1</v>
      </c>
      <c r="D15658">
        <v>0.33333333333333331</v>
      </c>
      <c r="E15658">
        <v>0.33333333333333331</v>
      </c>
      <c r="F15658">
        <v>0.36206896551724138</v>
      </c>
      <c r="G15658">
        <v>0.2</v>
      </c>
      <c r="H15658">
        <v>0.2</v>
      </c>
      <c r="I15658">
        <v>0.2</v>
      </c>
      <c r="J15658">
        <v>0.2</v>
      </c>
      <c r="K15658">
        <v>0.2</v>
      </c>
      <c r="L15658">
        <v>0.2</v>
      </c>
      <c r="M15658">
        <v>0.18353920171030474</v>
      </c>
      <c r="N15658">
        <v>9.1462720222300675E-2</v>
      </c>
      <c r="O15658">
        <v>9.4298579133204816E-2</v>
      </c>
      <c r="P15658">
        <v>0.17542902788846124</v>
      </c>
      <c r="Q15658">
        <v>9.9034709793208761E-2</v>
      </c>
      <c r="R15658">
        <v>0.27653279457636287</v>
      </c>
      <c r="S15658">
        <v>6.8685092587504812E-3</v>
      </c>
      <c r="T15658">
        <v>1.1874658232492747E-3</v>
      </c>
      <c r="U15658">
        <v>2.232043212356591E-3</v>
      </c>
      <c r="V15658">
        <v>4.830917874396135E-3</v>
      </c>
      <c r="W15658">
        <v>4.6890129393312059E-3</v>
      </c>
      <c r="X15658">
        <v>3.7831069143845074E-3</v>
      </c>
      <c r="Y15658">
        <v>1</v>
      </c>
      <c r="Z15658">
        <v>0.52059571033256102</v>
      </c>
      <c r="AA15658">
        <v>0</v>
      </c>
      <c r="AB15658">
        <f t="shared" si="1708"/>
        <v>-0.22054166666666666</v>
      </c>
      <c r="AC15658">
        <f t="shared" si="1709"/>
        <v>0.25529664808740943</v>
      </c>
      <c r="AD15658">
        <f t="shared" si="1710"/>
        <v>0.25529664808740943</v>
      </c>
      <c r="AE15658">
        <f t="shared" si="1711"/>
        <v>6.5176378524666567E-2</v>
      </c>
      <c r="AF15658">
        <f t="shared" si="1712"/>
        <v>0.25529664808740943</v>
      </c>
      <c r="AG15658">
        <f t="shared" si="1713"/>
        <v>0</v>
      </c>
      <c r="AH15658" t="b">
        <f t="shared" si="1714"/>
        <v>1</v>
      </c>
    </row>
    <row r="15659" spans="1:34" x14ac:dyDescent="0.25">
      <c r="A15659">
        <v>19016</v>
      </c>
      <c r="B15659">
        <v>0.29292929292929293</v>
      </c>
      <c r="C15659">
        <v>1</v>
      </c>
      <c r="D15659">
        <v>0.66666666666666663</v>
      </c>
      <c r="E15659">
        <v>0.33333333333333331</v>
      </c>
      <c r="F15659">
        <v>0.46551724137931033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.1465191741196063</v>
      </c>
      <c r="N15659">
        <v>6.6220432985229311E-2</v>
      </c>
      <c r="O15659">
        <v>8.6344602062313022E-2</v>
      </c>
      <c r="P15659">
        <v>0.16013775614976083</v>
      </c>
      <c r="Q15659">
        <v>8.0648088011462518E-2</v>
      </c>
      <c r="R15659">
        <v>0.26097872304454045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1</v>
      </c>
      <c r="Z15659">
        <v>0.52060492506252676</v>
      </c>
      <c r="AA15659">
        <v>0</v>
      </c>
      <c r="AB15659">
        <f t="shared" si="1708"/>
        <v>-0.22054166666666666</v>
      </c>
      <c r="AC15659">
        <f t="shared" si="1709"/>
        <v>-3.3018350062012591E-2</v>
      </c>
      <c r="AD15659">
        <f t="shared" si="1710"/>
        <v>-3.3018350062012591E-2</v>
      </c>
      <c r="AE15659">
        <f t="shared" si="1711"/>
        <v>1.0902114408176068E-3</v>
      </c>
      <c r="AF15659">
        <f t="shared" si="1712"/>
        <v>3.3018350062012591E-2</v>
      </c>
      <c r="AG15659">
        <f t="shared" si="1713"/>
        <v>0</v>
      </c>
      <c r="AH15659" t="b">
        <f t="shared" si="1714"/>
        <v>1</v>
      </c>
    </row>
    <row r="15660" spans="1:34" x14ac:dyDescent="0.25">
      <c r="A15660">
        <v>16958</v>
      </c>
      <c r="B15660">
        <v>0.47474747474747475</v>
      </c>
      <c r="C15660">
        <v>0</v>
      </c>
      <c r="D15660">
        <v>0.33333333333333331</v>
      </c>
      <c r="E15660">
        <v>0.66666666666666663</v>
      </c>
      <c r="F15660">
        <v>0.51724137931034486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.14908533914525468</v>
      </c>
      <c r="N15660">
        <v>8.2967007937682927E-2</v>
      </c>
      <c r="O15660">
        <v>8.6344602062313022E-2</v>
      </c>
      <c r="P15660">
        <v>0.17485158997952122</v>
      </c>
      <c r="Q15660">
        <v>8.5804234981482486E-2</v>
      </c>
      <c r="R15660">
        <v>0.26202001587683388</v>
      </c>
      <c r="S15660">
        <v>2.0200285729985164E-2</v>
      </c>
      <c r="T15660">
        <v>0</v>
      </c>
      <c r="U15660">
        <v>1.7432257488504979E-2</v>
      </c>
      <c r="V15660">
        <v>8.3735909822866342E-3</v>
      </c>
      <c r="W15660">
        <v>3.1768062663968923E-3</v>
      </c>
      <c r="X15660">
        <v>5.2017720072786979E-3</v>
      </c>
      <c r="Y15660">
        <v>1</v>
      </c>
      <c r="Z15660">
        <v>0.52067651910035295</v>
      </c>
      <c r="AA15660">
        <v>0</v>
      </c>
      <c r="AB15660">
        <f t="shared" si="1708"/>
        <v>-0.22054166666666666</v>
      </c>
      <c r="AC15660">
        <f t="shared" si="1709"/>
        <v>-3.8157670277888772E-2</v>
      </c>
      <c r="AD15660">
        <f t="shared" si="1710"/>
        <v>-3.8157670277888772E-2</v>
      </c>
      <c r="AE15660">
        <f t="shared" si="1711"/>
        <v>1.4560078010360763E-3</v>
      </c>
      <c r="AF15660">
        <f t="shared" si="1712"/>
        <v>3.8157670277888772E-2</v>
      </c>
      <c r="AG15660">
        <f t="shared" si="1713"/>
        <v>0</v>
      </c>
      <c r="AH15660" t="b">
        <f t="shared" si="1714"/>
        <v>1</v>
      </c>
    </row>
    <row r="15661" spans="1:34" x14ac:dyDescent="0.25">
      <c r="A15661">
        <v>870</v>
      </c>
      <c r="B15661">
        <v>0.28282828282828282</v>
      </c>
      <c r="C15661">
        <v>1</v>
      </c>
      <c r="D15661">
        <v>0.33333333333333331</v>
      </c>
      <c r="E15661">
        <v>0.66666666666666663</v>
      </c>
      <c r="F15661">
        <v>0.22413793103448276</v>
      </c>
      <c r="G15661">
        <v>0.2</v>
      </c>
      <c r="H15661">
        <v>0.2</v>
      </c>
      <c r="I15661">
        <v>0.2</v>
      </c>
      <c r="J15661">
        <v>0.2</v>
      </c>
      <c r="K15661">
        <v>0.2</v>
      </c>
      <c r="L15661">
        <v>0.2</v>
      </c>
      <c r="M15661">
        <v>0.42118997496661775</v>
      </c>
      <c r="N15661">
        <v>0.36521028596157568</v>
      </c>
      <c r="O15661">
        <v>0.25879058040917935</v>
      </c>
      <c r="P15661">
        <v>0.45934196570037661</v>
      </c>
      <c r="Q15661">
        <v>0.39380469110217597</v>
      </c>
      <c r="R15661">
        <v>0.49574837446888304</v>
      </c>
      <c r="S15661">
        <v>1.3750755536018462E-2</v>
      </c>
      <c r="T15661">
        <v>7.1319197344351434E-3</v>
      </c>
      <c r="U15661">
        <v>1.2294094013660105E-2</v>
      </c>
      <c r="V15661">
        <v>1.7855072463768117E-2</v>
      </c>
      <c r="W15661">
        <v>2.8206757336546869E-2</v>
      </c>
      <c r="X15661">
        <v>2.2757279643480004E-2</v>
      </c>
      <c r="Y15661">
        <v>1</v>
      </c>
      <c r="Z15661">
        <v>0.52072139066437295</v>
      </c>
      <c r="AA15661">
        <v>0</v>
      </c>
      <c r="AB15661">
        <f t="shared" si="1708"/>
        <v>-0.22054166666666666</v>
      </c>
      <c r="AC15661">
        <f t="shared" si="1709"/>
        <v>8.5133980639134688E-2</v>
      </c>
      <c r="AD15661">
        <f t="shared" si="1710"/>
        <v>8.5133980639134688E-2</v>
      </c>
      <c r="AE15661">
        <f t="shared" si="1711"/>
        <v>7.2477946594645595E-3</v>
      </c>
      <c r="AF15661">
        <f t="shared" si="1712"/>
        <v>8.5133980639134688E-2</v>
      </c>
      <c r="AG15661">
        <f t="shared" si="1713"/>
        <v>0</v>
      </c>
      <c r="AH15661" t="b">
        <f t="shared" si="1714"/>
        <v>1</v>
      </c>
    </row>
    <row r="15662" spans="1:34" x14ac:dyDescent="0.25">
      <c r="A15662">
        <v>14901</v>
      </c>
      <c r="B15662">
        <v>0.14141414141414141</v>
      </c>
      <c r="C15662">
        <v>1</v>
      </c>
      <c r="D15662">
        <v>0.16666666666666666</v>
      </c>
      <c r="E15662">
        <v>0.66666666666666663</v>
      </c>
      <c r="F15662">
        <v>0.27586206896551724</v>
      </c>
      <c r="G15662">
        <v>0.1</v>
      </c>
      <c r="H15662">
        <v>0.4</v>
      </c>
      <c r="I15662">
        <v>0.4</v>
      </c>
      <c r="J15662">
        <v>0.1</v>
      </c>
      <c r="K15662">
        <v>0.1</v>
      </c>
      <c r="L15662">
        <v>0</v>
      </c>
      <c r="M15662">
        <v>0.14667845332809482</v>
      </c>
      <c r="N15662">
        <v>6.7721797689682534E-2</v>
      </c>
      <c r="O15662">
        <v>8.7114359489895696E-2</v>
      </c>
      <c r="P15662">
        <v>0.16319356133181862</v>
      </c>
      <c r="Q15662">
        <v>8.0635197644037468E-2</v>
      </c>
      <c r="R15662">
        <v>0.2609687327812048</v>
      </c>
      <c r="S15662">
        <v>1.6049416634613624E-3</v>
      </c>
      <c r="T15662">
        <v>0</v>
      </c>
      <c r="U15662">
        <v>3.620374090442391E-3</v>
      </c>
      <c r="V15662">
        <v>0</v>
      </c>
      <c r="W15662">
        <v>0</v>
      </c>
      <c r="X15662">
        <v>0</v>
      </c>
      <c r="Y15662">
        <v>1</v>
      </c>
      <c r="Z15662">
        <v>0.52076214025940526</v>
      </c>
      <c r="AA15662">
        <v>0</v>
      </c>
      <c r="AB15662">
        <f t="shared" si="1708"/>
        <v>-0.22054166666666666</v>
      </c>
      <c r="AC15662">
        <f t="shared" si="1709"/>
        <v>0.2237029739327851</v>
      </c>
      <c r="AD15662">
        <f t="shared" si="1710"/>
        <v>0.2237029739327851</v>
      </c>
      <c r="AE15662">
        <f t="shared" si="1711"/>
        <v>5.004302054637233E-2</v>
      </c>
      <c r="AF15662">
        <f t="shared" si="1712"/>
        <v>0.2237029739327851</v>
      </c>
      <c r="AG15662">
        <f t="shared" si="1713"/>
        <v>0</v>
      </c>
      <c r="AH15662" t="b">
        <f t="shared" si="1714"/>
        <v>1</v>
      </c>
    </row>
    <row r="15663" spans="1:34" x14ac:dyDescent="0.25">
      <c r="A15663">
        <v>15786</v>
      </c>
      <c r="B15663">
        <v>0.14141414141414141</v>
      </c>
      <c r="C15663">
        <v>1</v>
      </c>
      <c r="D15663">
        <v>0.33333333333333331</v>
      </c>
      <c r="E15663">
        <v>0.33333333333333331</v>
      </c>
      <c r="F15663">
        <v>5.1724137931034482E-2</v>
      </c>
      <c r="G15663">
        <v>0.2</v>
      </c>
      <c r="H15663">
        <v>0.1</v>
      </c>
      <c r="I15663">
        <v>0.1</v>
      </c>
      <c r="J15663">
        <v>0.1</v>
      </c>
      <c r="K15663">
        <v>0.1</v>
      </c>
      <c r="L15663">
        <v>0.1</v>
      </c>
      <c r="M15663">
        <v>0.14782260897573735</v>
      </c>
      <c r="N15663">
        <v>6.7618353471739792E-2</v>
      </c>
      <c r="O15663">
        <v>8.8169069916704784E-2</v>
      </c>
      <c r="P15663">
        <v>0.1657454035754051</v>
      </c>
      <c r="Q15663">
        <v>8.3185507260747346E-2</v>
      </c>
      <c r="R15663">
        <v>0.26444380745842322</v>
      </c>
      <c r="S15663">
        <v>1.6862190230232431E-3</v>
      </c>
      <c r="T15663">
        <v>1.9729744653286699E-3</v>
      </c>
      <c r="U15663">
        <v>6.662648988884425E-3</v>
      </c>
      <c r="V15663">
        <v>4.1400966183574878E-3</v>
      </c>
      <c r="W15663">
        <v>1.0585446710540198E-2</v>
      </c>
      <c r="X15663">
        <v>7.6021533444556675E-3</v>
      </c>
      <c r="Y15663">
        <v>1</v>
      </c>
      <c r="Z15663">
        <v>0.5207740849231981</v>
      </c>
      <c r="AA15663">
        <v>0</v>
      </c>
      <c r="AB15663">
        <f t="shared" si="1708"/>
        <v>-0.22054166666666666</v>
      </c>
      <c r="AC15663">
        <f t="shared" si="1709"/>
        <v>0.20578160962742967</v>
      </c>
      <c r="AD15663">
        <f t="shared" si="1710"/>
        <v>0.20578160962742967</v>
      </c>
      <c r="AE15663">
        <f t="shared" si="1711"/>
        <v>4.2346070860855851E-2</v>
      </c>
      <c r="AF15663">
        <f t="shared" si="1712"/>
        <v>0.20578160962742967</v>
      </c>
      <c r="AG15663">
        <f t="shared" si="1713"/>
        <v>0</v>
      </c>
      <c r="AH15663" t="b">
        <f t="shared" si="1714"/>
        <v>1</v>
      </c>
    </row>
    <row r="15664" spans="1:34" x14ac:dyDescent="0.25">
      <c r="A15664">
        <v>6888</v>
      </c>
      <c r="B15664">
        <v>4.0404040404040407E-2</v>
      </c>
      <c r="C15664">
        <v>0</v>
      </c>
      <c r="D15664">
        <v>0.33333333333333331</v>
      </c>
      <c r="E15664">
        <v>0.66666666666666663</v>
      </c>
      <c r="F15664">
        <v>0.39655172413793105</v>
      </c>
      <c r="G15664">
        <v>0.2</v>
      </c>
      <c r="H15664">
        <v>0.2</v>
      </c>
      <c r="I15664">
        <v>0.2</v>
      </c>
      <c r="J15664">
        <v>0.2</v>
      </c>
      <c r="K15664">
        <v>0.2</v>
      </c>
      <c r="L15664">
        <v>0.2</v>
      </c>
      <c r="M15664">
        <v>0.18998470034714018</v>
      </c>
      <c r="N15664">
        <v>0.11445296040269221</v>
      </c>
      <c r="O15664">
        <v>0.11371107083580173</v>
      </c>
      <c r="P15664">
        <v>0.1792026270127903</v>
      </c>
      <c r="Q15664">
        <v>0.10071839009226528</v>
      </c>
      <c r="R15664">
        <v>0.27628764888374174</v>
      </c>
      <c r="S15664">
        <v>2.8664578639852009E-3</v>
      </c>
      <c r="T15664">
        <v>9.4403532948317335E-4</v>
      </c>
      <c r="U15664">
        <v>7.8233114593098522E-4</v>
      </c>
      <c r="V15664">
        <v>1.2930756843800321E-3</v>
      </c>
      <c r="W15664">
        <v>2.344506469665603E-3</v>
      </c>
      <c r="X15664">
        <v>1.2692323697760023E-3</v>
      </c>
      <c r="Y15664">
        <v>1</v>
      </c>
      <c r="Z15664">
        <v>0.52094750393182365</v>
      </c>
      <c r="AA15664">
        <v>0</v>
      </c>
      <c r="AB15664">
        <f t="shared" si="1708"/>
        <v>-0.22054166666666666</v>
      </c>
      <c r="AC15664">
        <f t="shared" si="1709"/>
        <v>0.25401425442583331</v>
      </c>
      <c r="AD15664">
        <f t="shared" si="1710"/>
        <v>0.25401425442583331</v>
      </c>
      <c r="AE15664">
        <f t="shared" si="1711"/>
        <v>6.4523241451511976E-2</v>
      </c>
      <c r="AF15664">
        <f t="shared" si="1712"/>
        <v>0.25401425442583331</v>
      </c>
      <c r="AG15664">
        <f t="shared" si="1713"/>
        <v>0</v>
      </c>
      <c r="AH15664" t="b">
        <f t="shared" si="1714"/>
        <v>1</v>
      </c>
    </row>
    <row r="15665" spans="1:34" x14ac:dyDescent="0.25">
      <c r="A15665">
        <v>23605</v>
      </c>
      <c r="B15665">
        <v>0.17171717171717171</v>
      </c>
      <c r="C15665">
        <v>1</v>
      </c>
      <c r="D15665">
        <v>0.33333333333333331</v>
      </c>
      <c r="E15665">
        <v>0.33333333333333331</v>
      </c>
      <c r="F15665">
        <v>0.2413793103448276</v>
      </c>
      <c r="G15665">
        <v>0.1</v>
      </c>
      <c r="H15665">
        <v>0.1</v>
      </c>
      <c r="I15665">
        <v>0.1</v>
      </c>
      <c r="J15665">
        <v>0.1</v>
      </c>
      <c r="K15665">
        <v>0.1</v>
      </c>
      <c r="L15665">
        <v>0.1</v>
      </c>
      <c r="M15665">
        <v>0.15650509560734491</v>
      </c>
      <c r="N15665">
        <v>7.7400949788746023E-2</v>
      </c>
      <c r="O15665">
        <v>9.3818716086338017E-2</v>
      </c>
      <c r="P15665">
        <v>0.16805138726396165</v>
      </c>
      <c r="Q15665">
        <v>8.249141055324466E-2</v>
      </c>
      <c r="R15665">
        <v>0.26130840173461711</v>
      </c>
      <c r="S15665">
        <v>1.3505778705789695E-2</v>
      </c>
      <c r="T15665">
        <v>8.1305784917877835E-3</v>
      </c>
      <c r="U15665">
        <v>9.3756975135038615E-3</v>
      </c>
      <c r="V15665">
        <v>2.9935587761674718E-3</v>
      </c>
      <c r="W15665">
        <v>1.0057932754865438E-3</v>
      </c>
      <c r="X15665">
        <v>1.7894095705038721E-3</v>
      </c>
      <c r="Y15665">
        <v>1</v>
      </c>
      <c r="Z15665">
        <v>0.52095497739855168</v>
      </c>
      <c r="AA15665">
        <v>0</v>
      </c>
      <c r="AB15665">
        <f t="shared" si="1708"/>
        <v>-0.22054166666666666</v>
      </c>
      <c r="AC15665">
        <f t="shared" si="1709"/>
        <v>0.10808230478304215</v>
      </c>
      <c r="AD15665">
        <f t="shared" si="1710"/>
        <v>0.10808230478304215</v>
      </c>
      <c r="AE15665">
        <f t="shared" si="1711"/>
        <v>1.1681784607214417E-2</v>
      </c>
      <c r="AF15665">
        <f t="shared" si="1712"/>
        <v>0.10808230478304215</v>
      </c>
      <c r="AG15665">
        <f t="shared" si="1713"/>
        <v>0</v>
      </c>
      <c r="AH15665" t="b">
        <f t="shared" si="1714"/>
        <v>1</v>
      </c>
    </row>
    <row r="15666" spans="1:34" x14ac:dyDescent="0.25">
      <c r="A15666">
        <v>18439</v>
      </c>
      <c r="B15666">
        <v>4.0404040404040407E-2</v>
      </c>
      <c r="C15666">
        <v>1</v>
      </c>
      <c r="D15666">
        <v>0.16666666666666666</v>
      </c>
      <c r="E15666">
        <v>0.66666666666666663</v>
      </c>
      <c r="F15666">
        <v>3.4482758620689655E-2</v>
      </c>
      <c r="G15666">
        <v>0.2</v>
      </c>
      <c r="H15666">
        <v>0.2</v>
      </c>
      <c r="I15666">
        <v>0.2</v>
      </c>
      <c r="J15666">
        <v>0.2</v>
      </c>
      <c r="K15666">
        <v>0.1</v>
      </c>
      <c r="L15666">
        <v>0.1</v>
      </c>
      <c r="M15666">
        <v>0.18825032674359851</v>
      </c>
      <c r="N15666">
        <v>0.1146532056319208</v>
      </c>
      <c r="O15666">
        <v>0.11390872609538075</v>
      </c>
      <c r="P15666">
        <v>0.20213152773303342</v>
      </c>
      <c r="Q15666">
        <v>8.5320350419680613E-2</v>
      </c>
      <c r="R15666">
        <v>0.26398656079036814</v>
      </c>
      <c r="S15666">
        <v>5.7237577156254004E-3</v>
      </c>
      <c r="T15666">
        <v>2.3749316464985494E-3</v>
      </c>
      <c r="U15666">
        <v>1.1271818222400786E-3</v>
      </c>
      <c r="V15666">
        <v>8.8631239935587757E-3</v>
      </c>
      <c r="W15666">
        <v>1.2894785583160817E-2</v>
      </c>
      <c r="X15666">
        <v>9.4577672859612692E-3</v>
      </c>
      <c r="Y15666">
        <v>1</v>
      </c>
      <c r="Z15666">
        <v>0.52097481159794601</v>
      </c>
      <c r="AA15666">
        <v>0</v>
      </c>
      <c r="AB15666">
        <f t="shared" si="1708"/>
        <v>-0.22054166666666666</v>
      </c>
      <c r="AC15666">
        <f t="shared" si="1709"/>
        <v>0.21426226200915999</v>
      </c>
      <c r="AD15666">
        <f t="shared" si="1710"/>
        <v>0.21426226200915999</v>
      </c>
      <c r="AE15666">
        <f t="shared" si="1711"/>
        <v>4.5908316921281923E-2</v>
      </c>
      <c r="AF15666">
        <f t="shared" si="1712"/>
        <v>0.21426226200915999</v>
      </c>
      <c r="AG15666">
        <f t="shared" si="1713"/>
        <v>0</v>
      </c>
      <c r="AH15666" t="b">
        <f t="shared" si="1714"/>
        <v>1</v>
      </c>
    </row>
    <row r="15667" spans="1:34" x14ac:dyDescent="0.25">
      <c r="A15667">
        <v>17268</v>
      </c>
      <c r="B15667">
        <v>4.0404040404040407E-2</v>
      </c>
      <c r="C15667">
        <v>1</v>
      </c>
      <c r="D15667">
        <v>0.33333333333333331</v>
      </c>
      <c r="E15667">
        <v>0.33333333333333331</v>
      </c>
      <c r="F15667">
        <v>0.27586206896551724</v>
      </c>
      <c r="G15667">
        <v>0.2</v>
      </c>
      <c r="H15667">
        <v>0.2</v>
      </c>
      <c r="I15667">
        <v>0.2</v>
      </c>
      <c r="J15667">
        <v>0.2</v>
      </c>
      <c r="K15667">
        <v>0.2</v>
      </c>
      <c r="L15667">
        <v>0</v>
      </c>
      <c r="M15667">
        <v>0.17303827744845326</v>
      </c>
      <c r="N15667">
        <v>8.3104617218432431E-2</v>
      </c>
      <c r="O15667">
        <v>9.325814380847644E-2</v>
      </c>
      <c r="P15667">
        <v>0.16486841386378495</v>
      </c>
      <c r="Q15667">
        <v>8.1421510056965504E-2</v>
      </c>
      <c r="R15667">
        <v>0.26127843094461012</v>
      </c>
      <c r="S15667">
        <v>1.4664267267432277E-3</v>
      </c>
      <c r="T15667">
        <v>6.5251246987547637E-4</v>
      </c>
      <c r="U15667">
        <v>1.1260658006339002E-3</v>
      </c>
      <c r="V15667">
        <v>1.610305958132045E-2</v>
      </c>
      <c r="W15667">
        <v>0</v>
      </c>
      <c r="X15667">
        <v>3.3022740255662368E-2</v>
      </c>
      <c r="Y15667">
        <v>1</v>
      </c>
      <c r="Z15667">
        <v>0.52112894965731604</v>
      </c>
      <c r="AA15667">
        <v>0</v>
      </c>
      <c r="AB15667">
        <f t="shared" si="1708"/>
        <v>-0.22054166666666666</v>
      </c>
      <c r="AC15667">
        <f t="shared" si="1709"/>
        <v>0.24869324639834867</v>
      </c>
      <c r="AD15667">
        <f t="shared" si="1710"/>
        <v>0.24869324639834867</v>
      </c>
      <c r="AE15667">
        <f t="shared" si="1711"/>
        <v>6.1848330804149761E-2</v>
      </c>
      <c r="AF15667">
        <f t="shared" si="1712"/>
        <v>0.24869324639834867</v>
      </c>
      <c r="AG15667">
        <f t="shared" si="1713"/>
        <v>0</v>
      </c>
      <c r="AH15667" t="b">
        <f t="shared" si="1714"/>
        <v>1</v>
      </c>
    </row>
    <row r="15668" spans="1:34" x14ac:dyDescent="0.25">
      <c r="A15668">
        <v>25059</v>
      </c>
      <c r="B15668">
        <v>0.12121212121212122</v>
      </c>
      <c r="C15668">
        <v>0</v>
      </c>
      <c r="D15668">
        <v>0.5</v>
      </c>
      <c r="E15668">
        <v>0.66666666666666663</v>
      </c>
      <c r="F15668">
        <v>0.48275862068965519</v>
      </c>
      <c r="G15668">
        <v>0.2</v>
      </c>
      <c r="H15668">
        <v>0.2</v>
      </c>
      <c r="I15668">
        <v>0.2</v>
      </c>
      <c r="J15668">
        <v>0.2</v>
      </c>
      <c r="K15668">
        <v>0.2</v>
      </c>
      <c r="L15668">
        <v>0.1</v>
      </c>
      <c r="M15668">
        <v>0.16481681563697081</v>
      </c>
      <c r="N15668">
        <v>8.4210236612040523E-2</v>
      </c>
      <c r="O15668">
        <v>9.5223715556512115E-2</v>
      </c>
      <c r="P15668">
        <v>0.17605544911104706</v>
      </c>
      <c r="Q15668">
        <v>9.1789331733605678E-2</v>
      </c>
      <c r="R15668">
        <v>0.26631506062937121</v>
      </c>
      <c r="S15668">
        <v>1.8430499844313791E-3</v>
      </c>
      <c r="T15668">
        <v>1.0734691042173442E-3</v>
      </c>
      <c r="U15668">
        <v>7.8277755457345655E-3</v>
      </c>
      <c r="V15668">
        <v>4.347826086956522E-5</v>
      </c>
      <c r="W15668">
        <v>1.6437334858825543E-2</v>
      </c>
      <c r="X15668">
        <v>8.3379676393034539E-3</v>
      </c>
      <c r="Y15668">
        <v>1</v>
      </c>
      <c r="Z15668">
        <v>0.52115288078740674</v>
      </c>
      <c r="AA15668">
        <v>0</v>
      </c>
      <c r="AB15668">
        <f t="shared" si="1708"/>
        <v>-0.22054166666666666</v>
      </c>
      <c r="AC15668">
        <f t="shared" si="1709"/>
        <v>0.24723220298529891</v>
      </c>
      <c r="AD15668">
        <f t="shared" si="1710"/>
        <v>0.24723220298529891</v>
      </c>
      <c r="AE15668">
        <f t="shared" si="1711"/>
        <v>6.1123762192964046E-2</v>
      </c>
      <c r="AF15668">
        <f t="shared" si="1712"/>
        <v>0.24723220298529891</v>
      </c>
      <c r="AG15668">
        <f t="shared" si="1713"/>
        <v>0</v>
      </c>
      <c r="AH15668" t="b">
        <f t="shared" si="1714"/>
        <v>1</v>
      </c>
    </row>
    <row r="15669" spans="1:34" x14ac:dyDescent="0.25">
      <c r="A15669">
        <v>5357</v>
      </c>
      <c r="B15669">
        <v>0.49494949494949497</v>
      </c>
      <c r="C15669">
        <v>0</v>
      </c>
      <c r="D15669">
        <v>0.16666666666666666</v>
      </c>
      <c r="E15669">
        <v>0.33333333333333331</v>
      </c>
      <c r="F15669">
        <v>0.22413793103448276</v>
      </c>
      <c r="G15669">
        <v>0.1</v>
      </c>
      <c r="H15669">
        <v>0.1</v>
      </c>
      <c r="I15669">
        <v>0.1</v>
      </c>
      <c r="J15669">
        <v>0.1</v>
      </c>
      <c r="K15669">
        <v>0.1</v>
      </c>
      <c r="L15669">
        <v>0.1</v>
      </c>
      <c r="M15669">
        <v>0.14819603023119376</v>
      </c>
      <c r="N15669">
        <v>6.7251079046566978E-2</v>
      </c>
      <c r="O15669">
        <v>8.6750893429225415E-2</v>
      </c>
      <c r="P15669">
        <v>0.16013775614976083</v>
      </c>
      <c r="Q15669">
        <v>8.2500334653769686E-2</v>
      </c>
      <c r="R15669">
        <v>0.26242577426462055</v>
      </c>
      <c r="S15669">
        <v>1.2432001758338369E-3</v>
      </c>
      <c r="T15669">
        <v>4.3936235460223158E-4</v>
      </c>
      <c r="U15669">
        <v>0</v>
      </c>
      <c r="V15669">
        <v>3.0080515297906604E-3</v>
      </c>
      <c r="W15669">
        <v>4.4147056823803307E-3</v>
      </c>
      <c r="X15669">
        <v>1.1746546969163896E-3</v>
      </c>
      <c r="Y15669">
        <v>1</v>
      </c>
      <c r="Z15669">
        <v>0.52121875536961004</v>
      </c>
      <c r="AA15669">
        <v>0</v>
      </c>
      <c r="AB15669">
        <f t="shared" si="1708"/>
        <v>-0.22054166666666666</v>
      </c>
      <c r="AC15669">
        <f t="shared" si="1709"/>
        <v>0.11986824838946056</v>
      </c>
      <c r="AD15669">
        <f t="shared" si="1710"/>
        <v>0.11986824838946056</v>
      </c>
      <c r="AE15669">
        <f t="shared" si="1711"/>
        <v>1.4368396971957414E-2</v>
      </c>
      <c r="AF15669">
        <f t="shared" si="1712"/>
        <v>0.11986824838946056</v>
      </c>
      <c r="AG15669">
        <f t="shared" si="1713"/>
        <v>0</v>
      </c>
      <c r="AH15669" t="b">
        <f t="shared" si="1714"/>
        <v>1</v>
      </c>
    </row>
    <row r="15670" spans="1:34" x14ac:dyDescent="0.25">
      <c r="A15670">
        <v>17832</v>
      </c>
      <c r="B15670">
        <v>4.0404040404040407E-2</v>
      </c>
      <c r="C15670">
        <v>0</v>
      </c>
      <c r="D15670">
        <v>0.16666666666666666</v>
      </c>
      <c r="E15670">
        <v>0.66666666666666663</v>
      </c>
      <c r="F15670">
        <v>5.1724137931034482E-2</v>
      </c>
      <c r="G15670">
        <v>0.4</v>
      </c>
      <c r="H15670">
        <v>0.2</v>
      </c>
      <c r="I15670">
        <v>0.2</v>
      </c>
      <c r="J15670">
        <v>0.4</v>
      </c>
      <c r="K15670">
        <v>0.2</v>
      </c>
      <c r="L15670">
        <v>0.2</v>
      </c>
      <c r="M15670">
        <v>0.15140727605122065</v>
      </c>
      <c r="N15670">
        <v>7.2364450113314119E-2</v>
      </c>
      <c r="O15670">
        <v>9.122888314346532E-2</v>
      </c>
      <c r="P15670">
        <v>0.16681455859440497</v>
      </c>
      <c r="Q15670">
        <v>8.769713585951483E-2</v>
      </c>
      <c r="R15670">
        <v>0.26627971046679888</v>
      </c>
      <c r="S15670">
        <v>1.7171273146876203E-3</v>
      </c>
      <c r="T15670">
        <v>1.6030788613865207E-3</v>
      </c>
      <c r="U15670">
        <v>0</v>
      </c>
      <c r="V15670">
        <v>8.0515297906602254E-4</v>
      </c>
      <c r="W15670">
        <v>1.1722532348328015E-3</v>
      </c>
      <c r="X15670">
        <v>9.4577672859612685E-4</v>
      </c>
      <c r="Y15670">
        <v>1</v>
      </c>
      <c r="Z15670">
        <v>0.52122886680255942</v>
      </c>
      <c r="AA15670">
        <v>1</v>
      </c>
      <c r="AB15670">
        <f t="shared" si="1708"/>
        <v>0.77945833333333336</v>
      </c>
      <c r="AC15670">
        <f t="shared" si="1709"/>
        <v>0.45584906720561591</v>
      </c>
      <c r="AD15670">
        <f t="shared" si="1710"/>
        <v>-0.54415093279438409</v>
      </c>
      <c r="AE15670">
        <f t="shared" si="1711"/>
        <v>0.2961002376609983</v>
      </c>
      <c r="AF15670">
        <f t="shared" si="1712"/>
        <v>0.54415093279438409</v>
      </c>
      <c r="AG15670">
        <f t="shared" si="1713"/>
        <v>0</v>
      </c>
      <c r="AH15670" t="b">
        <f t="shared" si="1714"/>
        <v>0</v>
      </c>
    </row>
    <row r="15671" spans="1:34" x14ac:dyDescent="0.25">
      <c r="A15671">
        <v>3606</v>
      </c>
      <c r="B15671">
        <v>2.0202020202020204E-2</v>
      </c>
      <c r="C15671">
        <v>1</v>
      </c>
      <c r="D15671">
        <v>0.33333333333333331</v>
      </c>
      <c r="E15671">
        <v>0.66666666666666663</v>
      </c>
      <c r="F15671">
        <v>0.17241379310344829</v>
      </c>
      <c r="G15671">
        <v>0.3</v>
      </c>
      <c r="H15671">
        <v>0.4</v>
      </c>
      <c r="I15671">
        <v>0.2</v>
      </c>
      <c r="J15671">
        <v>0.2</v>
      </c>
      <c r="K15671">
        <v>0.4</v>
      </c>
      <c r="L15671">
        <v>0.5</v>
      </c>
      <c r="M15671">
        <v>0.17063581605375142</v>
      </c>
      <c r="N15671">
        <v>9.1399135244299184E-2</v>
      </c>
      <c r="O15671">
        <v>0.10163927585701399</v>
      </c>
      <c r="P15671">
        <v>0.18810063433391172</v>
      </c>
      <c r="Q15671">
        <v>0.11164446383508263</v>
      </c>
      <c r="R15671">
        <v>0.28439282637613955</v>
      </c>
      <c r="S15671">
        <v>0</v>
      </c>
      <c r="T15671">
        <v>1.0520947193988573E-3</v>
      </c>
      <c r="U15671">
        <v>2.9016561760635685E-3</v>
      </c>
      <c r="V15671">
        <v>3.5426731078904991E-3</v>
      </c>
      <c r="W15671">
        <v>0</v>
      </c>
      <c r="X15671">
        <v>0</v>
      </c>
      <c r="Y15671">
        <v>1</v>
      </c>
      <c r="Z15671">
        <v>0.52125318711496149</v>
      </c>
      <c r="AA15671">
        <v>1</v>
      </c>
      <c r="AB15671">
        <f t="shared" si="1708"/>
        <v>0.77945833333333336</v>
      </c>
      <c r="AC15671">
        <f t="shared" si="1709"/>
        <v>0.39180515883655631</v>
      </c>
      <c r="AD15671">
        <f t="shared" si="1710"/>
        <v>-0.60819484116344369</v>
      </c>
      <c r="AE15671">
        <f t="shared" si="1711"/>
        <v>0.36990096481782647</v>
      </c>
      <c r="AF15671">
        <f t="shared" si="1712"/>
        <v>0.60819484116344369</v>
      </c>
      <c r="AG15671">
        <f t="shared" si="1713"/>
        <v>0</v>
      </c>
      <c r="AH15671" t="b">
        <f t="shared" si="1714"/>
        <v>0</v>
      </c>
    </row>
    <row r="15672" spans="1:34" x14ac:dyDescent="0.25">
      <c r="A15672">
        <v>15300</v>
      </c>
      <c r="B15672">
        <v>0.26262626262626265</v>
      </c>
      <c r="C15672">
        <v>1</v>
      </c>
      <c r="D15672">
        <v>0.5</v>
      </c>
      <c r="E15672">
        <v>0.33333333333333331</v>
      </c>
      <c r="F15672">
        <v>0.37931034482758619</v>
      </c>
      <c r="G15672">
        <v>0.2</v>
      </c>
      <c r="H15672">
        <v>0.2</v>
      </c>
      <c r="I15672">
        <v>0.2</v>
      </c>
      <c r="J15672">
        <v>0.2</v>
      </c>
      <c r="K15672">
        <v>0.2</v>
      </c>
      <c r="L15672">
        <v>0.2</v>
      </c>
      <c r="M15672">
        <v>0.18731854337394069</v>
      </c>
      <c r="N15672">
        <v>0.10622297638434937</v>
      </c>
      <c r="O15672">
        <v>0.1086060747147862</v>
      </c>
      <c r="P15672">
        <v>0.19482359413179903</v>
      </c>
      <c r="Q15672">
        <v>0.11208075319408431</v>
      </c>
      <c r="R15672">
        <v>0.28336690317974711</v>
      </c>
      <c r="S15672">
        <v>1.9460776233126361E-3</v>
      </c>
      <c r="T15672">
        <v>1.0093459497618833E-3</v>
      </c>
      <c r="U15672">
        <v>1.6740324092674435E-3</v>
      </c>
      <c r="V15672">
        <v>1.7713365539452496E-3</v>
      </c>
      <c r="W15672">
        <v>2.8134077635987237E-3</v>
      </c>
      <c r="X15672">
        <v>2.2698641486307044E-3</v>
      </c>
      <c r="Y15672">
        <v>1</v>
      </c>
      <c r="Z15672">
        <v>0.52127162412794892</v>
      </c>
      <c r="AA15672">
        <v>0</v>
      </c>
      <c r="AB15672">
        <f t="shared" si="1708"/>
        <v>-0.22054166666666666</v>
      </c>
      <c r="AC15672">
        <f t="shared" si="1709"/>
        <v>0.22724676010003503</v>
      </c>
      <c r="AD15672">
        <f t="shared" si="1710"/>
        <v>0.22724676010003503</v>
      </c>
      <c r="AE15672">
        <f t="shared" si="1711"/>
        <v>5.1641089975962874E-2</v>
      </c>
      <c r="AF15672">
        <f t="shared" si="1712"/>
        <v>0.22724676010003503</v>
      </c>
      <c r="AG15672">
        <f t="shared" si="1713"/>
        <v>0</v>
      </c>
      <c r="AH15672" t="b">
        <f t="shared" si="1714"/>
        <v>1</v>
      </c>
    </row>
    <row r="15673" spans="1:34" x14ac:dyDescent="0.25">
      <c r="A15673">
        <v>4289</v>
      </c>
      <c r="B15673">
        <v>9.0909090909090912E-2</v>
      </c>
      <c r="C15673">
        <v>1</v>
      </c>
      <c r="D15673">
        <v>0.33333333333333331</v>
      </c>
      <c r="E15673">
        <v>0.66666666666666663</v>
      </c>
      <c r="F15673">
        <v>6.8965517241379309E-2</v>
      </c>
      <c r="G15673">
        <v>0.2</v>
      </c>
      <c r="H15673">
        <v>0.2</v>
      </c>
      <c r="I15673">
        <v>0.2</v>
      </c>
      <c r="J15673">
        <v>0.2</v>
      </c>
      <c r="K15673">
        <v>0.2</v>
      </c>
      <c r="L15673">
        <v>0.2</v>
      </c>
      <c r="M15673">
        <v>0.19892114882783776</v>
      </c>
      <c r="N15673">
        <v>0.12360255402825071</v>
      </c>
      <c r="O15673">
        <v>0.12036107223585983</v>
      </c>
      <c r="P15673">
        <v>0.21969769759586127</v>
      </c>
      <c r="Q15673">
        <v>0.14466462734443558</v>
      </c>
      <c r="R15673">
        <v>0.31171773356275079</v>
      </c>
      <c r="S15673">
        <v>2.5150191402458009E-3</v>
      </c>
      <c r="T15673">
        <v>1.4843322790615932E-3</v>
      </c>
      <c r="U15673">
        <v>2.56684969421008E-3</v>
      </c>
      <c r="V15673">
        <v>3.7842190016103058E-3</v>
      </c>
      <c r="W15673">
        <v>5.9550464329506314E-3</v>
      </c>
      <c r="X15673">
        <v>9.3064430093858889E-3</v>
      </c>
      <c r="Y15673">
        <v>1</v>
      </c>
      <c r="Z15673">
        <v>0.52132106848268289</v>
      </c>
      <c r="AA15673">
        <v>0</v>
      </c>
      <c r="AB15673">
        <f t="shared" si="1708"/>
        <v>-0.22054166666666666</v>
      </c>
      <c r="AC15673">
        <f t="shared" si="1709"/>
        <v>0.20918642126072254</v>
      </c>
      <c r="AD15673">
        <f t="shared" si="1710"/>
        <v>0.20918642126072254</v>
      </c>
      <c r="AE15673">
        <f t="shared" si="1711"/>
        <v>4.3758958839868467E-2</v>
      </c>
      <c r="AF15673">
        <f t="shared" si="1712"/>
        <v>0.20918642126072254</v>
      </c>
      <c r="AG15673">
        <f t="shared" si="1713"/>
        <v>0</v>
      </c>
      <c r="AH15673" t="b">
        <f t="shared" si="1714"/>
        <v>1</v>
      </c>
    </row>
    <row r="15674" spans="1:34" x14ac:dyDescent="0.25">
      <c r="A15674">
        <v>16769</v>
      </c>
      <c r="B15674">
        <v>4.0404040404040407E-2</v>
      </c>
      <c r="C15674">
        <v>0</v>
      </c>
      <c r="D15674">
        <v>0.33333333333333331</v>
      </c>
      <c r="E15674">
        <v>0.66666666666666663</v>
      </c>
      <c r="F15674">
        <v>0.2413793103448276</v>
      </c>
      <c r="G15674">
        <v>0.5</v>
      </c>
      <c r="H15674">
        <v>0.4</v>
      </c>
      <c r="I15674">
        <v>0.4</v>
      </c>
      <c r="J15674">
        <v>0.4</v>
      </c>
      <c r="K15674">
        <v>0.4</v>
      </c>
      <c r="L15674">
        <v>0.1</v>
      </c>
      <c r="M15674">
        <v>0.14665190679334672</v>
      </c>
      <c r="N15674">
        <v>6.6362787413590862E-2</v>
      </c>
      <c r="O15674">
        <v>8.6426958420470934E-2</v>
      </c>
      <c r="P15674">
        <v>0.16027905416989296</v>
      </c>
      <c r="Q15674">
        <v>8.0796823020213085E-2</v>
      </c>
      <c r="R15674">
        <v>0.2615973508895561</v>
      </c>
      <c r="S15674">
        <v>0</v>
      </c>
      <c r="T15674">
        <v>0</v>
      </c>
      <c r="U15674">
        <v>0</v>
      </c>
      <c r="V15674">
        <v>0</v>
      </c>
      <c r="W15674">
        <v>1.8873277080808104E-3</v>
      </c>
      <c r="X15674">
        <v>8.197992683471228E-2</v>
      </c>
      <c r="Y15674">
        <v>1</v>
      </c>
      <c r="Z15674">
        <v>0.5213220588539883</v>
      </c>
      <c r="AA15674">
        <v>0</v>
      </c>
      <c r="AB15674">
        <f t="shared" si="1708"/>
        <v>-0.22054166666666666</v>
      </c>
      <c r="AC15674">
        <f t="shared" si="1709"/>
        <v>0.62505120833825123</v>
      </c>
      <c r="AD15674">
        <f t="shared" si="1710"/>
        <v>0.62505120833825123</v>
      </c>
      <c r="AE15674">
        <f t="shared" si="1711"/>
        <v>0.39068901304510795</v>
      </c>
      <c r="AF15674">
        <f t="shared" si="1712"/>
        <v>0.62505120833825123</v>
      </c>
      <c r="AG15674">
        <f t="shared" si="1713"/>
        <v>1</v>
      </c>
      <c r="AH15674" t="b">
        <f t="shared" si="1714"/>
        <v>0</v>
      </c>
    </row>
    <row r="15675" spans="1:34" x14ac:dyDescent="0.25">
      <c r="A15675">
        <v>5492</v>
      </c>
      <c r="B15675">
        <v>4.0404040404040407E-2</v>
      </c>
      <c r="C15675">
        <v>0</v>
      </c>
      <c r="D15675">
        <v>0.33333333333333331</v>
      </c>
      <c r="E15675">
        <v>0.66666666666666663</v>
      </c>
      <c r="F15675">
        <v>3.4482758620689655E-2</v>
      </c>
      <c r="G15675">
        <v>0.2</v>
      </c>
      <c r="H15675">
        <v>0.2</v>
      </c>
      <c r="I15675">
        <v>0.1</v>
      </c>
      <c r="J15675">
        <v>0.2</v>
      </c>
      <c r="K15675">
        <v>0.2</v>
      </c>
      <c r="L15675">
        <v>0.1</v>
      </c>
      <c r="M15675">
        <v>0.23167514828451868</v>
      </c>
      <c r="N15675">
        <v>0.10881477601005211</v>
      </c>
      <c r="O15675">
        <v>8.7041885894716731E-2</v>
      </c>
      <c r="P15675">
        <v>0.16096670453453607</v>
      </c>
      <c r="Q15675">
        <v>8.1034799034214011E-2</v>
      </c>
      <c r="R15675">
        <v>0.26127843094461012</v>
      </c>
      <c r="S15675">
        <v>1.2042786233675844E-3</v>
      </c>
      <c r="T15675">
        <v>7.5404079776328933E-4</v>
      </c>
      <c r="U15675">
        <v>0</v>
      </c>
      <c r="V15675">
        <v>0</v>
      </c>
      <c r="W15675">
        <v>9.1435752316958521E-4</v>
      </c>
      <c r="X15675">
        <v>0</v>
      </c>
      <c r="Y15675">
        <v>1</v>
      </c>
      <c r="Z15675">
        <v>0.52132685373462051</v>
      </c>
      <c r="AA15675">
        <v>0</v>
      </c>
      <c r="AB15675">
        <f t="shared" si="1708"/>
        <v>-0.22054166666666666</v>
      </c>
      <c r="AC15675">
        <f t="shared" si="1709"/>
        <v>0.17469637595265652</v>
      </c>
      <c r="AD15675">
        <f t="shared" si="1710"/>
        <v>0.17469637595265652</v>
      </c>
      <c r="AE15675">
        <f t="shared" si="1711"/>
        <v>3.051882377099191E-2</v>
      </c>
      <c r="AF15675">
        <f t="shared" si="1712"/>
        <v>0.17469637595265652</v>
      </c>
      <c r="AG15675">
        <f t="shared" si="1713"/>
        <v>0</v>
      </c>
      <c r="AH15675" t="b">
        <f t="shared" si="1714"/>
        <v>1</v>
      </c>
    </row>
    <row r="15676" spans="1:34" x14ac:dyDescent="0.25">
      <c r="A15676">
        <v>19080</v>
      </c>
      <c r="B15676">
        <v>6.0606060606060608E-2</v>
      </c>
      <c r="C15676">
        <v>1</v>
      </c>
      <c r="D15676">
        <v>0.16666666666666666</v>
      </c>
      <c r="E15676">
        <v>0.66666666666666663</v>
      </c>
      <c r="F15676">
        <v>0.13793103448275862</v>
      </c>
      <c r="G15676">
        <v>0.2</v>
      </c>
      <c r="H15676">
        <v>0.2</v>
      </c>
      <c r="I15676">
        <v>0.2</v>
      </c>
      <c r="J15676">
        <v>0.2</v>
      </c>
      <c r="K15676">
        <v>0.2</v>
      </c>
      <c r="L15676">
        <v>0.2</v>
      </c>
      <c r="M15676">
        <v>0.20568874541961665</v>
      </c>
      <c r="N15676">
        <v>0.1293327942845646</v>
      </c>
      <c r="O15676">
        <v>0.11613728914713403</v>
      </c>
      <c r="P15676">
        <v>0.20494053237326038</v>
      </c>
      <c r="Q15676">
        <v>0.12401425872950556</v>
      </c>
      <c r="R15676">
        <v>0.29441459746539334</v>
      </c>
      <c r="S15676">
        <v>3.4571496602377422E-3</v>
      </c>
      <c r="T15676">
        <v>2.992413874588172E-3</v>
      </c>
      <c r="U15676">
        <v>2.232043212356591E-3</v>
      </c>
      <c r="V15676">
        <v>3.2206119162640902E-3</v>
      </c>
      <c r="W15676">
        <v>2.8134077635987235E-2</v>
      </c>
      <c r="X15676">
        <v>9.4577672859612692E-3</v>
      </c>
      <c r="Y15676">
        <v>1</v>
      </c>
      <c r="Z15676">
        <v>0.5213651971261728</v>
      </c>
      <c r="AA15676">
        <v>0</v>
      </c>
      <c r="AB15676">
        <f t="shared" si="1708"/>
        <v>-0.22054166666666666</v>
      </c>
      <c r="AC15676">
        <f t="shared" si="1709"/>
        <v>0.22121342670517391</v>
      </c>
      <c r="AD15676">
        <f t="shared" si="1710"/>
        <v>0.22121342670517391</v>
      </c>
      <c r="AE15676">
        <f t="shared" si="1711"/>
        <v>4.8935380154645353E-2</v>
      </c>
      <c r="AF15676">
        <f t="shared" si="1712"/>
        <v>0.22121342670517391</v>
      </c>
      <c r="AG15676">
        <f t="shared" si="1713"/>
        <v>0</v>
      </c>
      <c r="AH15676" t="b">
        <f t="shared" si="1714"/>
        <v>1</v>
      </c>
    </row>
    <row r="15677" spans="1:34" x14ac:dyDescent="0.25">
      <c r="A15677">
        <v>28516</v>
      </c>
      <c r="B15677">
        <v>0.14141414141414141</v>
      </c>
      <c r="C15677">
        <v>1</v>
      </c>
      <c r="D15677">
        <v>0.16666666666666666</v>
      </c>
      <c r="E15677">
        <v>0.66666666666666663</v>
      </c>
      <c r="F15677">
        <v>0.20689655172413793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0.16810416152327556</v>
      </c>
      <c r="N15677">
        <v>9.1699028573380859E-2</v>
      </c>
      <c r="O15677">
        <v>0.10429938622551477</v>
      </c>
      <c r="P15677">
        <v>0.1916556925204364</v>
      </c>
      <c r="Q15677">
        <v>0.10821364296656932</v>
      </c>
      <c r="R15677">
        <v>0.26271626038314966</v>
      </c>
      <c r="S15677">
        <v>3.091630492517904E-2</v>
      </c>
      <c r="T15677">
        <v>1.9423972203800009E-2</v>
      </c>
      <c r="U15677">
        <v>3.7358823266818449E-2</v>
      </c>
      <c r="V15677">
        <v>4.477938808373591E-2</v>
      </c>
      <c r="W15677">
        <v>5.3009291279139288E-3</v>
      </c>
      <c r="X15677">
        <v>0.32055210662308525</v>
      </c>
      <c r="Y15677">
        <v>1</v>
      </c>
      <c r="Z15677">
        <v>0.52137072540937413</v>
      </c>
      <c r="AA15677">
        <v>0</v>
      </c>
      <c r="AB15677">
        <f t="shared" si="1708"/>
        <v>-0.22054166666666666</v>
      </c>
      <c r="AC15677">
        <f t="shared" si="1709"/>
        <v>-7.6485329475833946E-2</v>
      </c>
      <c r="AD15677">
        <f t="shared" si="1710"/>
        <v>-7.6485329475833946E-2</v>
      </c>
      <c r="AE15677">
        <f t="shared" si="1711"/>
        <v>5.8500056250268733E-3</v>
      </c>
      <c r="AF15677">
        <f t="shared" si="1712"/>
        <v>7.6485329475833946E-2</v>
      </c>
      <c r="AG15677">
        <f t="shared" si="1713"/>
        <v>0</v>
      </c>
      <c r="AH15677" t="b">
        <f t="shared" si="1714"/>
        <v>1</v>
      </c>
    </row>
    <row r="15678" spans="1:34" x14ac:dyDescent="0.25">
      <c r="A15678">
        <v>18160</v>
      </c>
      <c r="B15678">
        <v>0.37373737373737376</v>
      </c>
      <c r="C15678">
        <v>0</v>
      </c>
      <c r="D15678">
        <v>0.33333333333333331</v>
      </c>
      <c r="E15678">
        <v>0.33333333333333331</v>
      </c>
      <c r="F15678">
        <v>0.36206896551724138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.14880925518387458</v>
      </c>
      <c r="N15678">
        <v>0.10321455279830845</v>
      </c>
      <c r="O15678">
        <v>8.9785450706150863E-2</v>
      </c>
      <c r="P15678">
        <v>0.17876460315038065</v>
      </c>
      <c r="Q15678">
        <v>9.2841384028834767E-2</v>
      </c>
      <c r="R15678">
        <v>0.26305362389117681</v>
      </c>
      <c r="S15678">
        <v>4.5250883748191292E-2</v>
      </c>
      <c r="T15678">
        <v>4.1145690775587366E-3</v>
      </c>
      <c r="U15678">
        <v>2.217869737958127E-2</v>
      </c>
      <c r="V15678">
        <v>1.9904991948470209E-2</v>
      </c>
      <c r="W15678">
        <v>6.3606460522027813E-3</v>
      </c>
      <c r="X15678">
        <v>1.0008209342004214E-2</v>
      </c>
      <c r="Y15678">
        <v>1</v>
      </c>
      <c r="Z15678">
        <v>0.5213968070833368</v>
      </c>
      <c r="AA15678">
        <v>0</v>
      </c>
      <c r="AB15678">
        <f t="shared" si="1708"/>
        <v>-0.22054166666666666</v>
      </c>
      <c r="AC15678">
        <f t="shared" si="1709"/>
        <v>-3.4721230632368538E-2</v>
      </c>
      <c r="AD15678">
        <f t="shared" si="1710"/>
        <v>-3.4721230632368538E-2</v>
      </c>
      <c r="AE15678">
        <f t="shared" si="1711"/>
        <v>1.2055638566261272E-3</v>
      </c>
      <c r="AF15678">
        <f t="shared" si="1712"/>
        <v>3.4721230632368538E-2</v>
      </c>
      <c r="AG15678">
        <f t="shared" si="1713"/>
        <v>0</v>
      </c>
      <c r="AH15678" t="b">
        <f t="shared" si="1714"/>
        <v>1</v>
      </c>
    </row>
    <row r="15679" spans="1:34" x14ac:dyDescent="0.25">
      <c r="A15679">
        <v>12396</v>
      </c>
      <c r="B15679">
        <v>6.0606060606060608E-2</v>
      </c>
      <c r="C15679">
        <v>1</v>
      </c>
      <c r="D15679">
        <v>0.5</v>
      </c>
      <c r="E15679">
        <v>1</v>
      </c>
      <c r="F15679">
        <v>0.51724137931034486</v>
      </c>
      <c r="G15679">
        <v>0.2</v>
      </c>
      <c r="H15679">
        <v>0.2</v>
      </c>
      <c r="I15679">
        <v>0.2</v>
      </c>
      <c r="J15679">
        <v>0.2</v>
      </c>
      <c r="K15679">
        <v>0.2</v>
      </c>
      <c r="L15679">
        <v>0.2</v>
      </c>
      <c r="M15679">
        <v>0.17526464682932613</v>
      </c>
      <c r="N15679">
        <v>9.5191457215851066E-2</v>
      </c>
      <c r="O15679">
        <v>9.3705613354467809E-2</v>
      </c>
      <c r="P15679">
        <v>0.17298928207417957</v>
      </c>
      <c r="Q15679">
        <v>9.3262799886961387E-2</v>
      </c>
      <c r="R15679">
        <v>0.27136475450464814</v>
      </c>
      <c r="S15679">
        <v>1.4504002051394765E-3</v>
      </c>
      <c r="T15679">
        <v>7.0713589774494307E-4</v>
      </c>
      <c r="U15679">
        <v>4.7654122583813224E-4</v>
      </c>
      <c r="V15679">
        <v>1.5410628019323672E-3</v>
      </c>
      <c r="W15679">
        <v>2.344506469665603E-3</v>
      </c>
      <c r="X15679">
        <v>2.6483639954148746E-2</v>
      </c>
      <c r="Y15679">
        <v>1</v>
      </c>
      <c r="Z15679">
        <v>0.52157201967369571</v>
      </c>
      <c r="AA15679">
        <v>0</v>
      </c>
      <c r="AB15679">
        <f t="shared" si="1708"/>
        <v>-0.22054166666666666</v>
      </c>
      <c r="AC15679">
        <f t="shared" si="1709"/>
        <v>0.21959193506396868</v>
      </c>
      <c r="AD15679">
        <f t="shared" si="1710"/>
        <v>0.21959193506396868</v>
      </c>
      <c r="AE15679">
        <f t="shared" si="1711"/>
        <v>4.8220617945138239E-2</v>
      </c>
      <c r="AF15679">
        <f t="shared" si="1712"/>
        <v>0.21959193506396868</v>
      </c>
      <c r="AG15679">
        <f t="shared" si="1713"/>
        <v>0</v>
      </c>
      <c r="AH15679" t="b">
        <f t="shared" si="1714"/>
        <v>1</v>
      </c>
    </row>
    <row r="15680" spans="1:34" x14ac:dyDescent="0.25">
      <c r="A15680">
        <v>9172</v>
      </c>
      <c r="B15680">
        <v>2.0202020202020204E-2</v>
      </c>
      <c r="C15680">
        <v>1</v>
      </c>
      <c r="D15680">
        <v>0.33333333333333331</v>
      </c>
      <c r="E15680">
        <v>0.66666666666666663</v>
      </c>
      <c r="F15680">
        <v>1.7241379310344827E-2</v>
      </c>
      <c r="G15680">
        <v>0.3</v>
      </c>
      <c r="H15680">
        <v>0.4</v>
      </c>
      <c r="I15680">
        <v>0.2</v>
      </c>
      <c r="J15680">
        <v>0.2</v>
      </c>
      <c r="K15680">
        <v>0.2</v>
      </c>
      <c r="L15680">
        <v>0.2</v>
      </c>
      <c r="M15680">
        <v>0.17277900629241361</v>
      </c>
      <c r="N15680">
        <v>9.3298143318642363E-2</v>
      </c>
      <c r="O15680">
        <v>0.10254684292391425</v>
      </c>
      <c r="P15680">
        <v>0.18749305284734349</v>
      </c>
      <c r="Q15680">
        <v>0.10958002191362462</v>
      </c>
      <c r="R15680">
        <v>0.26097872304454045</v>
      </c>
      <c r="S15680">
        <v>0</v>
      </c>
      <c r="T15680">
        <v>8.8644323705558349E-4</v>
      </c>
      <c r="U15680">
        <v>8.961653497611714E-4</v>
      </c>
      <c r="V15680">
        <v>6.7632850241545897E-4</v>
      </c>
      <c r="W15680">
        <v>0</v>
      </c>
      <c r="X15680">
        <v>0</v>
      </c>
      <c r="Y15680">
        <v>1</v>
      </c>
      <c r="Z15680">
        <v>0.52161037275388422</v>
      </c>
      <c r="AA15680">
        <v>0</v>
      </c>
      <c r="AB15680">
        <f t="shared" si="1708"/>
        <v>-0.22054166666666666</v>
      </c>
      <c r="AC15680">
        <f t="shared" si="1709"/>
        <v>0.36333122081736202</v>
      </c>
      <c r="AD15680">
        <f t="shared" si="1710"/>
        <v>0.36333122081736202</v>
      </c>
      <c r="AE15680">
        <f t="shared" si="1711"/>
        <v>0.13200957602063468</v>
      </c>
      <c r="AF15680">
        <f t="shared" si="1712"/>
        <v>0.36333122081736202</v>
      </c>
      <c r="AG15680">
        <f t="shared" si="1713"/>
        <v>0</v>
      </c>
      <c r="AH15680" t="b">
        <f t="shared" si="1714"/>
        <v>1</v>
      </c>
    </row>
    <row r="15681" spans="1:34" x14ac:dyDescent="0.25">
      <c r="A15681">
        <v>22838</v>
      </c>
      <c r="B15681">
        <v>0.17171717171717171</v>
      </c>
      <c r="C15681">
        <v>1</v>
      </c>
      <c r="D15681">
        <v>0.16666666666666666</v>
      </c>
      <c r="E15681">
        <v>0.33333333333333331</v>
      </c>
      <c r="F15681">
        <v>0.2413793103448276</v>
      </c>
      <c r="G15681">
        <v>0.1</v>
      </c>
      <c r="H15681">
        <v>0.1</v>
      </c>
      <c r="I15681">
        <v>0.1</v>
      </c>
      <c r="J15681">
        <v>0.1</v>
      </c>
      <c r="K15681">
        <v>0.2</v>
      </c>
      <c r="L15681">
        <v>0.2</v>
      </c>
      <c r="M15681">
        <v>0.1798802043375268</v>
      </c>
      <c r="N15681">
        <v>9.6592224790928799E-2</v>
      </c>
      <c r="O15681">
        <v>0.10405341523581645</v>
      </c>
      <c r="P15681">
        <v>0.20458634533612916</v>
      </c>
      <c r="Q15681">
        <v>0.13447627924502109</v>
      </c>
      <c r="R15681">
        <v>0.34707942336200026</v>
      </c>
      <c r="S15681">
        <v>3.6637773137718189E-2</v>
      </c>
      <c r="T15681">
        <v>1.9159761058127046E-2</v>
      </c>
      <c r="U15681">
        <v>5.2660595509129056E-2</v>
      </c>
      <c r="V15681">
        <v>7.1314009661835751E-2</v>
      </c>
      <c r="W15681">
        <v>0.20162755639124186</v>
      </c>
      <c r="X15681">
        <v>0.28037551119232179</v>
      </c>
      <c r="Y15681">
        <v>1</v>
      </c>
      <c r="Z15681">
        <v>0.52161712838475216</v>
      </c>
      <c r="AA15681">
        <v>0</v>
      </c>
      <c r="AB15681">
        <f t="shared" si="1708"/>
        <v>-0.22054166666666666</v>
      </c>
      <c r="AC15681">
        <f t="shared" si="1709"/>
        <v>5.6249934087206438E-2</v>
      </c>
      <c r="AD15681">
        <f t="shared" si="1710"/>
        <v>5.6249934087206438E-2</v>
      </c>
      <c r="AE15681">
        <f t="shared" si="1711"/>
        <v>3.1640550848150688E-3</v>
      </c>
      <c r="AF15681">
        <f t="shared" si="1712"/>
        <v>5.6249934087206438E-2</v>
      </c>
      <c r="AG15681">
        <f t="shared" si="1713"/>
        <v>0</v>
      </c>
      <c r="AH15681" t="b">
        <f t="shared" si="1714"/>
        <v>1</v>
      </c>
    </row>
    <row r="15682" spans="1:34" x14ac:dyDescent="0.25">
      <c r="A15682">
        <v>10556</v>
      </c>
      <c r="B15682">
        <v>0.39393939393939392</v>
      </c>
      <c r="C15682">
        <v>1</v>
      </c>
      <c r="D15682">
        <v>0.16666666666666666</v>
      </c>
      <c r="E15682">
        <v>0.66666666666666663</v>
      </c>
      <c r="F15682">
        <v>0.17241379310344829</v>
      </c>
      <c r="G15682">
        <v>0.2</v>
      </c>
      <c r="H15682">
        <v>0.1</v>
      </c>
      <c r="I15682">
        <v>0.1</v>
      </c>
      <c r="J15682">
        <v>0.2</v>
      </c>
      <c r="K15682">
        <v>0.1</v>
      </c>
      <c r="L15682">
        <v>0.2</v>
      </c>
      <c r="M15682">
        <v>0.15352038021716835</v>
      </c>
      <c r="N15682">
        <v>7.0225337569801122E-2</v>
      </c>
      <c r="O15682">
        <v>8.8191580654601281E-2</v>
      </c>
      <c r="P15682">
        <v>0.16280546276985566</v>
      </c>
      <c r="Q15682">
        <v>0.11532020168467187</v>
      </c>
      <c r="R15682">
        <v>0.2907235794037657</v>
      </c>
      <c r="S15682">
        <v>4.8308515119878381E-3</v>
      </c>
      <c r="T15682">
        <v>1.9973175147052799E-3</v>
      </c>
      <c r="U15682">
        <v>2.790054015445739E-3</v>
      </c>
      <c r="V15682">
        <v>5.6307568438003219E-2</v>
      </c>
      <c r="W15682">
        <v>2.344506469665603E-2</v>
      </c>
      <c r="X15682">
        <v>4.2749108132544934E-2</v>
      </c>
      <c r="Y15682">
        <v>1</v>
      </c>
      <c r="Z15682">
        <v>0.52170667172821661</v>
      </c>
      <c r="AA15682">
        <v>0</v>
      </c>
      <c r="AB15682">
        <f t="shared" si="1708"/>
        <v>-0.22054166666666666</v>
      </c>
      <c r="AC15682">
        <f t="shared" si="1709"/>
        <v>0.1748301121716494</v>
      </c>
      <c r="AD15682">
        <f t="shared" si="1710"/>
        <v>0.1748301121716494</v>
      </c>
      <c r="AE15682">
        <f t="shared" si="1711"/>
        <v>3.0565568121951513E-2</v>
      </c>
      <c r="AF15682">
        <f t="shared" si="1712"/>
        <v>0.1748301121716494</v>
      </c>
      <c r="AG15682">
        <f t="shared" si="1713"/>
        <v>0</v>
      </c>
      <c r="AH15682" t="b">
        <f t="shared" si="1714"/>
        <v>1</v>
      </c>
    </row>
    <row r="15683" spans="1:34" x14ac:dyDescent="0.25">
      <c r="A15683">
        <v>17353</v>
      </c>
      <c r="B15683">
        <v>4.0404040404040407E-2</v>
      </c>
      <c r="C15683">
        <v>1</v>
      </c>
      <c r="D15683">
        <v>0.33333333333333331</v>
      </c>
      <c r="E15683">
        <v>0.66666666666666663</v>
      </c>
      <c r="F15683">
        <v>0.43103448275862066</v>
      </c>
      <c r="G15683">
        <v>0.2</v>
      </c>
      <c r="H15683">
        <v>0.2</v>
      </c>
      <c r="I15683">
        <v>0.2</v>
      </c>
      <c r="J15683">
        <v>0.2</v>
      </c>
      <c r="K15683">
        <v>0.2</v>
      </c>
      <c r="L15683">
        <v>0.2</v>
      </c>
      <c r="M15683">
        <v>0.18788398456407493</v>
      </c>
      <c r="N15683">
        <v>0.10874454782539375</v>
      </c>
      <c r="O15683">
        <v>0.11099605622852901</v>
      </c>
      <c r="P15683">
        <v>0.20379507642338915</v>
      </c>
      <c r="Q15683">
        <v>0.12752242180256915</v>
      </c>
      <c r="R15683">
        <v>0.29814019720779822</v>
      </c>
      <c r="S15683">
        <v>2.4039782405626681E-3</v>
      </c>
      <c r="T15683">
        <v>1.2468391144117384E-3</v>
      </c>
      <c r="U15683">
        <v>2.790054015445739E-3</v>
      </c>
      <c r="V15683">
        <v>3.2206119162640902E-3</v>
      </c>
      <c r="W15683">
        <v>4.6890129393312059E-3</v>
      </c>
      <c r="X15683">
        <v>5.6746603715767613E-3</v>
      </c>
      <c r="Y15683">
        <v>1</v>
      </c>
      <c r="Z15683">
        <v>0.52177402927763461</v>
      </c>
      <c r="AA15683">
        <v>0</v>
      </c>
      <c r="AB15683">
        <f t="shared" ref="AB15683:AB15746" si="1715">AA15683 - $AK$5</f>
        <v>-0.22054166666666666</v>
      </c>
      <c r="AC15683">
        <f t="shared" ref="AC15683:AC15746" si="1716">SUMPRODUCT($B$2:$Y$2, B15683:Y15683)</f>
        <v>0.24568544352331981</v>
      </c>
      <c r="AD15683">
        <f t="shared" si="1710"/>
        <v>0.24568544352331981</v>
      </c>
      <c r="AE15683">
        <f t="shared" si="1711"/>
        <v>6.0361337159250364E-2</v>
      </c>
      <c r="AF15683">
        <f t="shared" si="1712"/>
        <v>0.24568544352331981</v>
      </c>
      <c r="AG15683">
        <f t="shared" si="1713"/>
        <v>0</v>
      </c>
      <c r="AH15683" t="b">
        <f t="shared" si="1714"/>
        <v>1</v>
      </c>
    </row>
    <row r="15684" spans="1:34" x14ac:dyDescent="0.25">
      <c r="A15684">
        <v>18846</v>
      </c>
      <c r="B15684">
        <v>0.1111111111111111</v>
      </c>
      <c r="C15684">
        <v>1</v>
      </c>
      <c r="D15684">
        <v>0.33333333333333331</v>
      </c>
      <c r="E15684">
        <v>0.33333333333333331</v>
      </c>
      <c r="F15684">
        <v>0.10344827586206896</v>
      </c>
      <c r="G15684">
        <v>0.2</v>
      </c>
      <c r="H15684">
        <v>0.2</v>
      </c>
      <c r="I15684">
        <v>0.2</v>
      </c>
      <c r="J15684">
        <v>0.2</v>
      </c>
      <c r="K15684">
        <v>0.2</v>
      </c>
      <c r="L15684">
        <v>0.4</v>
      </c>
      <c r="M15684">
        <v>0.22216971907572045</v>
      </c>
      <c r="N15684">
        <v>0.1455279830844978</v>
      </c>
      <c r="O15684">
        <v>0.12932144400344139</v>
      </c>
      <c r="P15684">
        <v>0.23452739580213003</v>
      </c>
      <c r="Q15684">
        <v>0.16087277703134839</v>
      </c>
      <c r="R15684">
        <v>0.32185708236664728</v>
      </c>
      <c r="S15684">
        <v>4.0066304009377801E-3</v>
      </c>
      <c r="T15684">
        <v>2.568488575688181E-3</v>
      </c>
      <c r="U15684">
        <v>3.348064818534887E-3</v>
      </c>
      <c r="V15684">
        <v>1.4492753623188406E-2</v>
      </c>
      <c r="W15684">
        <v>0</v>
      </c>
      <c r="X15684">
        <v>5.6746603715767613E-3</v>
      </c>
      <c r="Y15684">
        <v>1</v>
      </c>
      <c r="Z15684">
        <v>0.52178142624767709</v>
      </c>
      <c r="AA15684">
        <v>1</v>
      </c>
      <c r="AB15684">
        <f t="shared" si="1715"/>
        <v>0.77945833333333336</v>
      </c>
      <c r="AC15684">
        <f t="shared" si="1716"/>
        <v>0.22046528328521647</v>
      </c>
      <c r="AD15684">
        <f t="shared" ref="AD15684:AD15747" si="1717" xml:space="preserve"> AC15684 - AA15684</f>
        <v>-0.77953471671478347</v>
      </c>
      <c r="AE15684">
        <f t="shared" ref="AE15684:AE15747" si="1718">AD15684 * AD15684</f>
        <v>0.60767437456359774</v>
      </c>
      <c r="AF15684">
        <f t="shared" ref="AF15684:AF15747" si="1719">ABS(AD15684)</f>
        <v>0.77953471671478347</v>
      </c>
      <c r="AG15684">
        <f t="shared" ref="AG15684:AG15747" si="1720">IF(AC15684 &gt;= 0.5, 1, 0)</f>
        <v>0</v>
      </c>
      <c r="AH15684" t="b">
        <f t="shared" ref="AH15684:AH15747" si="1721">IF(AA15684=AG15684, TRUE, FALSE)</f>
        <v>0</v>
      </c>
    </row>
    <row r="15685" spans="1:34" x14ac:dyDescent="0.25">
      <c r="A15685">
        <v>19966</v>
      </c>
      <c r="B15685">
        <v>0.26262626262626265</v>
      </c>
      <c r="C15685">
        <v>1</v>
      </c>
      <c r="D15685">
        <v>0.33333333333333331</v>
      </c>
      <c r="E15685">
        <v>0.33333333333333331</v>
      </c>
      <c r="F15685">
        <v>0.25862068965517243</v>
      </c>
      <c r="G15685">
        <v>0.2</v>
      </c>
      <c r="H15685">
        <v>0.2</v>
      </c>
      <c r="I15685">
        <v>0.2</v>
      </c>
      <c r="J15685">
        <v>0.2</v>
      </c>
      <c r="K15685">
        <v>0.2</v>
      </c>
      <c r="L15685">
        <v>0.2</v>
      </c>
      <c r="M15685">
        <v>0.21195903692711471</v>
      </c>
      <c r="N15685">
        <v>0.13095088962027432</v>
      </c>
      <c r="O15685">
        <v>0.11675166757899211</v>
      </c>
      <c r="P15685">
        <v>0.20406165868803847</v>
      </c>
      <c r="Q15685">
        <v>0.10852598648494553</v>
      </c>
      <c r="R15685">
        <v>0.27085140866555441</v>
      </c>
      <c r="S15685">
        <v>5.9160759748704142E-3</v>
      </c>
      <c r="T15685">
        <v>2.9746018872394329E-3</v>
      </c>
      <c r="U15685">
        <v>2.2376233203874828E-3</v>
      </c>
      <c r="V15685">
        <v>3.2206119162640902E-3</v>
      </c>
      <c r="W15685">
        <v>4.6890129393312059E-3</v>
      </c>
      <c r="X15685">
        <v>3.7831069143845074E-3</v>
      </c>
      <c r="Y15685">
        <v>1</v>
      </c>
      <c r="Z15685">
        <v>0.52180883032327063</v>
      </c>
      <c r="AA15685">
        <v>0</v>
      </c>
      <c r="AB15685">
        <f t="shared" si="1715"/>
        <v>-0.22054166666666666</v>
      </c>
      <c r="AC15685">
        <f t="shared" si="1716"/>
        <v>0.21268459137817508</v>
      </c>
      <c r="AD15685">
        <f t="shared" si="1717"/>
        <v>0.21268459137817508</v>
      </c>
      <c r="AE15685">
        <f t="shared" si="1718"/>
        <v>4.5234735409701306E-2</v>
      </c>
      <c r="AF15685">
        <f t="shared" si="1719"/>
        <v>0.21268459137817508</v>
      </c>
      <c r="AG15685">
        <f t="shared" si="1720"/>
        <v>0</v>
      </c>
      <c r="AH15685" t="b">
        <f t="shared" si="1721"/>
        <v>1</v>
      </c>
    </row>
    <row r="15686" spans="1:34" x14ac:dyDescent="0.25">
      <c r="A15686">
        <v>11561</v>
      </c>
      <c r="B15686">
        <v>0.34343434343434343</v>
      </c>
      <c r="C15686">
        <v>1</v>
      </c>
      <c r="D15686">
        <v>0.16666666666666666</v>
      </c>
      <c r="E15686">
        <v>0.66666666666666663</v>
      </c>
      <c r="F15686">
        <v>0.32758620689655171</v>
      </c>
      <c r="G15686">
        <v>0.3</v>
      </c>
      <c r="H15686">
        <v>0</v>
      </c>
      <c r="I15686">
        <v>0.1</v>
      </c>
      <c r="J15686">
        <v>0.1</v>
      </c>
      <c r="K15686">
        <v>0</v>
      </c>
      <c r="L15686">
        <v>0</v>
      </c>
      <c r="M15686">
        <v>0.14594930850701404</v>
      </c>
      <c r="N15686">
        <v>6.5609257972797014E-2</v>
      </c>
      <c r="O15686">
        <v>8.9183151206822617E-2</v>
      </c>
      <c r="P15686">
        <v>0.15872854389564292</v>
      </c>
      <c r="Q15686">
        <v>7.8302041140103418E-2</v>
      </c>
      <c r="R15686">
        <v>0.25916049511745093</v>
      </c>
      <c r="S15686">
        <v>0</v>
      </c>
      <c r="T15686">
        <v>3.5819906558314366E-3</v>
      </c>
      <c r="U15686">
        <v>1.6740324092674435E-3</v>
      </c>
      <c r="V15686">
        <v>6.4412238325281804E-6</v>
      </c>
      <c r="W15686">
        <v>0</v>
      </c>
      <c r="X15686">
        <v>2.8373301857883807E-3</v>
      </c>
      <c r="Y15686">
        <v>1</v>
      </c>
      <c r="Z15686">
        <v>0.52183514222859673</v>
      </c>
      <c r="AA15686">
        <v>0</v>
      </c>
      <c r="AB15686">
        <f t="shared" si="1715"/>
        <v>-0.22054166666666666</v>
      </c>
      <c r="AC15686">
        <f t="shared" si="1716"/>
        <v>0.27428634826193687</v>
      </c>
      <c r="AD15686">
        <f t="shared" si="1717"/>
        <v>0.27428634826193687</v>
      </c>
      <c r="AE15686">
        <f t="shared" si="1718"/>
        <v>7.5233000842868519E-2</v>
      </c>
      <c r="AF15686">
        <f t="shared" si="1719"/>
        <v>0.27428634826193687</v>
      </c>
      <c r="AG15686">
        <f t="shared" si="1720"/>
        <v>0</v>
      </c>
      <c r="AH15686" t="b">
        <f t="shared" si="1721"/>
        <v>1</v>
      </c>
    </row>
    <row r="15687" spans="1:34" x14ac:dyDescent="0.25">
      <c r="A15687">
        <v>17112</v>
      </c>
      <c r="B15687">
        <v>1.0101010101010102E-2</v>
      </c>
      <c r="C15687">
        <v>1</v>
      </c>
      <c r="D15687">
        <v>0.33333333333333331</v>
      </c>
      <c r="E15687">
        <v>0.33333333333333331</v>
      </c>
      <c r="F15687">
        <v>8.6206896551724144E-2</v>
      </c>
      <c r="G15687">
        <v>0.3</v>
      </c>
      <c r="H15687">
        <v>0.4</v>
      </c>
      <c r="I15687">
        <v>0.2</v>
      </c>
      <c r="J15687">
        <v>0.2</v>
      </c>
      <c r="K15687">
        <v>0.2</v>
      </c>
      <c r="L15687">
        <v>0</v>
      </c>
      <c r="M15687">
        <v>0.16441507807778311</v>
      </c>
      <c r="N15687">
        <v>8.4451290110732768E-2</v>
      </c>
      <c r="O15687">
        <v>9.6955944289767004E-2</v>
      </c>
      <c r="P15687">
        <v>0.17897749216737974</v>
      </c>
      <c r="Q15687">
        <v>8.0648088011462518E-2</v>
      </c>
      <c r="R15687">
        <v>0.26097872304454045</v>
      </c>
      <c r="S15687">
        <v>0</v>
      </c>
      <c r="T15687">
        <v>8.9059936743695592E-4</v>
      </c>
      <c r="U15687">
        <v>1.1160216061782955E-3</v>
      </c>
      <c r="V15687">
        <v>0</v>
      </c>
      <c r="W15687">
        <v>0</v>
      </c>
      <c r="X15687">
        <v>0</v>
      </c>
      <c r="Y15687">
        <v>1</v>
      </c>
      <c r="Z15687">
        <v>0.52186468681263665</v>
      </c>
      <c r="AA15687">
        <v>0</v>
      </c>
      <c r="AB15687">
        <f t="shared" si="1715"/>
        <v>-0.22054166666666666</v>
      </c>
      <c r="AC15687">
        <f t="shared" si="1716"/>
        <v>0.38635512998241905</v>
      </c>
      <c r="AD15687">
        <f t="shared" si="1717"/>
        <v>0.38635512998241905</v>
      </c>
      <c r="AE15687">
        <f t="shared" si="1718"/>
        <v>0.14927028646373192</v>
      </c>
      <c r="AF15687">
        <f t="shared" si="1719"/>
        <v>0.38635512998241905</v>
      </c>
      <c r="AG15687">
        <f t="shared" si="1720"/>
        <v>0</v>
      </c>
      <c r="AH15687" t="b">
        <f t="shared" si="1721"/>
        <v>1</v>
      </c>
    </row>
    <row r="15688" spans="1:34" x14ac:dyDescent="0.25">
      <c r="A15688">
        <v>637</v>
      </c>
      <c r="B15688">
        <v>4.0404040404040407E-2</v>
      </c>
      <c r="C15688">
        <v>1</v>
      </c>
      <c r="D15688">
        <v>0.5</v>
      </c>
      <c r="E15688">
        <v>0.33333333333333331</v>
      </c>
      <c r="F15688">
        <v>0.48275862068965519</v>
      </c>
      <c r="G15688">
        <v>0.2</v>
      </c>
      <c r="H15688">
        <v>0.2</v>
      </c>
      <c r="I15688">
        <v>0.2</v>
      </c>
      <c r="J15688">
        <v>0.2</v>
      </c>
      <c r="K15688">
        <v>0.2</v>
      </c>
      <c r="L15688">
        <v>0.2</v>
      </c>
      <c r="M15688">
        <v>0.15150107380733055</v>
      </c>
      <c r="N15688">
        <v>7.2511549689287733E-2</v>
      </c>
      <c r="O15688">
        <v>8.9593834912836776E-2</v>
      </c>
      <c r="P15688">
        <v>0.16665442083825521</v>
      </c>
      <c r="Q15688">
        <v>8.7530552649714183E-2</v>
      </c>
      <c r="R15688">
        <v>0.26463362246180067</v>
      </c>
      <c r="S15688">
        <v>1.2672399582394638E-3</v>
      </c>
      <c r="T15688">
        <v>5.9373291162463735E-4</v>
      </c>
      <c r="U15688">
        <v>1.1160216061782955E-3</v>
      </c>
      <c r="V15688">
        <v>2.4154589371980675E-3</v>
      </c>
      <c r="W15688">
        <v>5.0406889097810463E-3</v>
      </c>
      <c r="X15688">
        <v>0</v>
      </c>
      <c r="Y15688">
        <v>1</v>
      </c>
      <c r="Z15688">
        <v>0.52186810973326436</v>
      </c>
      <c r="AA15688">
        <v>0</v>
      </c>
      <c r="AB15688">
        <f t="shared" si="1715"/>
        <v>-0.22054166666666666</v>
      </c>
      <c r="AC15688">
        <f t="shared" si="1716"/>
        <v>0.27469946652472355</v>
      </c>
      <c r="AD15688">
        <f t="shared" si="1717"/>
        <v>0.27469946652472355</v>
      </c>
      <c r="AE15688">
        <f t="shared" si="1718"/>
        <v>7.5459796908967716E-2</v>
      </c>
      <c r="AF15688">
        <f t="shared" si="1719"/>
        <v>0.27469946652472355</v>
      </c>
      <c r="AG15688">
        <f t="shared" si="1720"/>
        <v>0</v>
      </c>
      <c r="AH15688" t="b">
        <f t="shared" si="1721"/>
        <v>1</v>
      </c>
    </row>
    <row r="15689" spans="1:34" x14ac:dyDescent="0.25">
      <c r="A15689">
        <v>26802</v>
      </c>
      <c r="B15689">
        <v>0.19191919191919191</v>
      </c>
      <c r="C15689">
        <v>0</v>
      </c>
      <c r="D15689">
        <v>0.16666666666666666</v>
      </c>
      <c r="E15689">
        <v>0.33333333333333331</v>
      </c>
      <c r="F15689">
        <v>0.15517241379310345</v>
      </c>
      <c r="G15689">
        <v>0.5</v>
      </c>
      <c r="H15689">
        <v>0.4</v>
      </c>
      <c r="I15689">
        <v>0.4</v>
      </c>
      <c r="J15689">
        <v>0.4</v>
      </c>
      <c r="K15689">
        <v>0.4</v>
      </c>
      <c r="L15689">
        <v>0.4</v>
      </c>
      <c r="M15689">
        <v>0.14873138534861352</v>
      </c>
      <c r="N15689">
        <v>6.8593006791255268E-2</v>
      </c>
      <c r="O15689">
        <v>8.7717208031611663E-2</v>
      </c>
      <c r="P15689">
        <v>0.1624927231519632</v>
      </c>
      <c r="Q15689">
        <v>8.3127004823972117E-2</v>
      </c>
      <c r="R15689">
        <v>0.26289992753216673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1</v>
      </c>
      <c r="Z15689">
        <v>0.52190925743955763</v>
      </c>
      <c r="AA15689">
        <v>1</v>
      </c>
      <c r="AB15689">
        <f t="shared" si="1715"/>
        <v>0.77945833333333336</v>
      </c>
      <c r="AC15689">
        <f t="shared" si="1716"/>
        <v>0.65019629754799335</v>
      </c>
      <c r="AD15689">
        <f t="shared" si="1717"/>
        <v>-0.34980370245200665</v>
      </c>
      <c r="AE15689">
        <f t="shared" si="1718"/>
        <v>0.12236263024913201</v>
      </c>
      <c r="AF15689">
        <f t="shared" si="1719"/>
        <v>0.34980370245200665</v>
      </c>
      <c r="AG15689">
        <f t="shared" si="1720"/>
        <v>1</v>
      </c>
      <c r="AH15689" t="b">
        <f t="shared" si="1721"/>
        <v>1</v>
      </c>
    </row>
    <row r="15690" spans="1:34" x14ac:dyDescent="0.25">
      <c r="A15690">
        <v>1632</v>
      </c>
      <c r="B15690">
        <v>9.0909090909090912E-2</v>
      </c>
      <c r="C15690">
        <v>1</v>
      </c>
      <c r="D15690">
        <v>0.16666666666666666</v>
      </c>
      <c r="E15690">
        <v>0.33333333333333331</v>
      </c>
      <c r="F15690">
        <v>0.37931034482758619</v>
      </c>
      <c r="G15690">
        <v>0.1</v>
      </c>
      <c r="H15690">
        <v>0.1</v>
      </c>
      <c r="I15690">
        <v>0.1</v>
      </c>
      <c r="J15690">
        <v>0.1</v>
      </c>
      <c r="K15690">
        <v>0.1</v>
      </c>
      <c r="L15690">
        <v>0.1</v>
      </c>
      <c r="M15690">
        <v>0.15459109045200783</v>
      </c>
      <c r="N15690">
        <v>8.8020590144518213E-2</v>
      </c>
      <c r="O15690">
        <v>9.4875073640310253E-2</v>
      </c>
      <c r="P15690">
        <v>0.18564204878361246</v>
      </c>
      <c r="Q15690">
        <v>8.9000054536169881E-2</v>
      </c>
      <c r="R15690">
        <v>0.2896115862463276</v>
      </c>
      <c r="S15690">
        <v>2.6308679964100593E-2</v>
      </c>
      <c r="T15690">
        <v>9.2390778377909807E-3</v>
      </c>
      <c r="U15690">
        <v>3.0234141332976205E-2</v>
      </c>
      <c r="V15690">
        <v>1.3563607085346216E-2</v>
      </c>
      <c r="W15690">
        <v>8.7353966553270698E-2</v>
      </c>
      <c r="X15690">
        <v>3.1685411961427441E-2</v>
      </c>
      <c r="Y15690">
        <v>1</v>
      </c>
      <c r="Z15690">
        <v>0.52193143269730335</v>
      </c>
      <c r="AA15690">
        <v>0</v>
      </c>
      <c r="AB15690">
        <f t="shared" si="1715"/>
        <v>-0.22054166666666666</v>
      </c>
      <c r="AC15690">
        <f t="shared" si="1716"/>
        <v>0.12357610922181066</v>
      </c>
      <c r="AD15690">
        <f t="shared" si="1717"/>
        <v>0.12357610922181066</v>
      </c>
      <c r="AE15690">
        <f t="shared" si="1718"/>
        <v>1.5271054770400876E-2</v>
      </c>
      <c r="AF15690">
        <f t="shared" si="1719"/>
        <v>0.12357610922181066</v>
      </c>
      <c r="AG15690">
        <f t="shared" si="1720"/>
        <v>0</v>
      </c>
      <c r="AH15690" t="b">
        <f t="shared" si="1721"/>
        <v>1</v>
      </c>
    </row>
    <row r="15691" spans="1:34" x14ac:dyDescent="0.25">
      <c r="A15691">
        <v>29095</v>
      </c>
      <c r="B15691">
        <v>7.0707070707070704E-2</v>
      </c>
      <c r="C15691">
        <v>1</v>
      </c>
      <c r="D15691">
        <v>0.5</v>
      </c>
      <c r="E15691">
        <v>0.33333333333333331</v>
      </c>
      <c r="F15691">
        <v>0.60344827586206895</v>
      </c>
      <c r="G15691">
        <v>0.1</v>
      </c>
      <c r="H15691">
        <v>0.2</v>
      </c>
      <c r="I15691">
        <v>0.2</v>
      </c>
      <c r="J15691">
        <v>0.2</v>
      </c>
      <c r="K15691">
        <v>0</v>
      </c>
      <c r="L15691">
        <v>0</v>
      </c>
      <c r="M15691">
        <v>0.14776420659929157</v>
      </c>
      <c r="N15691">
        <v>6.8540810167522698E-2</v>
      </c>
      <c r="O15691">
        <v>8.8198718205641624E-2</v>
      </c>
      <c r="P15691">
        <v>0.16013210422895555</v>
      </c>
      <c r="Q15691">
        <v>8.2817636005770912E-2</v>
      </c>
      <c r="R15691">
        <v>0.26544206531019382</v>
      </c>
      <c r="S15691">
        <v>1.2225946480575855E-3</v>
      </c>
      <c r="T15691">
        <v>5.9373291162463735E-4</v>
      </c>
      <c r="U15691">
        <v>6.6961296370697735E-6</v>
      </c>
      <c r="V15691">
        <v>3.5330112721417071E-3</v>
      </c>
      <c r="W15691">
        <v>1.3656750185802138E-2</v>
      </c>
      <c r="X15691">
        <v>0</v>
      </c>
      <c r="Y15691">
        <v>1</v>
      </c>
      <c r="Z15691">
        <v>0.5220174985107523</v>
      </c>
      <c r="AA15691">
        <v>0</v>
      </c>
      <c r="AB15691">
        <f t="shared" si="1715"/>
        <v>-0.22054166666666666</v>
      </c>
      <c r="AC15691">
        <f t="shared" si="1716"/>
        <v>0.1733864996376617</v>
      </c>
      <c r="AD15691">
        <f t="shared" si="1717"/>
        <v>0.1733864996376617</v>
      </c>
      <c r="AE15691">
        <f t="shared" si="1718"/>
        <v>3.006287825660086E-2</v>
      </c>
      <c r="AF15691">
        <f t="shared" si="1719"/>
        <v>0.1733864996376617</v>
      </c>
      <c r="AG15691">
        <f t="shared" si="1720"/>
        <v>0</v>
      </c>
      <c r="AH15691" t="b">
        <f t="shared" si="1721"/>
        <v>1</v>
      </c>
    </row>
    <row r="15692" spans="1:34" x14ac:dyDescent="0.25">
      <c r="A15692">
        <v>6706</v>
      </c>
      <c r="B15692">
        <v>0.1111111111111111</v>
      </c>
      <c r="C15692">
        <v>0</v>
      </c>
      <c r="D15692">
        <v>0.33333333333333331</v>
      </c>
      <c r="E15692">
        <v>0.66666666666666663</v>
      </c>
      <c r="F15692">
        <v>0.13793103448275862</v>
      </c>
      <c r="G15692">
        <v>0.2</v>
      </c>
      <c r="H15692">
        <v>0.2</v>
      </c>
      <c r="I15692">
        <v>0.2</v>
      </c>
      <c r="J15692">
        <v>0.2</v>
      </c>
      <c r="K15692">
        <v>0.2</v>
      </c>
      <c r="L15692">
        <v>0.2</v>
      </c>
      <c r="M15692">
        <v>0.19969896229595668</v>
      </c>
      <c r="N15692">
        <v>0.11453552597114192</v>
      </c>
      <c r="O15692">
        <v>0.11102021409358867</v>
      </c>
      <c r="P15692">
        <v>0.19515705745931089</v>
      </c>
      <c r="Q15692">
        <v>0.11857055740923446</v>
      </c>
      <c r="R15692">
        <v>0.28302031789017934</v>
      </c>
      <c r="S15692">
        <v>2.2895030862501602E-3</v>
      </c>
      <c r="T15692">
        <v>8.9059936743695592E-4</v>
      </c>
      <c r="U15692">
        <v>1.6740324092674435E-3</v>
      </c>
      <c r="V15692">
        <v>2.4154589371980675E-3</v>
      </c>
      <c r="W15692">
        <v>3.5167597044984044E-3</v>
      </c>
      <c r="X15692">
        <v>2.8373301857883807E-3</v>
      </c>
      <c r="Y15692">
        <v>1</v>
      </c>
      <c r="Z15692">
        <v>0.52202315254277976</v>
      </c>
      <c r="AA15692">
        <v>0</v>
      </c>
      <c r="AB15692">
        <f t="shared" si="1715"/>
        <v>-0.22054166666666666</v>
      </c>
      <c r="AC15692">
        <f t="shared" si="1716"/>
        <v>0.22142899557626583</v>
      </c>
      <c r="AD15692">
        <f t="shared" si="1717"/>
        <v>0.22142899557626583</v>
      </c>
      <c r="AE15692">
        <f t="shared" si="1718"/>
        <v>4.9030800081913954E-2</v>
      </c>
      <c r="AF15692">
        <f t="shared" si="1719"/>
        <v>0.22142899557626583</v>
      </c>
      <c r="AG15692">
        <f t="shared" si="1720"/>
        <v>0</v>
      </c>
      <c r="AH15692" t="b">
        <f t="shared" si="1721"/>
        <v>1</v>
      </c>
    </row>
    <row r="15693" spans="1:34" x14ac:dyDescent="0.25">
      <c r="A15693">
        <v>22522</v>
      </c>
      <c r="B15693">
        <v>0.29292929292929293</v>
      </c>
      <c r="C15693">
        <v>1</v>
      </c>
      <c r="D15693">
        <v>0.33333333333333331</v>
      </c>
      <c r="E15693">
        <v>0.66666666666666663</v>
      </c>
      <c r="F15693">
        <v>0.2413793103448276</v>
      </c>
      <c r="G15693">
        <v>0.2</v>
      </c>
      <c r="H15693">
        <v>0.2</v>
      </c>
      <c r="I15693">
        <v>0.1</v>
      </c>
      <c r="J15693">
        <v>0.1</v>
      </c>
      <c r="K15693">
        <v>0.2</v>
      </c>
      <c r="L15693">
        <v>0.1</v>
      </c>
      <c r="M15693">
        <v>0.18981303275576922</v>
      </c>
      <c r="N15693">
        <v>8.7649519601255763E-2</v>
      </c>
      <c r="O15693">
        <v>8.650931477862886E-2</v>
      </c>
      <c r="P15693">
        <v>0.16494848274185983</v>
      </c>
      <c r="Q15693">
        <v>8.5712019276057136E-2</v>
      </c>
      <c r="R15693">
        <v>0.2633056859199534</v>
      </c>
      <c r="S15693">
        <v>1.1516200523838307E-3</v>
      </c>
      <c r="T15693">
        <v>2.0780651906862307E-4</v>
      </c>
      <c r="U15693">
        <v>5.6995223427525558E-3</v>
      </c>
      <c r="V15693">
        <v>0</v>
      </c>
      <c r="W15693">
        <v>7.0991655901474458E-3</v>
      </c>
      <c r="X15693">
        <v>1.1349320743153522E-4</v>
      </c>
      <c r="Y15693">
        <v>1</v>
      </c>
      <c r="Z15693">
        <v>0.52203023457831899</v>
      </c>
      <c r="AA15693">
        <v>0</v>
      </c>
      <c r="AB15693">
        <f t="shared" si="1715"/>
        <v>-0.22054166666666666</v>
      </c>
      <c r="AC15693">
        <f t="shared" si="1716"/>
        <v>0.18366661462975475</v>
      </c>
      <c r="AD15693">
        <f t="shared" si="1717"/>
        <v>0.18366661462975475</v>
      </c>
      <c r="AE15693">
        <f t="shared" si="1718"/>
        <v>3.3733425329554846E-2</v>
      </c>
      <c r="AF15693">
        <f t="shared" si="1719"/>
        <v>0.18366661462975475</v>
      </c>
      <c r="AG15693">
        <f t="shared" si="1720"/>
        <v>0</v>
      </c>
      <c r="AH15693" t="b">
        <f t="shared" si="1721"/>
        <v>1</v>
      </c>
    </row>
    <row r="15694" spans="1:34" x14ac:dyDescent="0.25">
      <c r="A15694">
        <v>15406</v>
      </c>
      <c r="B15694">
        <v>0.12121212121212122</v>
      </c>
      <c r="C15694">
        <v>1</v>
      </c>
      <c r="D15694">
        <v>0.5</v>
      </c>
      <c r="E15694">
        <v>0.33333333333333331</v>
      </c>
      <c r="F15694">
        <v>0.48275862068965519</v>
      </c>
      <c r="G15694">
        <v>0.2</v>
      </c>
      <c r="H15694">
        <v>0.2</v>
      </c>
      <c r="I15694">
        <v>0</v>
      </c>
      <c r="J15694">
        <v>0</v>
      </c>
      <c r="K15694">
        <v>0</v>
      </c>
      <c r="L15694">
        <v>0</v>
      </c>
      <c r="M15694">
        <v>0.26382919605589283</v>
      </c>
      <c r="N15694">
        <v>6.5433687511151098E-2</v>
      </c>
      <c r="O15694">
        <v>8.588944592289359E-2</v>
      </c>
      <c r="P15694">
        <v>0.15935684909183054</v>
      </c>
      <c r="Q15694">
        <v>7.9826079196434321E-2</v>
      </c>
      <c r="R15694">
        <v>0.26034165163644357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1</v>
      </c>
      <c r="Z15694">
        <v>0.52205148231984</v>
      </c>
      <c r="AA15694">
        <v>0</v>
      </c>
      <c r="AB15694">
        <f t="shared" si="1715"/>
        <v>-0.22054166666666666</v>
      </c>
      <c r="AC15694">
        <f t="shared" si="1716"/>
        <v>0.14000250761774966</v>
      </c>
      <c r="AD15694">
        <f t="shared" si="1717"/>
        <v>0.14000250761774966</v>
      </c>
      <c r="AE15694">
        <f t="shared" si="1718"/>
        <v>1.9600702139258051E-2</v>
      </c>
      <c r="AF15694">
        <f t="shared" si="1719"/>
        <v>0.14000250761774966</v>
      </c>
      <c r="AG15694">
        <f t="shared" si="1720"/>
        <v>0</v>
      </c>
      <c r="AH15694" t="b">
        <f t="shared" si="1721"/>
        <v>1</v>
      </c>
    </row>
    <row r="15695" spans="1:34" x14ac:dyDescent="0.25">
      <c r="A15695">
        <v>22616</v>
      </c>
      <c r="B15695">
        <v>0.24242424242424243</v>
      </c>
      <c r="C15695">
        <v>1</v>
      </c>
      <c r="D15695">
        <v>0.33333333333333331</v>
      </c>
      <c r="E15695">
        <v>0.33333333333333331</v>
      </c>
      <c r="F15695">
        <v>0.32758620689655171</v>
      </c>
      <c r="G15695">
        <v>0</v>
      </c>
      <c r="H15695">
        <v>0</v>
      </c>
      <c r="I15695">
        <v>0</v>
      </c>
      <c r="J15695">
        <v>0</v>
      </c>
      <c r="K15695">
        <v>0</v>
      </c>
      <c r="L15695">
        <v>0</v>
      </c>
      <c r="M15695">
        <v>0.14774473914047631</v>
      </c>
      <c r="N15695">
        <v>7.0816582962262786E-2</v>
      </c>
      <c r="O15695">
        <v>8.7959884766983659E-2</v>
      </c>
      <c r="P15695">
        <v>0.16113061023788935</v>
      </c>
      <c r="Q15695">
        <v>8.2341683977769073E-2</v>
      </c>
      <c r="R15695">
        <v>0.26329492717482267</v>
      </c>
      <c r="S15695">
        <v>5.5440317233547629E-3</v>
      </c>
      <c r="T15695">
        <v>1.746762225999683E-3</v>
      </c>
      <c r="U15695">
        <v>1.1796348377304585E-3</v>
      </c>
      <c r="V15695">
        <v>2.7504025764895331E-3</v>
      </c>
      <c r="W15695">
        <v>7.0663424995721274E-3</v>
      </c>
      <c r="X15695">
        <v>5.7446478494928748E-3</v>
      </c>
      <c r="Y15695">
        <v>1</v>
      </c>
      <c r="Z15695">
        <v>0.52205833337881058</v>
      </c>
      <c r="AA15695">
        <v>0</v>
      </c>
      <c r="AB15695">
        <f t="shared" si="1715"/>
        <v>-0.22054166666666666</v>
      </c>
      <c r="AC15695">
        <f t="shared" si="1716"/>
        <v>-1.5815451818460391E-2</v>
      </c>
      <c r="AD15695">
        <f t="shared" si="1717"/>
        <v>-1.5815451818460391E-2</v>
      </c>
      <c r="AE15695">
        <f t="shared" si="1718"/>
        <v>2.5012851622204207E-4</v>
      </c>
      <c r="AF15695">
        <f t="shared" si="1719"/>
        <v>1.5815451818460391E-2</v>
      </c>
      <c r="AG15695">
        <f t="shared" si="1720"/>
        <v>0</v>
      </c>
      <c r="AH15695" t="b">
        <f t="shared" si="1721"/>
        <v>1</v>
      </c>
    </row>
    <row r="15696" spans="1:34" x14ac:dyDescent="0.25">
      <c r="A15696">
        <v>18599</v>
      </c>
      <c r="B15696">
        <v>5.0505050505050504E-2</v>
      </c>
      <c r="C15696">
        <v>1</v>
      </c>
      <c r="D15696">
        <v>0.33333333333333331</v>
      </c>
      <c r="E15696">
        <v>0.66666666666666663</v>
      </c>
      <c r="F15696">
        <v>0.10344827586206896</v>
      </c>
      <c r="G15696">
        <v>0.2</v>
      </c>
      <c r="H15696">
        <v>0.2</v>
      </c>
      <c r="I15696">
        <v>0.2</v>
      </c>
      <c r="J15696">
        <v>0.2</v>
      </c>
      <c r="K15696">
        <v>0.2</v>
      </c>
      <c r="L15696">
        <v>0.2</v>
      </c>
      <c r="M15696">
        <v>0.18328258520773991</v>
      </c>
      <c r="N15696">
        <v>0.10895048723175681</v>
      </c>
      <c r="O15696">
        <v>0.10766940840133681</v>
      </c>
      <c r="P15696">
        <v>0.19024836423992028</v>
      </c>
      <c r="Q15696">
        <v>0.11068958507890392</v>
      </c>
      <c r="R15696">
        <v>0.28389023928217655</v>
      </c>
      <c r="S15696">
        <v>6.6910727695660933E-3</v>
      </c>
      <c r="T15696">
        <v>1.1874658232492747E-3</v>
      </c>
      <c r="U15696">
        <v>2.0222311503950716E-3</v>
      </c>
      <c r="V15696">
        <v>1.6698872785829307E-3</v>
      </c>
      <c r="W15696">
        <v>2.8556088800527047E-3</v>
      </c>
      <c r="X15696">
        <v>2.0523355010535951E-3</v>
      </c>
      <c r="Y15696">
        <v>1</v>
      </c>
      <c r="Z15696">
        <v>0.52206505411316129</v>
      </c>
      <c r="AA15696">
        <v>0</v>
      </c>
      <c r="AB15696">
        <f t="shared" si="1715"/>
        <v>-0.22054166666666666</v>
      </c>
      <c r="AC15696">
        <f t="shared" si="1716"/>
        <v>0.22019506172002631</v>
      </c>
      <c r="AD15696">
        <f t="shared" si="1717"/>
        <v>0.22019506172002631</v>
      </c>
      <c r="AE15696">
        <f t="shared" si="1718"/>
        <v>4.84858652058862E-2</v>
      </c>
      <c r="AF15696">
        <f t="shared" si="1719"/>
        <v>0.22019506172002631</v>
      </c>
      <c r="AG15696">
        <f t="shared" si="1720"/>
        <v>0</v>
      </c>
      <c r="AH15696" t="b">
        <f t="shared" si="1721"/>
        <v>1</v>
      </c>
    </row>
    <row r="15697" spans="1:34" x14ac:dyDescent="0.25">
      <c r="A15697">
        <v>10398</v>
      </c>
      <c r="B15697">
        <v>0.10101010101010101</v>
      </c>
      <c r="C15697">
        <v>0</v>
      </c>
      <c r="D15697">
        <v>0.16666666666666666</v>
      </c>
      <c r="E15697">
        <v>0.66666666666666663</v>
      </c>
      <c r="F15697">
        <v>8.6206896551724144E-2</v>
      </c>
      <c r="G15697">
        <v>0.2</v>
      </c>
      <c r="H15697">
        <v>0.2</v>
      </c>
      <c r="I15697">
        <v>0.2</v>
      </c>
      <c r="J15697">
        <v>0.2</v>
      </c>
      <c r="K15697">
        <v>0.2</v>
      </c>
      <c r="L15697">
        <v>0.2</v>
      </c>
      <c r="M15697">
        <v>0.19771947568824103</v>
      </c>
      <c r="N15697">
        <v>0.11121297361318316</v>
      </c>
      <c r="O15697">
        <v>0.11255753277920315</v>
      </c>
      <c r="P15697">
        <v>0.20314322155717954</v>
      </c>
      <c r="Q15697">
        <v>0.10694939539218942</v>
      </c>
      <c r="R15697">
        <v>0.27860538997761414</v>
      </c>
      <c r="S15697">
        <v>2.5081506309870506E-3</v>
      </c>
      <c r="T15697">
        <v>9.0544269022757194E-4</v>
      </c>
      <c r="U15697">
        <v>2.03517700102674E-2</v>
      </c>
      <c r="V15697">
        <v>2.4154589371980675E-3</v>
      </c>
      <c r="W15697">
        <v>4.6890129393312059E-3</v>
      </c>
      <c r="X15697">
        <v>1.8915534571922537E-3</v>
      </c>
      <c r="Y15697">
        <v>1</v>
      </c>
      <c r="Z15697">
        <v>0.52208941777906748</v>
      </c>
      <c r="AA15697">
        <v>0</v>
      </c>
      <c r="AB15697">
        <f t="shared" si="1715"/>
        <v>-0.22054166666666666</v>
      </c>
      <c r="AC15697">
        <f t="shared" si="1716"/>
        <v>0.23122847600765858</v>
      </c>
      <c r="AD15697">
        <f t="shared" si="1717"/>
        <v>0.23122847600765858</v>
      </c>
      <c r="AE15697">
        <f t="shared" si="1718"/>
        <v>5.3466608116824341E-2</v>
      </c>
      <c r="AF15697">
        <f t="shared" si="1719"/>
        <v>0.23122847600765858</v>
      </c>
      <c r="AG15697">
        <f t="shared" si="1720"/>
        <v>0</v>
      </c>
      <c r="AH15697" t="b">
        <f t="shared" si="1721"/>
        <v>1</v>
      </c>
    </row>
    <row r="15698" spans="1:34" x14ac:dyDescent="0.25">
      <c r="A15698">
        <v>657</v>
      </c>
      <c r="B15698">
        <v>0.28282828282828282</v>
      </c>
      <c r="C15698">
        <v>1</v>
      </c>
      <c r="D15698">
        <v>0.5</v>
      </c>
      <c r="E15698">
        <v>0.66666666666666663</v>
      </c>
      <c r="F15698">
        <v>0.10344827586206896</v>
      </c>
      <c r="G15698">
        <v>0.2</v>
      </c>
      <c r="H15698">
        <v>0.2</v>
      </c>
      <c r="I15698">
        <v>0.2</v>
      </c>
      <c r="J15698">
        <v>0.2</v>
      </c>
      <c r="K15698">
        <v>0.1</v>
      </c>
      <c r="L15698">
        <v>0.1</v>
      </c>
      <c r="M15698">
        <v>0.15874827779355821</v>
      </c>
      <c r="N15698">
        <v>8.103857994814502E-2</v>
      </c>
      <c r="O15698">
        <v>9.5290149685426165E-2</v>
      </c>
      <c r="P15698">
        <v>0.16744757372459698</v>
      </c>
      <c r="Q15698">
        <v>8.26312214614702E-2</v>
      </c>
      <c r="R15698">
        <v>0.26097872304454045</v>
      </c>
      <c r="S15698">
        <v>2.2895030862501602E-3</v>
      </c>
      <c r="T15698">
        <v>7.7185278511202851E-4</v>
      </c>
      <c r="U15698">
        <v>0</v>
      </c>
      <c r="V15698">
        <v>3.2206119162640902E-3</v>
      </c>
      <c r="W15698">
        <v>2.344506469665603E-3</v>
      </c>
      <c r="X15698">
        <v>0</v>
      </c>
      <c r="Y15698">
        <v>1</v>
      </c>
      <c r="Z15698">
        <v>0.52211798011353938</v>
      </c>
      <c r="AA15698">
        <v>0</v>
      </c>
      <c r="AB15698">
        <f t="shared" si="1715"/>
        <v>-0.22054166666666666</v>
      </c>
      <c r="AC15698">
        <f t="shared" si="1716"/>
        <v>0.19239420334780444</v>
      </c>
      <c r="AD15698">
        <f t="shared" si="1717"/>
        <v>0.19239420334780444</v>
      </c>
      <c r="AE15698">
        <f t="shared" si="1718"/>
        <v>3.7015529481836326E-2</v>
      </c>
      <c r="AF15698">
        <f t="shared" si="1719"/>
        <v>0.19239420334780444</v>
      </c>
      <c r="AG15698">
        <f t="shared" si="1720"/>
        <v>0</v>
      </c>
      <c r="AH15698" t="b">
        <f t="shared" si="1721"/>
        <v>1</v>
      </c>
    </row>
    <row r="15699" spans="1:34" x14ac:dyDescent="0.25">
      <c r="A15699">
        <v>18803</v>
      </c>
      <c r="B15699">
        <v>0.14141414141414141</v>
      </c>
      <c r="C15699">
        <v>1</v>
      </c>
      <c r="D15699">
        <v>0.33333333333333331</v>
      </c>
      <c r="E15699">
        <v>0.66666666666666663</v>
      </c>
      <c r="F15699">
        <v>8.6206896551724144E-2</v>
      </c>
      <c r="G15699">
        <v>0.2</v>
      </c>
      <c r="H15699">
        <v>0.2</v>
      </c>
      <c r="I15699">
        <v>0.2</v>
      </c>
      <c r="J15699">
        <v>0.2</v>
      </c>
      <c r="K15699">
        <v>0.2</v>
      </c>
      <c r="L15699">
        <v>0.2</v>
      </c>
      <c r="M15699">
        <v>0.22035924540590093</v>
      </c>
      <c r="N15699">
        <v>0.13746123214400954</v>
      </c>
      <c r="O15699">
        <v>0.1217205011878532</v>
      </c>
      <c r="P15699">
        <v>0.21180384820447895</v>
      </c>
      <c r="Q15699">
        <v>0.12635733090068962</v>
      </c>
      <c r="R15699">
        <v>0.29736787300377249</v>
      </c>
      <c r="S15699">
        <v>4.0066304009377801E-3</v>
      </c>
      <c r="T15699">
        <v>1.7811987348739118E-3</v>
      </c>
      <c r="U15699">
        <v>2.232043212356591E-3</v>
      </c>
      <c r="V15699">
        <v>3.2206119162640902E-3</v>
      </c>
      <c r="W15699">
        <v>4.6890129393312059E-3</v>
      </c>
      <c r="X15699">
        <v>3.7831069143845074E-3</v>
      </c>
      <c r="Y15699">
        <v>1</v>
      </c>
      <c r="Z15699">
        <v>0.52218219060914872</v>
      </c>
      <c r="AA15699">
        <v>0</v>
      </c>
      <c r="AB15699">
        <f t="shared" si="1715"/>
        <v>-0.22054166666666666</v>
      </c>
      <c r="AC15699">
        <f t="shared" si="1716"/>
        <v>0.18899070291036399</v>
      </c>
      <c r="AD15699">
        <f t="shared" si="1717"/>
        <v>0.18899070291036399</v>
      </c>
      <c r="AE15699">
        <f t="shared" si="1718"/>
        <v>3.5717485786553461E-2</v>
      </c>
      <c r="AF15699">
        <f t="shared" si="1719"/>
        <v>0.18899070291036399</v>
      </c>
      <c r="AG15699">
        <f t="shared" si="1720"/>
        <v>0</v>
      </c>
      <c r="AH15699" t="b">
        <f t="shared" si="1721"/>
        <v>1</v>
      </c>
    </row>
    <row r="15700" spans="1:34" x14ac:dyDescent="0.25">
      <c r="A15700">
        <v>12609</v>
      </c>
      <c r="B15700">
        <v>0</v>
      </c>
      <c r="C15700">
        <v>0</v>
      </c>
      <c r="D15700">
        <v>0.33333333333333331</v>
      </c>
      <c r="E15700">
        <v>0.33333333333333331</v>
      </c>
      <c r="F15700">
        <v>0.15517241379310345</v>
      </c>
      <c r="G15700">
        <v>0.1</v>
      </c>
      <c r="H15700">
        <v>0.1</v>
      </c>
      <c r="I15700">
        <v>0.1</v>
      </c>
      <c r="J15700">
        <v>0.1</v>
      </c>
      <c r="K15700">
        <v>0</v>
      </c>
      <c r="L15700">
        <v>0</v>
      </c>
      <c r="M15700">
        <v>0.14686427907133143</v>
      </c>
      <c r="N15700">
        <v>6.6220432985229311E-2</v>
      </c>
      <c r="O15700">
        <v>8.6772855124734191E-2</v>
      </c>
      <c r="P15700">
        <v>0.16013775614976083</v>
      </c>
      <c r="Q15700">
        <v>8.0648088011462518E-2</v>
      </c>
      <c r="R15700">
        <v>0.26097872304454045</v>
      </c>
      <c r="S15700">
        <v>0</v>
      </c>
      <c r="T15700">
        <v>4.6311167106721709E-4</v>
      </c>
      <c r="U15700">
        <v>0</v>
      </c>
      <c r="V15700">
        <v>0</v>
      </c>
      <c r="W15700">
        <v>0</v>
      </c>
      <c r="X15700">
        <v>0</v>
      </c>
      <c r="Y15700">
        <v>1</v>
      </c>
      <c r="Z15700">
        <v>0.52220097295791534</v>
      </c>
      <c r="AA15700">
        <v>1</v>
      </c>
      <c r="AB15700">
        <f t="shared" si="1715"/>
        <v>0.77945833333333336</v>
      </c>
      <c r="AC15700">
        <f t="shared" si="1716"/>
        <v>0.1411062512361789</v>
      </c>
      <c r="AD15700">
        <f t="shared" si="1717"/>
        <v>-0.85889374876382107</v>
      </c>
      <c r="AE15700">
        <f t="shared" si="1718"/>
        <v>0.73769847166556979</v>
      </c>
      <c r="AF15700">
        <f t="shared" si="1719"/>
        <v>0.85889374876382107</v>
      </c>
      <c r="AG15700">
        <f t="shared" si="1720"/>
        <v>0</v>
      </c>
      <c r="AH15700" t="b">
        <f t="shared" si="1721"/>
        <v>0</v>
      </c>
    </row>
    <row r="15701" spans="1:34" x14ac:dyDescent="0.25">
      <c r="A15701">
        <v>15856</v>
      </c>
      <c r="B15701">
        <v>0.14141414141414141</v>
      </c>
      <c r="C15701">
        <v>1</v>
      </c>
      <c r="D15701">
        <v>0.33333333333333331</v>
      </c>
      <c r="E15701">
        <v>0.66666666666666663</v>
      </c>
      <c r="F15701">
        <v>6.8965517241379309E-2</v>
      </c>
      <c r="G15701">
        <v>0.4</v>
      </c>
      <c r="H15701">
        <v>0.4</v>
      </c>
      <c r="I15701">
        <v>0.4</v>
      </c>
      <c r="J15701">
        <v>0.4</v>
      </c>
      <c r="K15701">
        <v>0.4</v>
      </c>
      <c r="L15701">
        <v>0.4</v>
      </c>
      <c r="M15701">
        <v>0.2474614876147142</v>
      </c>
      <c r="N15701">
        <v>0.17660490382534819</v>
      </c>
      <c r="O15701">
        <v>0.15151593348461281</v>
      </c>
      <c r="P15701">
        <v>0.26877520992175857</v>
      </c>
      <c r="Q15701">
        <v>0.20071095334182776</v>
      </c>
      <c r="R15701">
        <v>0.35586547572481281</v>
      </c>
      <c r="S15701">
        <v>6.410608641500449E-3</v>
      </c>
      <c r="T15701">
        <v>3.3842775962604327E-3</v>
      </c>
      <c r="U15701">
        <v>0</v>
      </c>
      <c r="V15701">
        <v>1.4814814814814815E-2</v>
      </c>
      <c r="W15701">
        <v>1.0550279113495214E-2</v>
      </c>
      <c r="X15701">
        <v>0</v>
      </c>
      <c r="Y15701">
        <v>1</v>
      </c>
      <c r="Z15701">
        <v>0.52225626446963669</v>
      </c>
      <c r="AA15701">
        <v>1</v>
      </c>
      <c r="AB15701">
        <f t="shared" si="1715"/>
        <v>0.77945833333333336</v>
      </c>
      <c r="AC15701">
        <f t="shared" si="1716"/>
        <v>0.45087711865803981</v>
      </c>
      <c r="AD15701">
        <f t="shared" si="1717"/>
        <v>-0.54912288134196019</v>
      </c>
      <c r="AE15701">
        <f t="shared" si="1718"/>
        <v>0.30153593881329649</v>
      </c>
      <c r="AF15701">
        <f t="shared" si="1719"/>
        <v>0.54912288134196019</v>
      </c>
      <c r="AG15701">
        <f t="shared" si="1720"/>
        <v>0</v>
      </c>
      <c r="AH15701" t="b">
        <f t="shared" si="1721"/>
        <v>0</v>
      </c>
    </row>
    <row r="15702" spans="1:34" x14ac:dyDescent="0.25">
      <c r="A15702">
        <v>23895</v>
      </c>
      <c r="B15702">
        <v>0.26262626262626265</v>
      </c>
      <c r="C15702">
        <v>0</v>
      </c>
      <c r="D15702">
        <v>0.5</v>
      </c>
      <c r="E15702">
        <v>0.66666666666666663</v>
      </c>
      <c r="F15702">
        <v>0.25862068965517243</v>
      </c>
      <c r="G15702">
        <v>0.2</v>
      </c>
      <c r="H15702">
        <v>0.2</v>
      </c>
      <c r="I15702">
        <v>0.2</v>
      </c>
      <c r="J15702">
        <v>0.2</v>
      </c>
      <c r="K15702">
        <v>0.2</v>
      </c>
      <c r="L15702">
        <v>0.2</v>
      </c>
      <c r="M15702">
        <v>0.39091719162439131</v>
      </c>
      <c r="N15702">
        <v>0.32414103337926636</v>
      </c>
      <c r="O15702">
        <v>0.23053576105236054</v>
      </c>
      <c r="P15702">
        <v>0.41328257908450189</v>
      </c>
      <c r="Q15702">
        <v>0.35204882474553917</v>
      </c>
      <c r="R15702">
        <v>0.47088107206284335</v>
      </c>
      <c r="S15702">
        <v>1.2592266974375882E-2</v>
      </c>
      <c r="T15702">
        <v>6.5904353190334736E-3</v>
      </c>
      <c r="U15702">
        <v>1.3392259274139548E-2</v>
      </c>
      <c r="V15702">
        <v>1.7713365539452495E-2</v>
      </c>
      <c r="W15702">
        <v>2.3913965990589151E-2</v>
      </c>
      <c r="X15702">
        <v>1.9861311300518665E-2</v>
      </c>
      <c r="Y15702">
        <v>1</v>
      </c>
      <c r="Z15702">
        <v>0.52229839658778832</v>
      </c>
      <c r="AA15702">
        <v>0</v>
      </c>
      <c r="AB15702">
        <f t="shared" si="1715"/>
        <v>-0.22054166666666666</v>
      </c>
      <c r="AC15702">
        <f t="shared" si="1716"/>
        <v>0.10149906846000302</v>
      </c>
      <c r="AD15702">
        <f t="shared" si="1717"/>
        <v>0.10149906846000302</v>
      </c>
      <c r="AE15702">
        <f t="shared" si="1718"/>
        <v>1.030206089824838E-2</v>
      </c>
      <c r="AF15702">
        <f t="shared" si="1719"/>
        <v>0.10149906846000302</v>
      </c>
      <c r="AG15702">
        <f t="shared" si="1720"/>
        <v>0</v>
      </c>
      <c r="AH15702" t="b">
        <f t="shared" si="1721"/>
        <v>1</v>
      </c>
    </row>
    <row r="15703" spans="1:34" x14ac:dyDescent="0.25">
      <c r="A15703">
        <v>5818</v>
      </c>
      <c r="B15703">
        <v>0.13131313131313133</v>
      </c>
      <c r="C15703">
        <v>1</v>
      </c>
      <c r="D15703">
        <v>0.16666666666666666</v>
      </c>
      <c r="E15703">
        <v>0.66666666666666663</v>
      </c>
      <c r="F15703">
        <v>6.8965517241379309E-2</v>
      </c>
      <c r="G15703">
        <v>0.5</v>
      </c>
      <c r="H15703">
        <v>0.4</v>
      </c>
      <c r="I15703">
        <v>0.2</v>
      </c>
      <c r="J15703">
        <v>0.2</v>
      </c>
      <c r="K15703">
        <v>0.2</v>
      </c>
      <c r="L15703">
        <v>0.2</v>
      </c>
      <c r="M15703">
        <v>0.16562648494678747</v>
      </c>
      <c r="N15703">
        <v>7.9526775918945289E-2</v>
      </c>
      <c r="O15703">
        <v>9.1881145500076047E-2</v>
      </c>
      <c r="P15703">
        <v>0.24418464448476149</v>
      </c>
      <c r="Q15703">
        <v>0.13843659674468645</v>
      </c>
      <c r="R15703">
        <v>0.29524763173122809</v>
      </c>
      <c r="S15703">
        <v>0</v>
      </c>
      <c r="T15703">
        <v>1.1874658232492747E-3</v>
      </c>
      <c r="U15703">
        <v>9.2629793312798539E-2</v>
      </c>
      <c r="V15703">
        <v>4.830917874396135E-3</v>
      </c>
      <c r="W15703">
        <v>7.5024207029299295E-2</v>
      </c>
      <c r="X15703">
        <v>3.7831069143845074E-3</v>
      </c>
      <c r="Y15703">
        <v>1</v>
      </c>
      <c r="Z15703">
        <v>0.52231091839229649</v>
      </c>
      <c r="AA15703">
        <v>1</v>
      </c>
      <c r="AB15703">
        <f t="shared" si="1715"/>
        <v>0.77945833333333336</v>
      </c>
      <c r="AC15703">
        <f t="shared" si="1716"/>
        <v>0.55611004806519038</v>
      </c>
      <c r="AD15703">
        <f t="shared" si="1717"/>
        <v>-0.44388995193480962</v>
      </c>
      <c r="AE15703">
        <f t="shared" si="1718"/>
        <v>0.19703828942868759</v>
      </c>
      <c r="AF15703">
        <f t="shared" si="1719"/>
        <v>0.44388995193480962</v>
      </c>
      <c r="AG15703">
        <f t="shared" si="1720"/>
        <v>1</v>
      </c>
      <c r="AH15703" t="b">
        <f t="shared" si="1721"/>
        <v>1</v>
      </c>
    </row>
    <row r="15704" spans="1:34" x14ac:dyDescent="0.25">
      <c r="A15704">
        <v>29363</v>
      </c>
      <c r="B15704">
        <v>7.0707070707070704E-2</v>
      </c>
      <c r="C15704">
        <v>0</v>
      </c>
      <c r="D15704">
        <v>0.16666666666666666</v>
      </c>
      <c r="E15704">
        <v>0.66666666666666663</v>
      </c>
      <c r="F15704">
        <v>0.1206896551724138</v>
      </c>
      <c r="G15704">
        <v>0.2</v>
      </c>
      <c r="H15704">
        <v>0.2</v>
      </c>
      <c r="I15704">
        <v>0.2</v>
      </c>
      <c r="J15704">
        <v>0.2</v>
      </c>
      <c r="K15704">
        <v>0.2</v>
      </c>
      <c r="L15704">
        <v>0.2</v>
      </c>
      <c r="M15704">
        <v>0.21806120038120824</v>
      </c>
      <c r="N15704">
        <v>0.14159425571410675</v>
      </c>
      <c r="O15704">
        <v>0.12852972488034994</v>
      </c>
      <c r="P15704">
        <v>0.23204243462140609</v>
      </c>
      <c r="Q15704">
        <v>0.13016891339160441</v>
      </c>
      <c r="R15704">
        <v>0.29954959281992088</v>
      </c>
      <c r="S15704">
        <v>3.6632049380002562E-3</v>
      </c>
      <c r="T15704">
        <v>5.3435962046217362E-3</v>
      </c>
      <c r="U15704">
        <v>3.7554127047899647E-3</v>
      </c>
      <c r="V15704">
        <v>3.2206119162640902E-3</v>
      </c>
      <c r="W15704">
        <v>5.1579142332643267E-3</v>
      </c>
      <c r="X15704">
        <v>3.2156408772268312E-3</v>
      </c>
      <c r="Y15704">
        <v>1</v>
      </c>
      <c r="Z15704">
        <v>0.52232920259378635</v>
      </c>
      <c r="AA15704">
        <v>0</v>
      </c>
      <c r="AB15704">
        <f t="shared" si="1715"/>
        <v>-0.22054166666666666</v>
      </c>
      <c r="AC15704">
        <f t="shared" si="1716"/>
        <v>0.22553188677305233</v>
      </c>
      <c r="AD15704">
        <f t="shared" si="1717"/>
        <v>0.22553188677305233</v>
      </c>
      <c r="AE15704">
        <f t="shared" si="1718"/>
        <v>5.08646319514129E-2</v>
      </c>
      <c r="AF15704">
        <f t="shared" si="1719"/>
        <v>0.22553188677305233</v>
      </c>
      <c r="AG15704">
        <f t="shared" si="1720"/>
        <v>0</v>
      </c>
      <c r="AH15704" t="b">
        <f t="shared" si="1721"/>
        <v>1</v>
      </c>
    </row>
    <row r="15705" spans="1:34" x14ac:dyDescent="0.25">
      <c r="A15705">
        <v>24254</v>
      </c>
      <c r="B15705">
        <v>0.17171717171717171</v>
      </c>
      <c r="C15705">
        <v>0</v>
      </c>
      <c r="D15705">
        <v>0.16666666666666666</v>
      </c>
      <c r="E15705">
        <v>0.66666666666666663</v>
      </c>
      <c r="F15705">
        <v>0.17241379310344829</v>
      </c>
      <c r="G15705">
        <v>0.2</v>
      </c>
      <c r="H15705">
        <v>0.2</v>
      </c>
      <c r="I15705">
        <v>0.2</v>
      </c>
      <c r="J15705">
        <v>0.2</v>
      </c>
      <c r="K15705">
        <v>0.2</v>
      </c>
      <c r="L15705">
        <v>0.2</v>
      </c>
      <c r="M15705">
        <v>0.15785012003458129</v>
      </c>
      <c r="N15705">
        <v>7.7403796877313261E-2</v>
      </c>
      <c r="O15705">
        <v>9.3805539069032745E-2</v>
      </c>
      <c r="P15705">
        <v>0.17455109619004019</v>
      </c>
      <c r="Q15705">
        <v>8.3790362962999687E-2</v>
      </c>
      <c r="R15705">
        <v>0.26490259109006836</v>
      </c>
      <c r="S15705">
        <v>2.2895030862501602E-3</v>
      </c>
      <c r="T15705">
        <v>1.1874658232492747E-3</v>
      </c>
      <c r="U15705">
        <v>2.232043212356591E-3</v>
      </c>
      <c r="V15705">
        <v>1.6103059581320451E-3</v>
      </c>
      <c r="W15705">
        <v>4.6890129393312059E-3</v>
      </c>
      <c r="X15705">
        <v>1.8915534571922537E-3</v>
      </c>
      <c r="Y15705">
        <v>1</v>
      </c>
      <c r="Z15705">
        <v>0.52233088769897007</v>
      </c>
      <c r="AA15705">
        <v>0</v>
      </c>
      <c r="AB15705">
        <f t="shared" si="1715"/>
        <v>-0.22054166666666666</v>
      </c>
      <c r="AC15705">
        <f t="shared" si="1716"/>
        <v>0.25460928348340583</v>
      </c>
      <c r="AD15705">
        <f t="shared" si="1717"/>
        <v>0.25460928348340583</v>
      </c>
      <c r="AE15705">
        <f t="shared" si="1718"/>
        <v>6.4825887235933313E-2</v>
      </c>
      <c r="AF15705">
        <f t="shared" si="1719"/>
        <v>0.25460928348340583</v>
      </c>
      <c r="AG15705">
        <f t="shared" si="1720"/>
        <v>0</v>
      </c>
      <c r="AH15705" t="b">
        <f t="shared" si="1721"/>
        <v>1</v>
      </c>
    </row>
    <row r="15706" spans="1:34" x14ac:dyDescent="0.25">
      <c r="A15706">
        <v>5288</v>
      </c>
      <c r="B15706">
        <v>0.19191919191919191</v>
      </c>
      <c r="C15706">
        <v>1</v>
      </c>
      <c r="D15706">
        <v>0.33333333333333331</v>
      </c>
      <c r="E15706">
        <v>1</v>
      </c>
      <c r="F15706">
        <v>0.62068965517241381</v>
      </c>
      <c r="G15706">
        <v>0.2</v>
      </c>
      <c r="H15706">
        <v>0.2</v>
      </c>
      <c r="I15706">
        <v>0.2</v>
      </c>
      <c r="J15706">
        <v>0.2</v>
      </c>
      <c r="K15706">
        <v>0.2</v>
      </c>
      <c r="L15706">
        <v>0.2</v>
      </c>
      <c r="M15706">
        <v>0.21709844605434431</v>
      </c>
      <c r="N15706">
        <v>0.14168251545969093</v>
      </c>
      <c r="O15706">
        <v>0.13059302617339966</v>
      </c>
      <c r="P15706">
        <v>0.24135209017451248</v>
      </c>
      <c r="Q15706">
        <v>0.16797636104927591</v>
      </c>
      <c r="R15706">
        <v>0.33078914627051942</v>
      </c>
      <c r="S15706">
        <v>4.0066304009377801E-3</v>
      </c>
      <c r="T15706">
        <v>1.7811987348739118E-3</v>
      </c>
      <c r="U15706">
        <v>7.8121512432480691E-3</v>
      </c>
      <c r="V15706">
        <v>5.475040257648953E-3</v>
      </c>
      <c r="W15706">
        <v>1.0315828466528653E-2</v>
      </c>
      <c r="X15706">
        <v>1.2295097471749649E-2</v>
      </c>
      <c r="Y15706">
        <v>1</v>
      </c>
      <c r="Z15706">
        <v>0.52234716103514089</v>
      </c>
      <c r="AA15706">
        <v>0</v>
      </c>
      <c r="AB15706">
        <f t="shared" si="1715"/>
        <v>-0.22054166666666666</v>
      </c>
      <c r="AC15706">
        <f t="shared" si="1716"/>
        <v>0.21077617062068227</v>
      </c>
      <c r="AD15706">
        <f t="shared" si="1717"/>
        <v>0.21077617062068227</v>
      </c>
      <c r="AE15706">
        <f t="shared" si="1718"/>
        <v>4.442659410151896E-2</v>
      </c>
      <c r="AF15706">
        <f t="shared" si="1719"/>
        <v>0.21077617062068227</v>
      </c>
      <c r="AG15706">
        <f t="shared" si="1720"/>
        <v>0</v>
      </c>
      <c r="AH15706" t="b">
        <f t="shared" si="1721"/>
        <v>1</v>
      </c>
    </row>
    <row r="15707" spans="1:34" x14ac:dyDescent="0.25">
      <c r="A15707">
        <v>14872</v>
      </c>
      <c r="B15707">
        <v>0.40404040404040403</v>
      </c>
      <c r="C15707">
        <v>1</v>
      </c>
      <c r="D15707">
        <v>0.16666666666666666</v>
      </c>
      <c r="E15707">
        <v>0.66666666666666663</v>
      </c>
      <c r="F15707">
        <v>0.15517241379310345</v>
      </c>
      <c r="G15707">
        <v>0.2</v>
      </c>
      <c r="H15707">
        <v>0.1</v>
      </c>
      <c r="I15707">
        <v>0.1</v>
      </c>
      <c r="J15707">
        <v>0.2</v>
      </c>
      <c r="K15707">
        <v>0.2</v>
      </c>
      <c r="L15707">
        <v>0.1</v>
      </c>
      <c r="M15707">
        <v>0.15268858879506164</v>
      </c>
      <c r="N15707">
        <v>6.9245939102673612E-2</v>
      </c>
      <c r="O15707">
        <v>9.4638436371203172E-2</v>
      </c>
      <c r="P15707">
        <v>0.17456240003165074</v>
      </c>
      <c r="Q15707">
        <v>9.1514667750779613E-2</v>
      </c>
      <c r="R15707">
        <v>0.26738862969705679</v>
      </c>
      <c r="S15707">
        <v>3.6494679194827555E-3</v>
      </c>
      <c r="T15707">
        <v>8.9689293630017715E-3</v>
      </c>
      <c r="U15707">
        <v>6.696129637069774E-3</v>
      </c>
      <c r="V15707">
        <v>0</v>
      </c>
      <c r="W15707">
        <v>1.9555528463480795E-2</v>
      </c>
      <c r="X15707">
        <v>3.2782512966598946E-2</v>
      </c>
      <c r="Y15707">
        <v>1</v>
      </c>
      <c r="Z15707">
        <v>0.5225623907426572</v>
      </c>
      <c r="AA15707">
        <v>0</v>
      </c>
      <c r="AB15707">
        <f t="shared" si="1715"/>
        <v>-0.22054166666666666</v>
      </c>
      <c r="AC15707">
        <f t="shared" si="1716"/>
        <v>0.17949424110848253</v>
      </c>
      <c r="AD15707">
        <f t="shared" si="1717"/>
        <v>0.17949424110848253</v>
      </c>
      <c r="AE15707">
        <f t="shared" si="1718"/>
        <v>3.2218182591110062E-2</v>
      </c>
      <c r="AF15707">
        <f t="shared" si="1719"/>
        <v>0.17949424110848253</v>
      </c>
      <c r="AG15707">
        <f t="shared" si="1720"/>
        <v>0</v>
      </c>
      <c r="AH15707" t="b">
        <f t="shared" si="1721"/>
        <v>1</v>
      </c>
    </row>
    <row r="15708" spans="1:34" x14ac:dyDescent="0.25">
      <c r="A15708">
        <v>4323</v>
      </c>
      <c r="B15708">
        <v>0.29292929292929293</v>
      </c>
      <c r="C15708">
        <v>1</v>
      </c>
      <c r="D15708">
        <v>0.33333333333333331</v>
      </c>
      <c r="E15708">
        <v>0.33333333333333331</v>
      </c>
      <c r="F15708">
        <v>0.17241379310344829</v>
      </c>
      <c r="G15708">
        <v>0.1</v>
      </c>
      <c r="H15708">
        <v>0.1</v>
      </c>
      <c r="I15708">
        <v>0.1</v>
      </c>
      <c r="J15708">
        <v>0.2</v>
      </c>
      <c r="K15708">
        <v>0.2</v>
      </c>
      <c r="L15708">
        <v>0.2</v>
      </c>
      <c r="M15708">
        <v>0.14679879761895281</v>
      </c>
      <c r="N15708">
        <v>6.6520326314310985E-2</v>
      </c>
      <c r="O15708">
        <v>9.6006100959012339E-2</v>
      </c>
      <c r="P15708">
        <v>0.17450964877080141</v>
      </c>
      <c r="Q15708">
        <v>9.0050123697948944E-2</v>
      </c>
      <c r="R15708">
        <v>0.26921377396030177</v>
      </c>
      <c r="S15708">
        <v>3.6174148762752533E-4</v>
      </c>
      <c r="T15708">
        <v>1.0447918045858743E-2</v>
      </c>
      <c r="U15708">
        <v>2.232043212356591E-3</v>
      </c>
      <c r="V15708">
        <v>4.3317230273752011E-3</v>
      </c>
      <c r="W15708">
        <v>4.6890129393312059E-3</v>
      </c>
      <c r="X15708">
        <v>5.9773089247275215E-4</v>
      </c>
      <c r="Y15708">
        <v>1</v>
      </c>
      <c r="Z15708">
        <v>0.52268892671171574</v>
      </c>
      <c r="AA15708">
        <v>0</v>
      </c>
      <c r="AB15708">
        <f t="shared" si="1715"/>
        <v>-0.22054166666666666</v>
      </c>
      <c r="AC15708">
        <f t="shared" si="1716"/>
        <v>0.11099212890098352</v>
      </c>
      <c r="AD15708">
        <f t="shared" si="1717"/>
        <v>0.11099212890098352</v>
      </c>
      <c r="AE15708">
        <f t="shared" si="1718"/>
        <v>1.231925267797254E-2</v>
      </c>
      <c r="AF15708">
        <f t="shared" si="1719"/>
        <v>0.11099212890098352</v>
      </c>
      <c r="AG15708">
        <f t="shared" si="1720"/>
        <v>0</v>
      </c>
      <c r="AH15708" t="b">
        <f t="shared" si="1721"/>
        <v>1</v>
      </c>
    </row>
    <row r="15709" spans="1:34" x14ac:dyDescent="0.25">
      <c r="A15709">
        <v>18437</v>
      </c>
      <c r="B15709">
        <v>7.0707070707070704E-2</v>
      </c>
      <c r="C15709">
        <v>1</v>
      </c>
      <c r="D15709">
        <v>0.83333333333333337</v>
      </c>
      <c r="E15709">
        <v>0.66666666666666663</v>
      </c>
      <c r="F15709">
        <v>6.8965517241379309E-2</v>
      </c>
      <c r="G15709">
        <v>0.2</v>
      </c>
      <c r="H15709">
        <v>0.2</v>
      </c>
      <c r="I15709">
        <v>0.2</v>
      </c>
      <c r="J15709">
        <v>0.2</v>
      </c>
      <c r="K15709">
        <v>0.2</v>
      </c>
      <c r="L15709">
        <v>0</v>
      </c>
      <c r="M15709">
        <v>0.15671392834736317</v>
      </c>
      <c r="N15709">
        <v>7.1173418062689092E-2</v>
      </c>
      <c r="O15709">
        <v>8.8848235350313748E-2</v>
      </c>
      <c r="P15709">
        <v>0.16527158421456198</v>
      </c>
      <c r="Q15709">
        <v>8.0648088011462518E-2</v>
      </c>
      <c r="R15709">
        <v>0.26097872304454045</v>
      </c>
      <c r="S15709">
        <v>1.7171273146876203E-3</v>
      </c>
      <c r="T15709">
        <v>1.1874658232492747E-3</v>
      </c>
      <c r="U15709">
        <v>1.1160216061782955E-3</v>
      </c>
      <c r="V15709">
        <v>0</v>
      </c>
      <c r="W15709">
        <v>0</v>
      </c>
      <c r="X15709">
        <v>0</v>
      </c>
      <c r="Y15709">
        <v>1</v>
      </c>
      <c r="Z15709">
        <v>0.52280024749945309</v>
      </c>
      <c r="AA15709">
        <v>0</v>
      </c>
      <c r="AB15709">
        <f t="shared" si="1715"/>
        <v>-0.22054166666666666</v>
      </c>
      <c r="AC15709">
        <f t="shared" si="1716"/>
        <v>0.1816969961840133</v>
      </c>
      <c r="AD15709">
        <f t="shared" si="1717"/>
        <v>0.1816969961840133</v>
      </c>
      <c r="AE15709">
        <f t="shared" si="1718"/>
        <v>3.3013798422293343E-2</v>
      </c>
      <c r="AF15709">
        <f t="shared" si="1719"/>
        <v>0.1816969961840133</v>
      </c>
      <c r="AG15709">
        <f t="shared" si="1720"/>
        <v>0</v>
      </c>
      <c r="AH15709" t="b">
        <f t="shared" si="1721"/>
        <v>1</v>
      </c>
    </row>
    <row r="15710" spans="1:34" x14ac:dyDescent="0.25">
      <c r="A15710">
        <v>21331</v>
      </c>
      <c r="B15710">
        <v>4.0404040404040407E-2</v>
      </c>
      <c r="C15710">
        <v>0</v>
      </c>
      <c r="D15710">
        <v>0.33333333333333331</v>
      </c>
      <c r="E15710">
        <v>0.33333333333333331</v>
      </c>
      <c r="F15710">
        <v>0.53448275862068961</v>
      </c>
      <c r="G15710">
        <v>0.3</v>
      </c>
      <c r="H15710">
        <v>0.4</v>
      </c>
      <c r="I15710">
        <v>0.4</v>
      </c>
      <c r="J15710">
        <v>0.4</v>
      </c>
      <c r="K15710">
        <v>0.2</v>
      </c>
      <c r="L15710">
        <v>0.2</v>
      </c>
      <c r="M15710">
        <v>0.1914332562598941</v>
      </c>
      <c r="N15710">
        <v>0.14043074551963161</v>
      </c>
      <c r="O15710">
        <v>0.11035587280444813</v>
      </c>
      <c r="P15710">
        <v>0.24082080961881563</v>
      </c>
      <c r="Q15710">
        <v>0.11017198724845191</v>
      </c>
      <c r="R15710">
        <v>0.28421991797225321</v>
      </c>
      <c r="S15710">
        <v>0</v>
      </c>
      <c r="T15710">
        <v>3.3290604354793414E-3</v>
      </c>
      <c r="U15710">
        <v>1.7856345698852729E-5</v>
      </c>
      <c r="V15710">
        <v>1.8792270531400965E-3</v>
      </c>
      <c r="W15710">
        <v>2.4640762996185487E-3</v>
      </c>
      <c r="X15710">
        <v>2.2036597776289757E-3</v>
      </c>
      <c r="Y15710">
        <v>1</v>
      </c>
      <c r="Z15710">
        <v>0.52280123759284436</v>
      </c>
      <c r="AA15710">
        <v>1</v>
      </c>
      <c r="AB15710">
        <f t="shared" si="1715"/>
        <v>0.77945833333333336</v>
      </c>
      <c r="AC15710">
        <f t="shared" si="1716"/>
        <v>0.44977437722863545</v>
      </c>
      <c r="AD15710">
        <f t="shared" si="1717"/>
        <v>-0.55022562277136455</v>
      </c>
      <c r="AE15710">
        <f t="shared" si="1718"/>
        <v>0.30274823595413597</v>
      </c>
      <c r="AF15710">
        <f t="shared" si="1719"/>
        <v>0.55022562277136455</v>
      </c>
      <c r="AG15710">
        <f t="shared" si="1720"/>
        <v>0</v>
      </c>
      <c r="AH15710" t="b">
        <f t="shared" si="1721"/>
        <v>0</v>
      </c>
    </row>
    <row r="15711" spans="1:34" x14ac:dyDescent="0.25">
      <c r="A15711">
        <v>21635</v>
      </c>
      <c r="B15711">
        <v>4.0404040404040407E-2</v>
      </c>
      <c r="C15711">
        <v>1</v>
      </c>
      <c r="D15711">
        <v>0.5</v>
      </c>
      <c r="E15711">
        <v>0.66666666666666663</v>
      </c>
      <c r="F15711">
        <v>3.4482758620689655E-2</v>
      </c>
      <c r="G15711">
        <v>0.4</v>
      </c>
      <c r="H15711">
        <v>0.2</v>
      </c>
      <c r="I15711">
        <v>0.2</v>
      </c>
      <c r="J15711">
        <v>0.4</v>
      </c>
      <c r="K15711">
        <v>0.2</v>
      </c>
      <c r="L15711">
        <v>0.2</v>
      </c>
      <c r="M15711">
        <v>0.16868199109629226</v>
      </c>
      <c r="N15711">
        <v>9.0111302182388289E-2</v>
      </c>
      <c r="O15711">
        <v>0.10163543256029996</v>
      </c>
      <c r="P15711">
        <v>0.18560719527197986</v>
      </c>
      <c r="Q15711">
        <v>0.10788146811369304</v>
      </c>
      <c r="R15711">
        <v>0.27707303727828342</v>
      </c>
      <c r="S15711">
        <v>1.9735516603476382E-3</v>
      </c>
      <c r="T15711">
        <v>2.0186918995237666E-3</v>
      </c>
      <c r="U15711">
        <v>0</v>
      </c>
      <c r="V15711">
        <v>1.6103059581320451E-3</v>
      </c>
      <c r="W15711">
        <v>2.1100558226990426E-3</v>
      </c>
      <c r="X15711">
        <v>1.4943272311818804E-3</v>
      </c>
      <c r="Y15711">
        <v>1</v>
      </c>
      <c r="Z15711">
        <v>0.52281804454266112</v>
      </c>
      <c r="AA15711">
        <v>1</v>
      </c>
      <c r="AB15711">
        <f t="shared" si="1715"/>
        <v>0.77945833333333336</v>
      </c>
      <c r="AC15711">
        <f t="shared" si="1716"/>
        <v>0.40449096924197547</v>
      </c>
      <c r="AD15711">
        <f t="shared" si="1717"/>
        <v>-0.59550903075802453</v>
      </c>
      <c r="AE15711">
        <f t="shared" si="1718"/>
        <v>0.35463100571436179</v>
      </c>
      <c r="AF15711">
        <f t="shared" si="1719"/>
        <v>0.59550903075802453</v>
      </c>
      <c r="AG15711">
        <f t="shared" si="1720"/>
        <v>0</v>
      </c>
      <c r="AH15711" t="b">
        <f t="shared" si="1721"/>
        <v>0</v>
      </c>
    </row>
    <row r="15712" spans="1:34" x14ac:dyDescent="0.25">
      <c r="A15712">
        <v>19780</v>
      </c>
      <c r="B15712">
        <v>0.1111111111111111</v>
      </c>
      <c r="C15712">
        <v>1</v>
      </c>
      <c r="D15712">
        <v>0.16666666666666666</v>
      </c>
      <c r="E15712">
        <v>0.33333333333333331</v>
      </c>
      <c r="F15712">
        <v>0.36206896551724138</v>
      </c>
      <c r="G15712">
        <v>0.2</v>
      </c>
      <c r="H15712">
        <v>0.2</v>
      </c>
      <c r="I15712">
        <v>0.2</v>
      </c>
      <c r="J15712">
        <v>0.2</v>
      </c>
      <c r="K15712">
        <v>0.2</v>
      </c>
      <c r="L15712">
        <v>0.2</v>
      </c>
      <c r="M15712">
        <v>0.24583595480363971</v>
      </c>
      <c r="N15712">
        <v>0.17485299532697862</v>
      </c>
      <c r="O15712">
        <v>0.15052765718671779</v>
      </c>
      <c r="P15712">
        <v>0.27244895844519429</v>
      </c>
      <c r="Q15712">
        <v>0.20142587295055553</v>
      </c>
      <c r="R15712">
        <v>0.34970993654645816</v>
      </c>
      <c r="S15712">
        <v>4.6900470721834529E-3</v>
      </c>
      <c r="T15712">
        <v>2.5399893959301982E-3</v>
      </c>
      <c r="U15712">
        <v>4.8078210794160973E-3</v>
      </c>
      <c r="V15712">
        <v>1.85829307568438E-2</v>
      </c>
      <c r="W15712">
        <v>1.3328519280048953E-2</v>
      </c>
      <c r="X15712">
        <v>8.303919677073994E-3</v>
      </c>
      <c r="Y15712">
        <v>1</v>
      </c>
      <c r="Z15712">
        <v>0.52286483388883176</v>
      </c>
      <c r="AA15712">
        <v>0</v>
      </c>
      <c r="AB15712">
        <f t="shared" si="1715"/>
        <v>-0.22054166666666666</v>
      </c>
      <c r="AC15712">
        <f t="shared" si="1716"/>
        <v>0.23734327771237637</v>
      </c>
      <c r="AD15712">
        <f t="shared" si="1717"/>
        <v>0.23734327771237637</v>
      </c>
      <c r="AE15712">
        <f t="shared" si="1718"/>
        <v>5.6331831475254217E-2</v>
      </c>
      <c r="AF15712">
        <f t="shared" si="1719"/>
        <v>0.23734327771237637</v>
      </c>
      <c r="AG15712">
        <f t="shared" si="1720"/>
        <v>0</v>
      </c>
      <c r="AH15712" t="b">
        <f t="shared" si="1721"/>
        <v>1</v>
      </c>
    </row>
    <row r="15713" spans="1:34" x14ac:dyDescent="0.25">
      <c r="A15713">
        <v>10254</v>
      </c>
      <c r="B15713">
        <v>0.21212121212121213</v>
      </c>
      <c r="C15713">
        <v>1</v>
      </c>
      <c r="D15713">
        <v>0.16666666666666666</v>
      </c>
      <c r="E15713">
        <v>0.66666666666666663</v>
      </c>
      <c r="F15713">
        <v>0.25862068965517243</v>
      </c>
      <c r="G15713">
        <v>0.1</v>
      </c>
      <c r="H15713">
        <v>0.1</v>
      </c>
      <c r="I15713">
        <v>0.1</v>
      </c>
      <c r="J15713">
        <v>0.1</v>
      </c>
      <c r="K15713">
        <v>0.1</v>
      </c>
      <c r="L15713">
        <v>0</v>
      </c>
      <c r="M15713">
        <v>0.15090112212202381</v>
      </c>
      <c r="N15713">
        <v>6.786605017708891E-2</v>
      </c>
      <c r="O15713">
        <v>8.6794267777855247E-2</v>
      </c>
      <c r="P15713">
        <v>0.16367020665306437</v>
      </c>
      <c r="Q15713">
        <v>8.129954734979003E-2</v>
      </c>
      <c r="R15713">
        <v>0.26097872304454045</v>
      </c>
      <c r="S15713">
        <v>1.9849991757788892E-3</v>
      </c>
      <c r="T15713">
        <v>4.9101711791357501E-4</v>
      </c>
      <c r="U15713">
        <v>4.1850810231686087E-3</v>
      </c>
      <c r="V15713">
        <v>0</v>
      </c>
      <c r="W15713">
        <v>0</v>
      </c>
      <c r="X15713">
        <v>0</v>
      </c>
      <c r="Y15713">
        <v>1</v>
      </c>
      <c r="Z15713">
        <v>0.52287148887764823</v>
      </c>
      <c r="AA15713">
        <v>0</v>
      </c>
      <c r="AB15713">
        <f t="shared" si="1715"/>
        <v>-0.22054166666666666</v>
      </c>
      <c r="AC15713">
        <f t="shared" si="1716"/>
        <v>0.1101393944732668</v>
      </c>
      <c r="AD15713">
        <f t="shared" si="1717"/>
        <v>0.1101393944732668</v>
      </c>
      <c r="AE15713">
        <f t="shared" si="1718"/>
        <v>1.2130686214937875E-2</v>
      </c>
      <c r="AF15713">
        <f t="shared" si="1719"/>
        <v>0.1101393944732668</v>
      </c>
      <c r="AG15713">
        <f t="shared" si="1720"/>
        <v>0</v>
      </c>
      <c r="AH15713" t="b">
        <f t="shared" si="1721"/>
        <v>1</v>
      </c>
    </row>
    <row r="15714" spans="1:34" x14ac:dyDescent="0.25">
      <c r="A15714">
        <v>16554</v>
      </c>
      <c r="B15714">
        <v>3.0303030303030304E-2</v>
      </c>
      <c r="C15714">
        <v>0</v>
      </c>
      <c r="D15714">
        <v>0.33333333333333331</v>
      </c>
      <c r="E15714">
        <v>0.66666666666666663</v>
      </c>
      <c r="F15714">
        <v>0.13793103448275862</v>
      </c>
      <c r="G15714">
        <v>0.2</v>
      </c>
      <c r="H15714">
        <v>0.2</v>
      </c>
      <c r="I15714">
        <v>0.4</v>
      </c>
      <c r="J15714">
        <v>0.2</v>
      </c>
      <c r="K15714">
        <v>0.2</v>
      </c>
      <c r="L15714">
        <v>0.4</v>
      </c>
      <c r="M15714">
        <v>0.16468408296323039</v>
      </c>
      <c r="N15714">
        <v>8.8022488203563037E-2</v>
      </c>
      <c r="O15714">
        <v>9.8597581029048184E-2</v>
      </c>
      <c r="P15714">
        <v>0.18278971275054495</v>
      </c>
      <c r="Q15714">
        <v>0.10706739183246489</v>
      </c>
      <c r="R15714">
        <v>0.28101995977766286</v>
      </c>
      <c r="S15714">
        <v>3.5487297836877484E-3</v>
      </c>
      <c r="T15714">
        <v>0</v>
      </c>
      <c r="U15714">
        <v>2.343645372974421E-3</v>
      </c>
      <c r="V15714">
        <v>4.830917874396135E-3</v>
      </c>
      <c r="W15714">
        <v>0</v>
      </c>
      <c r="X15714">
        <v>5.6746603715767613E-3</v>
      </c>
      <c r="Y15714">
        <v>1</v>
      </c>
      <c r="Z15714">
        <v>0.52294528967424203</v>
      </c>
      <c r="AA15714">
        <v>0</v>
      </c>
      <c r="AB15714">
        <f t="shared" si="1715"/>
        <v>-0.22054166666666666</v>
      </c>
      <c r="AC15714">
        <f t="shared" si="1716"/>
        <v>0.28136285072297085</v>
      </c>
      <c r="AD15714">
        <f t="shared" si="1717"/>
        <v>0.28136285072297085</v>
      </c>
      <c r="AE15714">
        <f t="shared" si="1718"/>
        <v>7.9165053766956775E-2</v>
      </c>
      <c r="AF15714">
        <f t="shared" si="1719"/>
        <v>0.28136285072297085</v>
      </c>
      <c r="AG15714">
        <f t="shared" si="1720"/>
        <v>0</v>
      </c>
      <c r="AH15714" t="b">
        <f t="shared" si="1721"/>
        <v>1</v>
      </c>
    </row>
    <row r="15715" spans="1:34" x14ac:dyDescent="0.25">
      <c r="A15715">
        <v>21209</v>
      </c>
      <c r="B15715">
        <v>0.49494949494949497</v>
      </c>
      <c r="C15715">
        <v>0</v>
      </c>
      <c r="D15715">
        <v>0.16666666666666666</v>
      </c>
      <c r="E15715">
        <v>0.33333333333333331</v>
      </c>
      <c r="F15715">
        <v>0.27586206896551724</v>
      </c>
      <c r="G15715">
        <v>0.3</v>
      </c>
      <c r="H15715">
        <v>0.1</v>
      </c>
      <c r="I15715">
        <v>0.1</v>
      </c>
      <c r="J15715">
        <v>0.1</v>
      </c>
      <c r="K15715">
        <v>0.2</v>
      </c>
      <c r="L15715">
        <v>0.2</v>
      </c>
      <c r="M15715">
        <v>0.38642463306052344</v>
      </c>
      <c r="N15715">
        <v>8.0526104006043417E-2</v>
      </c>
      <c r="O15715">
        <v>9.5241833955306845E-2</v>
      </c>
      <c r="P15715">
        <v>0.18064480880493902</v>
      </c>
      <c r="Q15715">
        <v>0.14096211719327123</v>
      </c>
      <c r="R15715">
        <v>0.27521407981605622</v>
      </c>
      <c r="S15715">
        <v>1.8170641244024396E-2</v>
      </c>
      <c r="T15715">
        <v>9.6214418328772477E-3</v>
      </c>
      <c r="U15715">
        <v>2.4525690817374223E-2</v>
      </c>
      <c r="V15715">
        <v>8.0515297906602251E-2</v>
      </c>
      <c r="W15715">
        <v>1.6411545287659222E-2</v>
      </c>
      <c r="X15715">
        <v>4.1177227209618174E-2</v>
      </c>
      <c r="Y15715">
        <v>1</v>
      </c>
      <c r="Z15715">
        <v>0.52295608931274651</v>
      </c>
      <c r="AA15715">
        <v>0</v>
      </c>
      <c r="AB15715">
        <f t="shared" si="1715"/>
        <v>-0.22054166666666666</v>
      </c>
      <c r="AC15715">
        <f t="shared" si="1716"/>
        <v>0.11251119166879142</v>
      </c>
      <c r="AD15715">
        <f t="shared" si="1717"/>
        <v>0.11251119166879142</v>
      </c>
      <c r="AE15715">
        <f t="shared" si="1718"/>
        <v>1.265876825073152E-2</v>
      </c>
      <c r="AF15715">
        <f t="shared" si="1719"/>
        <v>0.11251119166879142</v>
      </c>
      <c r="AG15715">
        <f t="shared" si="1720"/>
        <v>0</v>
      </c>
      <c r="AH15715" t="b">
        <f t="shared" si="1721"/>
        <v>1</v>
      </c>
    </row>
    <row r="15716" spans="1:34" x14ac:dyDescent="0.25">
      <c r="A15716">
        <v>18573</v>
      </c>
      <c r="B15716">
        <v>5.0505050505050504E-2</v>
      </c>
      <c r="C15716">
        <v>1</v>
      </c>
      <c r="D15716">
        <v>0.33333333333333331</v>
      </c>
      <c r="E15716">
        <v>0.66666666666666663</v>
      </c>
      <c r="F15716">
        <v>5.1724137931034482E-2</v>
      </c>
      <c r="G15716">
        <v>0.1</v>
      </c>
      <c r="H15716">
        <v>0.2</v>
      </c>
      <c r="I15716">
        <v>0.1</v>
      </c>
      <c r="J15716">
        <v>0.2</v>
      </c>
      <c r="K15716">
        <v>0.2</v>
      </c>
      <c r="L15716">
        <v>0.2</v>
      </c>
      <c r="M15716">
        <v>0.15534147250088709</v>
      </c>
      <c r="N15716">
        <v>7.3527011278266843E-2</v>
      </c>
      <c r="O15716">
        <v>9.1548974855505769E-2</v>
      </c>
      <c r="P15716">
        <v>0.16975826734715793</v>
      </c>
      <c r="Q15716">
        <v>9.0563755261500928E-2</v>
      </c>
      <c r="R15716">
        <v>0.27007139964357813</v>
      </c>
      <c r="S15716">
        <v>1.1676465739875817E-3</v>
      </c>
      <c r="T15716">
        <v>5.6279942692899366E-3</v>
      </c>
      <c r="U15716">
        <v>1.1160216061782955E-3</v>
      </c>
      <c r="V15716">
        <v>3.2206119162640903E-4</v>
      </c>
      <c r="W15716">
        <v>4.295135852427385E-3</v>
      </c>
      <c r="X15716">
        <v>1.1139358309405182E-2</v>
      </c>
      <c r="Y15716">
        <v>1</v>
      </c>
      <c r="Z15716">
        <v>0.52295688200120949</v>
      </c>
      <c r="AA15716">
        <v>0</v>
      </c>
      <c r="AB15716">
        <f t="shared" si="1715"/>
        <v>-0.22054166666666666</v>
      </c>
      <c r="AC15716">
        <f t="shared" si="1716"/>
        <v>0.12091108389025879</v>
      </c>
      <c r="AD15716">
        <f t="shared" si="1717"/>
        <v>0.12091108389025879</v>
      </c>
      <c r="AE15716">
        <f t="shared" si="1718"/>
        <v>1.4619490207517198E-2</v>
      </c>
      <c r="AF15716">
        <f t="shared" si="1719"/>
        <v>0.12091108389025879</v>
      </c>
      <c r="AG15716">
        <f t="shared" si="1720"/>
        <v>0</v>
      </c>
      <c r="AH15716" t="b">
        <f t="shared" si="1721"/>
        <v>1</v>
      </c>
    </row>
    <row r="15717" spans="1:34" x14ac:dyDescent="0.25">
      <c r="A15717">
        <v>18199</v>
      </c>
      <c r="B15717">
        <v>1.0101010101010102E-2</v>
      </c>
      <c r="C15717">
        <v>0</v>
      </c>
      <c r="D15717">
        <v>0.33333333333333331</v>
      </c>
      <c r="E15717">
        <v>0.66666666666666663</v>
      </c>
      <c r="F15717">
        <v>0.32758620689655171</v>
      </c>
      <c r="G15717">
        <v>0.3</v>
      </c>
      <c r="H15717">
        <v>0.4</v>
      </c>
      <c r="I15717">
        <v>0.4</v>
      </c>
      <c r="J15717">
        <v>0.4</v>
      </c>
      <c r="K15717">
        <v>0.5</v>
      </c>
      <c r="L15717">
        <v>0.4</v>
      </c>
      <c r="M15717">
        <v>0.15408051210035298</v>
      </c>
      <c r="N15717">
        <v>7.587870643479977E-2</v>
      </c>
      <c r="O15717">
        <v>9.20914287345726E-2</v>
      </c>
      <c r="P15717">
        <v>0.17142935193192074</v>
      </c>
      <c r="Q15717">
        <v>9.2054080049181711E-2</v>
      </c>
      <c r="R15717">
        <v>0.26956650710422997</v>
      </c>
      <c r="S15717">
        <v>2.2013572174295289E-3</v>
      </c>
      <c r="T15717">
        <v>3.5623974697478238E-4</v>
      </c>
      <c r="U15717">
        <v>2.232043212356591E-3</v>
      </c>
      <c r="V15717">
        <v>0</v>
      </c>
      <c r="W15717">
        <v>0</v>
      </c>
      <c r="X15717">
        <v>1.8915534571922537E-3</v>
      </c>
      <c r="Y15717">
        <v>1</v>
      </c>
      <c r="Z15717">
        <v>0.52297672432884834</v>
      </c>
      <c r="AA15717">
        <v>1</v>
      </c>
      <c r="AB15717">
        <f t="shared" si="1715"/>
        <v>0.77945833333333336</v>
      </c>
      <c r="AC15717">
        <f t="shared" si="1716"/>
        <v>0.45294793452505633</v>
      </c>
      <c r="AD15717">
        <f t="shared" si="1717"/>
        <v>-0.54705206547494367</v>
      </c>
      <c r="AE15717">
        <f t="shared" si="1718"/>
        <v>0.29926596234040204</v>
      </c>
      <c r="AF15717">
        <f t="shared" si="1719"/>
        <v>0.54705206547494367</v>
      </c>
      <c r="AG15717">
        <f t="shared" si="1720"/>
        <v>0</v>
      </c>
      <c r="AH15717" t="b">
        <f t="shared" si="1721"/>
        <v>0</v>
      </c>
    </row>
    <row r="15718" spans="1:34" x14ac:dyDescent="0.25">
      <c r="A15718">
        <v>23304</v>
      </c>
      <c r="B15718">
        <v>4.0404040404040407E-2</v>
      </c>
      <c r="C15718">
        <v>1</v>
      </c>
      <c r="D15718">
        <v>0.33333333333333331</v>
      </c>
      <c r="E15718">
        <v>0.66666666666666663</v>
      </c>
      <c r="F15718">
        <v>6.8965517241379309E-2</v>
      </c>
      <c r="G15718">
        <v>0.2</v>
      </c>
      <c r="H15718">
        <v>0.2</v>
      </c>
      <c r="I15718">
        <v>0.2</v>
      </c>
      <c r="J15718">
        <v>0.2</v>
      </c>
      <c r="K15718">
        <v>0.2</v>
      </c>
      <c r="L15718">
        <v>0.2</v>
      </c>
      <c r="M15718">
        <v>0.17928998638162769</v>
      </c>
      <c r="N15718">
        <v>0.10199694792105593</v>
      </c>
      <c r="O15718">
        <v>0.10679752908963831</v>
      </c>
      <c r="P15718">
        <v>0.19617251923066054</v>
      </c>
      <c r="Q15718">
        <v>0.11876887075423523</v>
      </c>
      <c r="R15718">
        <v>0.29115930858155936</v>
      </c>
      <c r="S15718">
        <v>1.8155759473963771E-3</v>
      </c>
      <c r="T15718">
        <v>9.6422224847841095E-4</v>
      </c>
      <c r="U15718">
        <v>1.8146511316459086E-3</v>
      </c>
      <c r="V15718">
        <v>2.217391304347826E-3</v>
      </c>
      <c r="W15718">
        <v>3.394845368075793E-3</v>
      </c>
      <c r="X15718">
        <v>2.646283286611963E-3</v>
      </c>
      <c r="Y15718">
        <v>1</v>
      </c>
      <c r="Z15718">
        <v>0.52308456416586269</v>
      </c>
      <c r="AA15718">
        <v>0</v>
      </c>
      <c r="AB15718">
        <f t="shared" si="1715"/>
        <v>-0.22054166666666666</v>
      </c>
      <c r="AC15718">
        <f t="shared" si="1716"/>
        <v>0.22380416370064415</v>
      </c>
      <c r="AD15718">
        <f t="shared" si="1717"/>
        <v>0.22380416370064415</v>
      </c>
      <c r="AE15718">
        <f t="shared" si="1718"/>
        <v>5.0088303689744727E-2</v>
      </c>
      <c r="AF15718">
        <f t="shared" si="1719"/>
        <v>0.22380416370064415</v>
      </c>
      <c r="AG15718">
        <f t="shared" si="1720"/>
        <v>0</v>
      </c>
      <c r="AH15718" t="b">
        <f t="shared" si="1721"/>
        <v>1</v>
      </c>
    </row>
    <row r="15719" spans="1:34" x14ac:dyDescent="0.25">
      <c r="A15719">
        <v>28033</v>
      </c>
      <c r="B15719">
        <v>4.0404040404040407E-2</v>
      </c>
      <c r="C15719">
        <v>1</v>
      </c>
      <c r="D15719">
        <v>0.16666666666666666</v>
      </c>
      <c r="E15719">
        <v>0.66666666666666663</v>
      </c>
      <c r="F15719">
        <v>0.13793103448275862</v>
      </c>
      <c r="G15719">
        <v>0.4</v>
      </c>
      <c r="H15719">
        <v>0.2</v>
      </c>
      <c r="I15719">
        <v>0.2</v>
      </c>
      <c r="J15719">
        <v>0.4</v>
      </c>
      <c r="K15719">
        <v>0.2</v>
      </c>
      <c r="L15719">
        <v>0.2</v>
      </c>
      <c r="M15719">
        <v>0.19117133045037965</v>
      </c>
      <c r="N15719">
        <v>0.11209652009854723</v>
      </c>
      <c r="O15719">
        <v>0.11440780562581773</v>
      </c>
      <c r="P15719">
        <v>0.20546050908734667</v>
      </c>
      <c r="Q15719">
        <v>9.9884482476537056E-2</v>
      </c>
      <c r="R15719">
        <v>0.27576431278131236</v>
      </c>
      <c r="S15719">
        <v>2.4039782405626681E-3</v>
      </c>
      <c r="T15719">
        <v>2.9092912669607227E-3</v>
      </c>
      <c r="U15719">
        <v>0</v>
      </c>
      <c r="V15719">
        <v>4.830917874396135E-3</v>
      </c>
      <c r="W15719">
        <v>5.8612661741640074E-3</v>
      </c>
      <c r="X15719">
        <v>1.8915534571922537E-3</v>
      </c>
      <c r="Y15719">
        <v>1</v>
      </c>
      <c r="Z15719">
        <v>0.52310651950685805</v>
      </c>
      <c r="AA15719">
        <v>0</v>
      </c>
      <c r="AB15719">
        <f t="shared" si="1715"/>
        <v>-0.22054166666666666</v>
      </c>
      <c r="AC15719">
        <f t="shared" si="1716"/>
        <v>0.42379649693326926</v>
      </c>
      <c r="AD15719">
        <f t="shared" si="1717"/>
        <v>0.42379649693326926</v>
      </c>
      <c r="AE15719">
        <f t="shared" si="1718"/>
        <v>0.1796034708129105</v>
      </c>
      <c r="AF15719">
        <f t="shared" si="1719"/>
        <v>0.42379649693326926</v>
      </c>
      <c r="AG15719">
        <f t="shared" si="1720"/>
        <v>0</v>
      </c>
      <c r="AH15719" t="b">
        <f t="shared" si="1721"/>
        <v>1</v>
      </c>
    </row>
    <row r="15720" spans="1:34" x14ac:dyDescent="0.25">
      <c r="A15720">
        <v>27805</v>
      </c>
      <c r="B15720">
        <v>0.29292929292929293</v>
      </c>
      <c r="C15720">
        <v>1</v>
      </c>
      <c r="D15720">
        <v>0.33333333333333331</v>
      </c>
      <c r="E15720">
        <v>0.33333333333333331</v>
      </c>
      <c r="F15720">
        <v>6.8965517241379309E-2</v>
      </c>
      <c r="G15720">
        <v>0.3</v>
      </c>
      <c r="H15720">
        <v>0.4</v>
      </c>
      <c r="I15720">
        <v>0.2</v>
      </c>
      <c r="J15720">
        <v>0.2</v>
      </c>
      <c r="K15720">
        <v>0.2</v>
      </c>
      <c r="L15720">
        <v>0.2</v>
      </c>
      <c r="M15720">
        <v>0.35637395572568936</v>
      </c>
      <c r="N15720">
        <v>0.28633074817691428</v>
      </c>
      <c r="O15720">
        <v>0.21752016220908302</v>
      </c>
      <c r="P15720">
        <v>0.37687290525685152</v>
      </c>
      <c r="Q15720">
        <v>9.4393185953465769E-2</v>
      </c>
      <c r="R15720">
        <v>0.26728795858190518</v>
      </c>
      <c r="S15720">
        <v>1.1676465739875817E-4</v>
      </c>
      <c r="T15720">
        <v>6.9300505444827663E-3</v>
      </c>
      <c r="U15720">
        <v>1.0825409579929467E-2</v>
      </c>
      <c r="V15720">
        <v>1.6956521739130434E-3</v>
      </c>
      <c r="W15720">
        <v>4.7124580040278623E-3</v>
      </c>
      <c r="X15720">
        <v>2.4590194943499298E-5</v>
      </c>
      <c r="Y15720">
        <v>1</v>
      </c>
      <c r="Z15720">
        <v>0.5231101547308673</v>
      </c>
      <c r="AA15720">
        <v>1</v>
      </c>
      <c r="AB15720">
        <f t="shared" si="1715"/>
        <v>0.77945833333333336</v>
      </c>
      <c r="AC15720">
        <f t="shared" si="1716"/>
        <v>0.24300364722105439</v>
      </c>
      <c r="AD15720">
        <f t="shared" si="1717"/>
        <v>-0.75699635277894561</v>
      </c>
      <c r="AE15720">
        <f t="shared" si="1718"/>
        <v>0.57304347812062584</v>
      </c>
      <c r="AF15720">
        <f t="shared" si="1719"/>
        <v>0.75699635277894561</v>
      </c>
      <c r="AG15720">
        <f t="shared" si="1720"/>
        <v>0</v>
      </c>
      <c r="AH15720" t="b">
        <f t="shared" si="1721"/>
        <v>0</v>
      </c>
    </row>
    <row r="15721" spans="1:34" x14ac:dyDescent="0.25">
      <c r="A15721">
        <v>10192</v>
      </c>
      <c r="B15721">
        <v>0.23232323232323232</v>
      </c>
      <c r="C15721">
        <v>1</v>
      </c>
      <c r="D15721">
        <v>0.16666666666666666</v>
      </c>
      <c r="E15721">
        <v>0.33333333333333331</v>
      </c>
      <c r="F15721">
        <v>0.20689655172413793</v>
      </c>
      <c r="G15721">
        <v>0.1</v>
      </c>
      <c r="H15721">
        <v>0.2</v>
      </c>
      <c r="I15721">
        <v>0.2</v>
      </c>
      <c r="J15721">
        <v>0.2</v>
      </c>
      <c r="K15721">
        <v>0.2</v>
      </c>
      <c r="L15721">
        <v>0.2</v>
      </c>
      <c r="M15721">
        <v>0.17392670147802256</v>
      </c>
      <c r="N15721">
        <v>9.6596969938540847E-2</v>
      </c>
      <c r="O15721">
        <v>0.10440205715201831</v>
      </c>
      <c r="P15721">
        <v>0.19160953516719323</v>
      </c>
      <c r="Q15721">
        <v>0.11468559898066941</v>
      </c>
      <c r="R15721">
        <v>0.28749134497378326</v>
      </c>
      <c r="S15721">
        <v>1.7594831217832483E-3</v>
      </c>
      <c r="T15721">
        <v>8.4191326868373565E-4</v>
      </c>
      <c r="U15721">
        <v>1.0479442882014196E-3</v>
      </c>
      <c r="V15721">
        <v>1.9210950080515298E-3</v>
      </c>
      <c r="W15721">
        <v>1.617709464069266E-3</v>
      </c>
      <c r="X15721">
        <v>0</v>
      </c>
      <c r="Y15721">
        <v>1</v>
      </c>
      <c r="Z15721">
        <v>0.52312333960708479</v>
      </c>
      <c r="AA15721">
        <v>0</v>
      </c>
      <c r="AB15721">
        <f t="shared" si="1715"/>
        <v>-0.22054166666666666</v>
      </c>
      <c r="AC15721">
        <f t="shared" si="1716"/>
        <v>0.15883822474707743</v>
      </c>
      <c r="AD15721">
        <f t="shared" si="1717"/>
        <v>0.15883822474707743</v>
      </c>
      <c r="AE15721">
        <f t="shared" si="1718"/>
        <v>2.5229581640803082E-2</v>
      </c>
      <c r="AF15721">
        <f t="shared" si="1719"/>
        <v>0.15883822474707743</v>
      </c>
      <c r="AG15721">
        <f t="shared" si="1720"/>
        <v>0</v>
      </c>
      <c r="AH15721" t="b">
        <f t="shared" si="1721"/>
        <v>1</v>
      </c>
    </row>
    <row r="15722" spans="1:34" x14ac:dyDescent="0.25">
      <c r="A15722">
        <v>14275</v>
      </c>
      <c r="B15722">
        <v>0.21212121212121213</v>
      </c>
      <c r="C15722">
        <v>1</v>
      </c>
      <c r="D15722">
        <v>0.16666666666666666</v>
      </c>
      <c r="E15722">
        <v>0.66666666666666663</v>
      </c>
      <c r="F15722">
        <v>0.5</v>
      </c>
      <c r="G15722">
        <v>0.2</v>
      </c>
      <c r="H15722">
        <v>0.2</v>
      </c>
      <c r="I15722">
        <v>0.2</v>
      </c>
      <c r="J15722">
        <v>0.2</v>
      </c>
      <c r="K15722">
        <v>0</v>
      </c>
      <c r="L15722">
        <v>0</v>
      </c>
      <c r="M15722">
        <v>0.33782589189720119</v>
      </c>
      <c r="N15722">
        <v>0.27711377345526467</v>
      </c>
      <c r="O15722">
        <v>0.21023491876643352</v>
      </c>
      <c r="P15722">
        <v>0.16013587217615907</v>
      </c>
      <c r="Q15722">
        <v>8.0646104878012506E-2</v>
      </c>
      <c r="R15722">
        <v>0.26097718608095033</v>
      </c>
      <c r="S15722">
        <v>1.2592266974375882E-2</v>
      </c>
      <c r="T15722">
        <v>5.9670157618276053E-3</v>
      </c>
      <c r="U15722">
        <v>2.2320432123565912E-6</v>
      </c>
      <c r="V15722">
        <v>0</v>
      </c>
      <c r="W15722">
        <v>0</v>
      </c>
      <c r="X15722">
        <v>0</v>
      </c>
      <c r="Y15722">
        <v>1</v>
      </c>
      <c r="Z15722">
        <v>0.5231772281714353</v>
      </c>
      <c r="AA15722">
        <v>0</v>
      </c>
      <c r="AB15722">
        <f t="shared" si="1715"/>
        <v>-0.22054166666666666</v>
      </c>
      <c r="AC15722">
        <f t="shared" si="1716"/>
        <v>0.14594393507874176</v>
      </c>
      <c r="AD15722">
        <f t="shared" si="1717"/>
        <v>0.14594393507874176</v>
      </c>
      <c r="AE15722">
        <f t="shared" si="1718"/>
        <v>2.129963218626799E-2</v>
      </c>
      <c r="AF15722">
        <f t="shared" si="1719"/>
        <v>0.14594393507874176</v>
      </c>
      <c r="AG15722">
        <f t="shared" si="1720"/>
        <v>0</v>
      </c>
      <c r="AH15722" t="b">
        <f t="shared" si="1721"/>
        <v>1</v>
      </c>
    </row>
    <row r="15723" spans="1:34" x14ac:dyDescent="0.25">
      <c r="A15723">
        <v>28253</v>
      </c>
      <c r="B15723">
        <v>9.0909090909090912E-2</v>
      </c>
      <c r="C15723">
        <v>1</v>
      </c>
      <c r="D15723">
        <v>0.5</v>
      </c>
      <c r="E15723">
        <v>0.33333333333333331</v>
      </c>
      <c r="F15723">
        <v>0.46551724137931033</v>
      </c>
      <c r="G15723">
        <v>0.1</v>
      </c>
      <c r="H15723">
        <v>0.1</v>
      </c>
      <c r="I15723">
        <v>0.1</v>
      </c>
      <c r="J15723">
        <v>0.1</v>
      </c>
      <c r="K15723">
        <v>0.1</v>
      </c>
      <c r="L15723">
        <v>0.1</v>
      </c>
      <c r="M15723">
        <v>0.14686427907133143</v>
      </c>
      <c r="N15723">
        <v>7.1281607428243882E-2</v>
      </c>
      <c r="O15723">
        <v>9.5018373703505035E-2</v>
      </c>
      <c r="P15723">
        <v>0.1605051310021044</v>
      </c>
      <c r="Q15723">
        <v>8.2893986643596221E-2</v>
      </c>
      <c r="R15723">
        <v>0.26237966535691754</v>
      </c>
      <c r="S15723">
        <v>6.1049599794860522E-3</v>
      </c>
      <c r="T15723">
        <v>9.3797925378460208E-3</v>
      </c>
      <c r="U15723">
        <v>4.3524842640953529E-4</v>
      </c>
      <c r="V15723">
        <v>3.6473429951690822E-3</v>
      </c>
      <c r="W15723">
        <v>4.2740352942003948E-3</v>
      </c>
      <c r="X15723">
        <v>1.4754116966099579E-3</v>
      </c>
      <c r="Y15723">
        <v>1</v>
      </c>
      <c r="Z15723">
        <v>0.52322387897494138</v>
      </c>
      <c r="AA15723">
        <v>0</v>
      </c>
      <c r="AB15723">
        <f t="shared" si="1715"/>
        <v>-0.22054166666666666</v>
      </c>
      <c r="AC15723">
        <f t="shared" si="1716"/>
        <v>0.12851681334648551</v>
      </c>
      <c r="AD15723">
        <f t="shared" si="1717"/>
        <v>0.12851681334648551</v>
      </c>
      <c r="AE15723">
        <f t="shared" si="1718"/>
        <v>1.6516571312735397E-2</v>
      </c>
      <c r="AF15723">
        <f t="shared" si="1719"/>
        <v>0.12851681334648551</v>
      </c>
      <c r="AG15723">
        <f t="shared" si="1720"/>
        <v>0</v>
      </c>
      <c r="AH15723" t="b">
        <f t="shared" si="1721"/>
        <v>1</v>
      </c>
    </row>
    <row r="15724" spans="1:34" x14ac:dyDescent="0.25">
      <c r="A15724">
        <v>5546</v>
      </c>
      <c r="B15724">
        <v>2.0202020202020204E-2</v>
      </c>
      <c r="C15724">
        <v>1</v>
      </c>
      <c r="D15724">
        <v>0.5</v>
      </c>
      <c r="E15724">
        <v>0.33333333333333331</v>
      </c>
      <c r="F15724">
        <v>0.67241379310344829</v>
      </c>
      <c r="G15724">
        <v>0.2</v>
      </c>
      <c r="H15724">
        <v>0.2</v>
      </c>
      <c r="I15724">
        <v>0.2</v>
      </c>
      <c r="J15724">
        <v>0.2</v>
      </c>
      <c r="K15724">
        <v>0.2</v>
      </c>
      <c r="L15724">
        <v>0.2</v>
      </c>
      <c r="M15724">
        <v>0.17070395215960485</v>
      </c>
      <c r="N15724">
        <v>9.2006514138641832E-2</v>
      </c>
      <c r="O15724">
        <v>0.10198736873082813</v>
      </c>
      <c r="P15724">
        <v>0.18659910737330748</v>
      </c>
      <c r="Q15724">
        <v>0.10907035661697265</v>
      </c>
      <c r="R15724">
        <v>0.26097872304454045</v>
      </c>
      <c r="S15724">
        <v>2.2895030862501602E-3</v>
      </c>
      <c r="T15724">
        <v>1.1874658232492747E-3</v>
      </c>
      <c r="U15724">
        <v>0</v>
      </c>
      <c r="V15724">
        <v>9.2270531400966182E-4</v>
      </c>
      <c r="W15724">
        <v>0</v>
      </c>
      <c r="X15724">
        <v>0</v>
      </c>
      <c r="Y15724">
        <v>1</v>
      </c>
      <c r="Z15724">
        <v>0.52326901003244708</v>
      </c>
      <c r="AA15724">
        <v>0</v>
      </c>
      <c r="AB15724">
        <f t="shared" si="1715"/>
        <v>-0.22054166666666666</v>
      </c>
      <c r="AC15724">
        <f t="shared" si="1716"/>
        <v>0.28122742635617726</v>
      </c>
      <c r="AD15724">
        <f t="shared" si="1717"/>
        <v>0.28122742635617726</v>
      </c>
      <c r="AE15724">
        <f t="shared" si="1718"/>
        <v>7.9088865334919101E-2</v>
      </c>
      <c r="AF15724">
        <f t="shared" si="1719"/>
        <v>0.28122742635617726</v>
      </c>
      <c r="AG15724">
        <f t="shared" si="1720"/>
        <v>0</v>
      </c>
      <c r="AH15724" t="b">
        <f t="shared" si="1721"/>
        <v>1</v>
      </c>
    </row>
    <row r="15725" spans="1:34" x14ac:dyDescent="0.25">
      <c r="A15725">
        <v>19864</v>
      </c>
      <c r="B15725">
        <v>0.25252525252525254</v>
      </c>
      <c r="C15725">
        <v>1</v>
      </c>
      <c r="D15725">
        <v>0.5</v>
      </c>
      <c r="E15725">
        <v>0.33333333333333331</v>
      </c>
      <c r="F15725">
        <v>0.34482758620689657</v>
      </c>
      <c r="G15725">
        <v>0.2</v>
      </c>
      <c r="H15725">
        <v>0.1</v>
      </c>
      <c r="I15725">
        <v>0.1</v>
      </c>
      <c r="J15725">
        <v>0.2</v>
      </c>
      <c r="K15725">
        <v>0.2</v>
      </c>
      <c r="L15725">
        <v>0.2</v>
      </c>
      <c r="M15725">
        <v>0.14870660858284865</v>
      </c>
      <c r="N15725">
        <v>7.3964513888098035E-2</v>
      </c>
      <c r="O15725">
        <v>8.8842195884048833E-2</v>
      </c>
      <c r="P15725">
        <v>0.16532056752820778</v>
      </c>
      <c r="Q15725">
        <v>8.4105681181550915E-2</v>
      </c>
      <c r="R15725">
        <v>0.26514082044653403</v>
      </c>
      <c r="S15725">
        <v>9.3411725919006535E-3</v>
      </c>
      <c r="T15725">
        <v>2.7008910149804752E-3</v>
      </c>
      <c r="U15725">
        <v>1.1785188161242801E-3</v>
      </c>
      <c r="V15725">
        <v>2.2383252818035428E-4</v>
      </c>
      <c r="W15725">
        <v>4.6890129393312059E-3</v>
      </c>
      <c r="X15725">
        <v>7.2068186719024868E-4</v>
      </c>
      <c r="Y15725">
        <v>1</v>
      </c>
      <c r="Z15725">
        <v>0.52328687474183078</v>
      </c>
      <c r="AA15725">
        <v>1</v>
      </c>
      <c r="AB15725">
        <f t="shared" si="1715"/>
        <v>0.77945833333333336</v>
      </c>
      <c r="AC15725">
        <f t="shared" si="1716"/>
        <v>0.20808032846853092</v>
      </c>
      <c r="AD15725">
        <f t="shared" si="1717"/>
        <v>-0.79191967153146914</v>
      </c>
      <c r="AE15725">
        <f t="shared" si="1718"/>
        <v>0.62713676615851</v>
      </c>
      <c r="AF15725">
        <f t="shared" si="1719"/>
        <v>0.79191967153146914</v>
      </c>
      <c r="AG15725">
        <f t="shared" si="1720"/>
        <v>0</v>
      </c>
      <c r="AH15725" t="b">
        <f t="shared" si="1721"/>
        <v>0</v>
      </c>
    </row>
    <row r="15726" spans="1:34" x14ac:dyDescent="0.25">
      <c r="A15726">
        <v>25786</v>
      </c>
      <c r="B15726">
        <v>0.19191919191919191</v>
      </c>
      <c r="C15726">
        <v>1</v>
      </c>
      <c r="D15726">
        <v>0.33333333333333331</v>
      </c>
      <c r="E15726">
        <v>0.33333333333333331</v>
      </c>
      <c r="F15726">
        <v>0.2413793103448276</v>
      </c>
      <c r="G15726">
        <v>0</v>
      </c>
      <c r="H15726">
        <v>0</v>
      </c>
      <c r="I15726">
        <v>0</v>
      </c>
      <c r="J15726">
        <v>0</v>
      </c>
      <c r="K15726">
        <v>0</v>
      </c>
      <c r="L15726">
        <v>0</v>
      </c>
      <c r="M15726">
        <v>0.14919417993772183</v>
      </c>
      <c r="N15726">
        <v>6.9983335041586478E-2</v>
      </c>
      <c r="O15726">
        <v>9.010169912147728E-2</v>
      </c>
      <c r="P15726">
        <v>0.16138117872692367</v>
      </c>
      <c r="Q15726">
        <v>8.6580631727160504E-2</v>
      </c>
      <c r="R15726">
        <v>0.26245574505462754</v>
      </c>
      <c r="S15726">
        <v>4.5389398684909429E-3</v>
      </c>
      <c r="T15726">
        <v>4.0848824319775047E-3</v>
      </c>
      <c r="U15726">
        <v>1.4731485201553503E-3</v>
      </c>
      <c r="V15726">
        <v>9.6344605475040257E-3</v>
      </c>
      <c r="W15726">
        <v>4.5061414346972894E-3</v>
      </c>
      <c r="X15726">
        <v>2.3931934340396394E-2</v>
      </c>
      <c r="Y15726">
        <v>1</v>
      </c>
      <c r="Z15726">
        <v>0.52331201126633742</v>
      </c>
      <c r="AA15726">
        <v>0</v>
      </c>
      <c r="AB15726">
        <f t="shared" si="1715"/>
        <v>-0.22054166666666666</v>
      </c>
      <c r="AC15726">
        <f t="shared" si="1716"/>
        <v>-2.0832768143668273E-2</v>
      </c>
      <c r="AD15726">
        <f t="shared" si="1717"/>
        <v>-2.0832768143668273E-2</v>
      </c>
      <c r="AE15726">
        <f t="shared" si="1718"/>
        <v>4.3400422852783965E-4</v>
      </c>
      <c r="AF15726">
        <f t="shared" si="1719"/>
        <v>2.0832768143668273E-2</v>
      </c>
      <c r="AG15726">
        <f t="shared" si="1720"/>
        <v>0</v>
      </c>
      <c r="AH15726" t="b">
        <f t="shared" si="1721"/>
        <v>1</v>
      </c>
    </row>
    <row r="15727" spans="1:34" x14ac:dyDescent="0.25">
      <c r="A15727">
        <v>17312</v>
      </c>
      <c r="B15727">
        <v>0.19191919191919191</v>
      </c>
      <c r="C15727">
        <v>1</v>
      </c>
      <c r="D15727">
        <v>0.5</v>
      </c>
      <c r="E15727">
        <v>0.66666666666666663</v>
      </c>
      <c r="F15727">
        <v>0.48275862068965519</v>
      </c>
      <c r="G15727">
        <v>0.3</v>
      </c>
      <c r="H15727">
        <v>0</v>
      </c>
      <c r="I15727">
        <v>0.1</v>
      </c>
      <c r="J15727">
        <v>0.1</v>
      </c>
      <c r="K15727">
        <v>0.1</v>
      </c>
      <c r="L15727">
        <v>0</v>
      </c>
      <c r="M15727">
        <v>0.1465191741196063</v>
      </c>
      <c r="N15727">
        <v>6.6220432985229311E-2</v>
      </c>
      <c r="O15727">
        <v>8.8328841251531148E-2</v>
      </c>
      <c r="P15727">
        <v>0.16081033472558984</v>
      </c>
      <c r="Q15727">
        <v>8.0648088011462518E-2</v>
      </c>
      <c r="R15727">
        <v>0.26097872304454045</v>
      </c>
      <c r="S15727">
        <v>0</v>
      </c>
      <c r="T15727">
        <v>2.145750742611439E-3</v>
      </c>
      <c r="U15727">
        <v>8.0465157805455114E-4</v>
      </c>
      <c r="V15727">
        <v>0</v>
      </c>
      <c r="W15727">
        <v>0</v>
      </c>
      <c r="X15727">
        <v>1.2726371659989483E-2</v>
      </c>
      <c r="Y15727">
        <v>1</v>
      </c>
      <c r="Z15727">
        <v>0.52334331720955807</v>
      </c>
      <c r="AA15727">
        <v>1</v>
      </c>
      <c r="AB15727">
        <f t="shared" si="1715"/>
        <v>0.77945833333333336</v>
      </c>
      <c r="AC15727">
        <f t="shared" si="1716"/>
        <v>0.27497316515051551</v>
      </c>
      <c r="AD15727">
        <f t="shared" si="1717"/>
        <v>-0.72502683484948449</v>
      </c>
      <c r="AE15727">
        <f t="shared" si="1718"/>
        <v>0.52566391125186163</v>
      </c>
      <c r="AF15727">
        <f t="shared" si="1719"/>
        <v>0.72502683484948449</v>
      </c>
      <c r="AG15727">
        <f t="shared" si="1720"/>
        <v>0</v>
      </c>
      <c r="AH15727" t="b">
        <f t="shared" si="1721"/>
        <v>0</v>
      </c>
    </row>
    <row r="15728" spans="1:34" x14ac:dyDescent="0.25">
      <c r="A15728">
        <v>17403</v>
      </c>
      <c r="B15728">
        <v>4.0404040404040407E-2</v>
      </c>
      <c r="C15728">
        <v>1</v>
      </c>
      <c r="D15728">
        <v>0.5</v>
      </c>
      <c r="E15728">
        <v>0.33333333333333331</v>
      </c>
      <c r="F15728">
        <v>0.43103448275862066</v>
      </c>
      <c r="G15728">
        <v>0.3</v>
      </c>
      <c r="H15728">
        <v>0.4</v>
      </c>
      <c r="I15728">
        <v>0.1</v>
      </c>
      <c r="J15728">
        <v>0.5</v>
      </c>
      <c r="K15728">
        <v>0.4</v>
      </c>
      <c r="L15728">
        <v>0.2</v>
      </c>
      <c r="M15728">
        <v>0.15391149916245683</v>
      </c>
      <c r="N15728">
        <v>7.1937386828229449E-2</v>
      </c>
      <c r="O15728">
        <v>8.6408290979288468E-2</v>
      </c>
      <c r="P15728">
        <v>0.16024702661866302</v>
      </c>
      <c r="Q15728">
        <v>9.0545907060450861E-2</v>
      </c>
      <c r="R15728">
        <v>0.26723647030163677</v>
      </c>
      <c r="S15728">
        <v>0</v>
      </c>
      <c r="T15728">
        <v>6.8873017748457925E-5</v>
      </c>
      <c r="U15728">
        <v>0</v>
      </c>
      <c r="V15728">
        <v>1.6167471819645732E-2</v>
      </c>
      <c r="W15728">
        <v>9.378025878662412E-4</v>
      </c>
      <c r="X15728">
        <v>4.2976094547408005E-3</v>
      </c>
      <c r="Y15728">
        <v>1</v>
      </c>
      <c r="Z15728">
        <v>0.52342915186179939</v>
      </c>
      <c r="AA15728">
        <v>1</v>
      </c>
      <c r="AB15728">
        <f t="shared" si="1715"/>
        <v>0.77945833333333336</v>
      </c>
      <c r="AC15728">
        <f t="shared" si="1716"/>
        <v>0.40074514315360421</v>
      </c>
      <c r="AD15728">
        <f t="shared" si="1717"/>
        <v>-0.59925485684639579</v>
      </c>
      <c r="AE15728">
        <f t="shared" si="1718"/>
        <v>0.35910638345399432</v>
      </c>
      <c r="AF15728">
        <f t="shared" si="1719"/>
        <v>0.59925485684639579</v>
      </c>
      <c r="AG15728">
        <f t="shared" si="1720"/>
        <v>0</v>
      </c>
      <c r="AH15728" t="b">
        <f t="shared" si="1721"/>
        <v>0</v>
      </c>
    </row>
    <row r="15729" spans="1:34" x14ac:dyDescent="0.25">
      <c r="A15729">
        <v>8497</v>
      </c>
      <c r="B15729">
        <v>0.29292929292929293</v>
      </c>
      <c r="C15729">
        <v>1</v>
      </c>
      <c r="D15729">
        <v>0.33333333333333331</v>
      </c>
      <c r="E15729">
        <v>0.66666666666666663</v>
      </c>
      <c r="F15729">
        <v>0.25862068965517243</v>
      </c>
      <c r="G15729">
        <v>0.1</v>
      </c>
      <c r="H15729">
        <v>0.4</v>
      </c>
      <c r="I15729">
        <v>0.4</v>
      </c>
      <c r="J15729">
        <v>0.1</v>
      </c>
      <c r="K15729">
        <v>0.1</v>
      </c>
      <c r="L15729">
        <v>0.1</v>
      </c>
      <c r="M15729">
        <v>0.1474403388753649</v>
      </c>
      <c r="N15729">
        <v>6.6841098292885689E-2</v>
      </c>
      <c r="O15729">
        <v>8.6344602062313022E-2</v>
      </c>
      <c r="P15729">
        <v>0.16087250585444796</v>
      </c>
      <c r="Q15729">
        <v>8.0717497682212785E-2</v>
      </c>
      <c r="R15729">
        <v>0.26130917021641215</v>
      </c>
      <c r="S15729">
        <v>3.4342546293752402E-6</v>
      </c>
      <c r="T15729">
        <v>0</v>
      </c>
      <c r="U15729">
        <v>8.7049685281907058E-4</v>
      </c>
      <c r="V15729">
        <v>2.4154589371980676E-4</v>
      </c>
      <c r="W15729">
        <v>1.6645995934625782E-3</v>
      </c>
      <c r="X15729">
        <v>1.8915534571922537E-3</v>
      </c>
      <c r="Y15729">
        <v>1</v>
      </c>
      <c r="Z15729">
        <v>0.52350442137395081</v>
      </c>
      <c r="AA15729">
        <v>0</v>
      </c>
      <c r="AB15729">
        <f t="shared" si="1715"/>
        <v>-0.22054166666666666</v>
      </c>
      <c r="AC15729">
        <f t="shared" si="1716"/>
        <v>0.19726482948964441</v>
      </c>
      <c r="AD15729">
        <f t="shared" si="1717"/>
        <v>0.19726482948964441</v>
      </c>
      <c r="AE15729">
        <f t="shared" si="1718"/>
        <v>3.8913412953578481E-2</v>
      </c>
      <c r="AF15729">
        <f t="shared" si="1719"/>
        <v>0.19726482948964441</v>
      </c>
      <c r="AG15729">
        <f t="shared" si="1720"/>
        <v>0</v>
      </c>
      <c r="AH15729" t="b">
        <f t="shared" si="1721"/>
        <v>1</v>
      </c>
    </row>
    <row r="15730" spans="1:34" x14ac:dyDescent="0.25">
      <c r="A15730">
        <v>2412</v>
      </c>
      <c r="B15730">
        <v>0.35353535353535354</v>
      </c>
      <c r="C15730">
        <v>0</v>
      </c>
      <c r="D15730">
        <v>0.16666666666666666</v>
      </c>
      <c r="E15730">
        <v>0.66666666666666663</v>
      </c>
      <c r="F15730">
        <v>0.2413793103448276</v>
      </c>
      <c r="G15730">
        <v>0.1</v>
      </c>
      <c r="H15730">
        <v>0.1</v>
      </c>
      <c r="I15730">
        <v>0.1</v>
      </c>
      <c r="J15730">
        <v>0.1</v>
      </c>
      <c r="K15730">
        <v>0</v>
      </c>
      <c r="L15730">
        <v>0.1</v>
      </c>
      <c r="M15730">
        <v>0.1482977919477281</v>
      </c>
      <c r="N15730">
        <v>6.9006783663026192E-2</v>
      </c>
      <c r="O15730">
        <v>8.6695989190453474E-2</v>
      </c>
      <c r="P15730">
        <v>0.16013775614976083</v>
      </c>
      <c r="Q15730">
        <v>8.0648088011462518E-2</v>
      </c>
      <c r="R15730">
        <v>0.26462901157103041</v>
      </c>
      <c r="S15730">
        <v>3.3609905306152352E-3</v>
      </c>
      <c r="T15730">
        <v>3.7998906343976788E-4</v>
      </c>
      <c r="U15730">
        <v>0</v>
      </c>
      <c r="V15730">
        <v>0</v>
      </c>
      <c r="W15730">
        <v>1.1136405730911614E-2</v>
      </c>
      <c r="X15730">
        <v>2.7805835820726129E-3</v>
      </c>
      <c r="Y15730">
        <v>1</v>
      </c>
      <c r="Z15730">
        <v>0.52351917444283325</v>
      </c>
      <c r="AA15730">
        <v>0</v>
      </c>
      <c r="AB15730">
        <f t="shared" si="1715"/>
        <v>-0.22054166666666666</v>
      </c>
      <c r="AC15730">
        <f t="shared" si="1716"/>
        <v>0.10855169324232747</v>
      </c>
      <c r="AD15730">
        <f t="shared" si="1717"/>
        <v>0.10855169324232747</v>
      </c>
      <c r="AE15730">
        <f t="shared" si="1718"/>
        <v>1.1783470105776362E-2</v>
      </c>
      <c r="AF15730">
        <f t="shared" si="1719"/>
        <v>0.10855169324232747</v>
      </c>
      <c r="AG15730">
        <f t="shared" si="1720"/>
        <v>0</v>
      </c>
      <c r="AH15730" t="b">
        <f t="shared" si="1721"/>
        <v>1</v>
      </c>
    </row>
    <row r="15731" spans="1:34" x14ac:dyDescent="0.25">
      <c r="A15731">
        <v>24584</v>
      </c>
      <c r="B15731">
        <v>0.33333333333333331</v>
      </c>
      <c r="C15731">
        <v>0</v>
      </c>
      <c r="D15731">
        <v>0.33333333333333331</v>
      </c>
      <c r="E15731">
        <v>0.33333333333333331</v>
      </c>
      <c r="F15731">
        <v>0.22413793103448276</v>
      </c>
      <c r="G15731">
        <v>0.1</v>
      </c>
      <c r="H15731">
        <v>0.2</v>
      </c>
      <c r="I15731">
        <v>0.2</v>
      </c>
      <c r="J15731">
        <v>0.2</v>
      </c>
      <c r="K15731">
        <v>0.2</v>
      </c>
      <c r="L15731">
        <v>0.2</v>
      </c>
      <c r="M15731">
        <v>0.44295724857555718</v>
      </c>
      <c r="N15731">
        <v>0.36916868809954939</v>
      </c>
      <c r="O15731">
        <v>0.2353739225729444</v>
      </c>
      <c r="P15731">
        <v>0.4117424306650615</v>
      </c>
      <c r="Q15731">
        <v>0.34216488763070091</v>
      </c>
      <c r="R15731">
        <v>0.46653838143901288</v>
      </c>
      <c r="S15731">
        <v>1.4320841804494753E-2</v>
      </c>
      <c r="T15731">
        <v>7.1847619635697357E-3</v>
      </c>
      <c r="U15731">
        <v>1.121043703406098E-2</v>
      </c>
      <c r="V15731">
        <v>1.6119162640901772E-2</v>
      </c>
      <c r="W15731">
        <v>2.344506469665603E-2</v>
      </c>
      <c r="X15731">
        <v>1.8537223880484087E-2</v>
      </c>
      <c r="Y15731">
        <v>1</v>
      </c>
      <c r="Z15731">
        <v>0.52352095171927804</v>
      </c>
      <c r="AA15731">
        <v>1</v>
      </c>
      <c r="AB15731">
        <f t="shared" si="1715"/>
        <v>0.77945833333333336</v>
      </c>
      <c r="AC15731">
        <f t="shared" si="1716"/>
        <v>-3.912661124381045E-3</v>
      </c>
      <c r="AD15731">
        <f t="shared" si="1717"/>
        <v>-1.0039126611243812</v>
      </c>
      <c r="AE15731">
        <f t="shared" si="1718"/>
        <v>1.0078406311658366</v>
      </c>
      <c r="AF15731">
        <f t="shared" si="1719"/>
        <v>1.0039126611243812</v>
      </c>
      <c r="AG15731">
        <f t="shared" si="1720"/>
        <v>0</v>
      </c>
      <c r="AH15731" t="b">
        <f t="shared" si="1721"/>
        <v>0</v>
      </c>
    </row>
    <row r="15732" spans="1:34" x14ac:dyDescent="0.25">
      <c r="A15732">
        <v>18859</v>
      </c>
      <c r="B15732">
        <v>7.0707070707070704E-2</v>
      </c>
      <c r="C15732">
        <v>1</v>
      </c>
      <c r="D15732">
        <v>0.16666666666666666</v>
      </c>
      <c r="E15732">
        <v>0.66666666666666663</v>
      </c>
      <c r="F15732">
        <v>0.13793103448275862</v>
      </c>
      <c r="G15732">
        <v>0.2</v>
      </c>
      <c r="H15732">
        <v>0.2</v>
      </c>
      <c r="I15732">
        <v>0.2</v>
      </c>
      <c r="J15732">
        <v>0.2</v>
      </c>
      <c r="K15732">
        <v>0.2</v>
      </c>
      <c r="L15732">
        <v>0.2</v>
      </c>
      <c r="M15732">
        <v>0.20354113075849645</v>
      </c>
      <c r="N15732">
        <v>0.12760840764234493</v>
      </c>
      <c r="O15732">
        <v>0.12200819939901821</v>
      </c>
      <c r="P15732">
        <v>0.22153928179158353</v>
      </c>
      <c r="Q15732">
        <v>0.145551087996589</v>
      </c>
      <c r="R15732">
        <v>0.31145491278884346</v>
      </c>
      <c r="S15732">
        <v>3.4342546293752406E-3</v>
      </c>
      <c r="T15732">
        <v>1.7811987348739118E-3</v>
      </c>
      <c r="U15732">
        <v>3.348064818534887E-3</v>
      </c>
      <c r="V15732">
        <v>4.830917874396135E-3</v>
      </c>
      <c r="W15732">
        <v>5.8612661741640074E-3</v>
      </c>
      <c r="X15732">
        <v>2.3644418214903172E-2</v>
      </c>
      <c r="Y15732">
        <v>1</v>
      </c>
      <c r="Z15732">
        <v>0.52353420050972643</v>
      </c>
      <c r="AA15732">
        <v>0</v>
      </c>
      <c r="AB15732">
        <f t="shared" si="1715"/>
        <v>-0.22054166666666666</v>
      </c>
      <c r="AC15732">
        <f t="shared" si="1716"/>
        <v>0.22612594334189737</v>
      </c>
      <c r="AD15732">
        <f t="shared" si="1717"/>
        <v>0.22612594334189737</v>
      </c>
      <c r="AE15732">
        <f t="shared" si="1718"/>
        <v>5.1132942252262975E-2</v>
      </c>
      <c r="AF15732">
        <f t="shared" si="1719"/>
        <v>0.22612594334189737</v>
      </c>
      <c r="AG15732">
        <f t="shared" si="1720"/>
        <v>0</v>
      </c>
      <c r="AH15732" t="b">
        <f t="shared" si="1721"/>
        <v>1</v>
      </c>
    </row>
    <row r="15733" spans="1:34" x14ac:dyDescent="0.25">
      <c r="A15733">
        <v>23468</v>
      </c>
      <c r="B15733">
        <v>0.22222222222222221</v>
      </c>
      <c r="C15733">
        <v>1</v>
      </c>
      <c r="D15733">
        <v>0.66666666666666663</v>
      </c>
      <c r="E15733">
        <v>0.66666666666666663</v>
      </c>
      <c r="F15733">
        <v>0.15517241379310345</v>
      </c>
      <c r="G15733">
        <v>0.2</v>
      </c>
      <c r="H15733">
        <v>0.2</v>
      </c>
      <c r="I15733">
        <v>0.2</v>
      </c>
      <c r="J15733">
        <v>0.2</v>
      </c>
      <c r="K15733">
        <v>0.2</v>
      </c>
      <c r="L15733">
        <v>0.2</v>
      </c>
      <c r="M15733">
        <v>0.2958062669289464</v>
      </c>
      <c r="N15733">
        <v>0.21908441427795936</v>
      </c>
      <c r="O15733">
        <v>0.16973535607869533</v>
      </c>
      <c r="P15733">
        <v>0.29777427358687852</v>
      </c>
      <c r="Q15733">
        <v>0.22705291495827984</v>
      </c>
      <c r="R15733">
        <v>0.29456368293363316</v>
      </c>
      <c r="S15733">
        <v>1.2247696759895232E-2</v>
      </c>
      <c r="T15733">
        <v>3.0161631910531573E-3</v>
      </c>
      <c r="U15733">
        <v>1.1160216061782956E-2</v>
      </c>
      <c r="V15733">
        <v>5.7326892109500803E-3</v>
      </c>
      <c r="W15733">
        <v>0.10550279113495213</v>
      </c>
      <c r="X15733">
        <v>0.16267359731853381</v>
      </c>
      <c r="Y15733">
        <v>1</v>
      </c>
      <c r="Z15733">
        <v>0.52354859641793661</v>
      </c>
      <c r="AA15733">
        <v>0</v>
      </c>
      <c r="AB15733">
        <f t="shared" si="1715"/>
        <v>-0.22054166666666666</v>
      </c>
      <c r="AC15733">
        <f t="shared" si="1716"/>
        <v>0.10096021447510944</v>
      </c>
      <c r="AD15733">
        <f t="shared" si="1717"/>
        <v>0.10096021447510944</v>
      </c>
      <c r="AE15733">
        <f t="shared" si="1718"/>
        <v>1.0192964906860098E-2</v>
      </c>
      <c r="AF15733">
        <f t="shared" si="1719"/>
        <v>0.10096021447510944</v>
      </c>
      <c r="AG15733">
        <f t="shared" si="1720"/>
        <v>0</v>
      </c>
      <c r="AH15733" t="b">
        <f t="shared" si="1721"/>
        <v>1</v>
      </c>
    </row>
    <row r="15734" spans="1:34" x14ac:dyDescent="0.25">
      <c r="A15734">
        <v>16202</v>
      </c>
      <c r="B15734">
        <v>0.39393939393939392</v>
      </c>
      <c r="C15734">
        <v>1</v>
      </c>
      <c r="D15734">
        <v>0.33333333333333331</v>
      </c>
      <c r="E15734">
        <v>0.33333333333333331</v>
      </c>
      <c r="F15734">
        <v>0.37931034482758619</v>
      </c>
      <c r="G15734">
        <v>0.2</v>
      </c>
      <c r="H15734">
        <v>0.2</v>
      </c>
      <c r="I15734">
        <v>0.2</v>
      </c>
      <c r="J15734">
        <v>0.2</v>
      </c>
      <c r="K15734">
        <v>0.2</v>
      </c>
      <c r="L15734">
        <v>0.2</v>
      </c>
      <c r="M15734">
        <v>0.49933235465108561</v>
      </c>
      <c r="N15734">
        <v>0.45310560420913576</v>
      </c>
      <c r="O15734">
        <v>0.18851095861153769</v>
      </c>
      <c r="P15734">
        <v>0.33910300248872915</v>
      </c>
      <c r="Q15734">
        <v>0.27283751691860725</v>
      </c>
      <c r="R15734">
        <v>0.41598073262443447</v>
      </c>
      <c r="S15734">
        <v>1.9460776233126361E-2</v>
      </c>
      <c r="T15734">
        <v>4.1561303813724615E-3</v>
      </c>
      <c r="U15734">
        <v>7.8121512432480691E-3</v>
      </c>
      <c r="V15734">
        <v>1.1272141706924315E-2</v>
      </c>
      <c r="W15734">
        <v>2.5789571166321634E-2</v>
      </c>
      <c r="X15734">
        <v>1.8915534571922538E-2</v>
      </c>
      <c r="Y15734">
        <v>1</v>
      </c>
      <c r="Z15734">
        <v>0.52360504060204294</v>
      </c>
      <c r="AA15734">
        <v>0</v>
      </c>
      <c r="AB15734">
        <f t="shared" si="1715"/>
        <v>-0.22054166666666666</v>
      </c>
      <c r="AC15734">
        <f t="shared" si="1716"/>
        <v>4.4979181510603566E-2</v>
      </c>
      <c r="AD15734">
        <f t="shared" si="1717"/>
        <v>4.4979181510603566E-2</v>
      </c>
      <c r="AE15734">
        <f t="shared" si="1718"/>
        <v>2.0231267693638219E-3</v>
      </c>
      <c r="AF15734">
        <f t="shared" si="1719"/>
        <v>4.4979181510603566E-2</v>
      </c>
      <c r="AG15734">
        <f t="shared" si="1720"/>
        <v>0</v>
      </c>
      <c r="AH15734" t="b">
        <f t="shared" si="1721"/>
        <v>1</v>
      </c>
    </row>
    <row r="15735" spans="1:34" x14ac:dyDescent="0.25">
      <c r="A15735">
        <v>18285</v>
      </c>
      <c r="B15735">
        <v>0</v>
      </c>
      <c r="C15735">
        <v>0</v>
      </c>
      <c r="D15735">
        <v>0.33333333333333331</v>
      </c>
      <c r="E15735">
        <v>0.66666666666666663</v>
      </c>
      <c r="F15735">
        <v>0.56896551724137934</v>
      </c>
      <c r="G15735">
        <v>0.2</v>
      </c>
      <c r="H15735">
        <v>0.2</v>
      </c>
      <c r="I15735">
        <v>0.2</v>
      </c>
      <c r="J15735">
        <v>0.4</v>
      </c>
      <c r="K15735">
        <v>0.4</v>
      </c>
      <c r="L15735">
        <v>0.2</v>
      </c>
      <c r="M15735">
        <v>0.14979059208506218</v>
      </c>
      <c r="N15735">
        <v>7.1142100088449553E-2</v>
      </c>
      <c r="O15735">
        <v>9.0860475701305565E-2</v>
      </c>
      <c r="P15735">
        <v>0.16790349533622334</v>
      </c>
      <c r="Q15735">
        <v>8.8543933842668107E-2</v>
      </c>
      <c r="R15735">
        <v>0.26722955396548131</v>
      </c>
      <c r="S15735">
        <v>1.78695715881825E-3</v>
      </c>
      <c r="T15735">
        <v>1.959318608361303E-3</v>
      </c>
      <c r="U15735">
        <v>3.3480648185348869E-4</v>
      </c>
      <c r="V15735">
        <v>0</v>
      </c>
      <c r="W15735">
        <v>7.0100743443001531E-4</v>
      </c>
      <c r="X15735">
        <v>3.7831069143845074E-3</v>
      </c>
      <c r="Y15735">
        <v>1</v>
      </c>
      <c r="Z15735">
        <v>0.52361235147373775</v>
      </c>
      <c r="AA15735">
        <v>0</v>
      </c>
      <c r="AB15735">
        <f t="shared" si="1715"/>
        <v>-0.22054166666666666</v>
      </c>
      <c r="AC15735">
        <f t="shared" si="1716"/>
        <v>0.30043837378854565</v>
      </c>
      <c r="AD15735">
        <f t="shared" si="1717"/>
        <v>0.30043837378854565</v>
      </c>
      <c r="AE15735">
        <f t="shared" si="1718"/>
        <v>9.0263216444705877E-2</v>
      </c>
      <c r="AF15735">
        <f t="shared" si="1719"/>
        <v>0.30043837378854565</v>
      </c>
      <c r="AG15735">
        <f t="shared" si="1720"/>
        <v>0</v>
      </c>
      <c r="AH15735" t="b">
        <f t="shared" si="1721"/>
        <v>1</v>
      </c>
    </row>
    <row r="15736" spans="1:34" x14ac:dyDescent="0.25">
      <c r="A15736">
        <v>24840</v>
      </c>
      <c r="B15736">
        <v>2.0202020202020204E-2</v>
      </c>
      <c r="C15736">
        <v>0</v>
      </c>
      <c r="D15736">
        <v>0.33333333333333331</v>
      </c>
      <c r="E15736">
        <v>0.66666666666666663</v>
      </c>
      <c r="F15736">
        <v>0.29310344827586204</v>
      </c>
      <c r="G15736">
        <v>0.2</v>
      </c>
      <c r="H15736">
        <v>0.2</v>
      </c>
      <c r="I15736">
        <v>0.2</v>
      </c>
      <c r="J15736">
        <v>0.2</v>
      </c>
      <c r="K15736">
        <v>0.2</v>
      </c>
      <c r="L15736">
        <v>0.2</v>
      </c>
      <c r="M15736">
        <v>0.16571851293391418</v>
      </c>
      <c r="N15736">
        <v>8.7890573099947994E-2</v>
      </c>
      <c r="O15736">
        <v>9.9773629823543264E-2</v>
      </c>
      <c r="P15736">
        <v>0.1840274834069025</v>
      </c>
      <c r="Q15736">
        <v>0.1074312968205413</v>
      </c>
      <c r="R15736">
        <v>0.28223108708666245</v>
      </c>
      <c r="S15736">
        <v>1.7171273146876203E-3</v>
      </c>
      <c r="T15736">
        <v>1.1874658232492747E-3</v>
      </c>
      <c r="U15736">
        <v>1.506629168340699E-3</v>
      </c>
      <c r="V15736">
        <v>3.2206119162640902E-3</v>
      </c>
      <c r="W15736">
        <v>2.344506469665603E-3</v>
      </c>
      <c r="X15736">
        <v>2.8373301857883807E-3</v>
      </c>
      <c r="Y15736">
        <v>1</v>
      </c>
      <c r="Z15736">
        <v>0.52377820947763309</v>
      </c>
      <c r="AA15736">
        <v>0</v>
      </c>
      <c r="AB15736">
        <f t="shared" si="1715"/>
        <v>-0.22054166666666666</v>
      </c>
      <c r="AC15736">
        <f t="shared" si="1716"/>
        <v>0.26209882849619032</v>
      </c>
      <c r="AD15736">
        <f t="shared" si="1717"/>
        <v>0.26209882849619032</v>
      </c>
      <c r="AE15736">
        <f t="shared" si="1718"/>
        <v>6.8695795899075388E-2</v>
      </c>
      <c r="AF15736">
        <f t="shared" si="1719"/>
        <v>0.26209882849619032</v>
      </c>
      <c r="AG15736">
        <f t="shared" si="1720"/>
        <v>0</v>
      </c>
      <c r="AH15736" t="b">
        <f t="shared" si="1721"/>
        <v>1</v>
      </c>
    </row>
    <row r="15737" spans="1:34" x14ac:dyDescent="0.25">
      <c r="A15737">
        <v>7578</v>
      </c>
      <c r="B15737">
        <v>0.31313131313131315</v>
      </c>
      <c r="C15737">
        <v>0</v>
      </c>
      <c r="D15737">
        <v>0.33333333333333331</v>
      </c>
      <c r="E15737">
        <v>0.66666666666666663</v>
      </c>
      <c r="F15737">
        <v>0.10344827586206896</v>
      </c>
      <c r="G15737">
        <v>0.2</v>
      </c>
      <c r="H15737">
        <v>0.2</v>
      </c>
      <c r="I15737">
        <v>0.2</v>
      </c>
      <c r="J15737">
        <v>0.2</v>
      </c>
      <c r="K15737">
        <v>0.2</v>
      </c>
      <c r="L15737">
        <v>0.2</v>
      </c>
      <c r="M15737">
        <v>0.27451594606098095</v>
      </c>
      <c r="N15737">
        <v>0.20887855079395809</v>
      </c>
      <c r="O15737">
        <v>0.16945040307946893</v>
      </c>
      <c r="P15737">
        <v>0.30522727315544856</v>
      </c>
      <c r="Q15737">
        <v>0.23640537230851608</v>
      </c>
      <c r="R15737">
        <v>0.38410257080214899</v>
      </c>
      <c r="S15737">
        <v>9.158012345000641E-3</v>
      </c>
      <c r="T15737">
        <v>3.5623974697478237E-3</v>
      </c>
      <c r="U15737">
        <v>6.3289585286371141E-3</v>
      </c>
      <c r="V15737">
        <v>9.1787439613526568E-3</v>
      </c>
      <c r="W15737">
        <v>1.3459811642350227E-2</v>
      </c>
      <c r="X15737">
        <v>1.8726379226203311E-2</v>
      </c>
      <c r="Y15737">
        <v>1</v>
      </c>
      <c r="Z15737">
        <v>0.52380136327126836</v>
      </c>
      <c r="AA15737">
        <v>0</v>
      </c>
      <c r="AB15737">
        <f t="shared" si="1715"/>
        <v>-0.22054166666666666</v>
      </c>
      <c r="AC15737">
        <f t="shared" si="1716"/>
        <v>0.163798994000487</v>
      </c>
      <c r="AD15737">
        <f t="shared" si="1717"/>
        <v>0.163798994000487</v>
      </c>
      <c r="AE15737">
        <f t="shared" si="1718"/>
        <v>2.6830110435571576E-2</v>
      </c>
      <c r="AF15737">
        <f t="shared" si="1719"/>
        <v>0.163798994000487</v>
      </c>
      <c r="AG15737">
        <f t="shared" si="1720"/>
        <v>0</v>
      </c>
      <c r="AH15737" t="b">
        <f t="shared" si="1721"/>
        <v>1</v>
      </c>
    </row>
    <row r="15738" spans="1:34" x14ac:dyDescent="0.25">
      <c r="A15738">
        <v>24805</v>
      </c>
      <c r="B15738">
        <v>0.22222222222222221</v>
      </c>
      <c r="C15738">
        <v>0</v>
      </c>
      <c r="D15738">
        <v>0.16666666666666666</v>
      </c>
      <c r="E15738">
        <v>0.66666666666666663</v>
      </c>
      <c r="F15738">
        <v>0.2413793103448276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0</v>
      </c>
      <c r="M15738">
        <v>0.1465191741196063</v>
      </c>
      <c r="N15738">
        <v>7.8909906729378532E-2</v>
      </c>
      <c r="O15738">
        <v>9.1516581354630325E-2</v>
      </c>
      <c r="P15738">
        <v>0.1758114745296189</v>
      </c>
      <c r="Q15738">
        <v>8.1243028046464813E-2</v>
      </c>
      <c r="R15738">
        <v>0.26097872304454045</v>
      </c>
      <c r="S15738">
        <v>1.5306472883125446E-2</v>
      </c>
      <c r="T15738">
        <v>5.5929640275040838E-3</v>
      </c>
      <c r="U15738">
        <v>1.8624168563903396E-2</v>
      </c>
      <c r="V15738">
        <v>9.7584541062801936E-4</v>
      </c>
      <c r="W15738">
        <v>0</v>
      </c>
      <c r="X15738">
        <v>0</v>
      </c>
      <c r="Y15738">
        <v>1</v>
      </c>
      <c r="Z15738">
        <v>0.52381922612780618</v>
      </c>
      <c r="AA15738">
        <v>0</v>
      </c>
      <c r="AB15738">
        <f t="shared" si="1715"/>
        <v>-0.22054166666666666</v>
      </c>
      <c r="AC15738">
        <f t="shared" si="1716"/>
        <v>-1.894833623050754E-2</v>
      </c>
      <c r="AD15738">
        <f t="shared" si="1717"/>
        <v>-1.894833623050754E-2</v>
      </c>
      <c r="AE15738">
        <f t="shared" si="1718"/>
        <v>3.5903944590436466E-4</v>
      </c>
      <c r="AF15738">
        <f t="shared" si="1719"/>
        <v>1.894833623050754E-2</v>
      </c>
      <c r="AG15738">
        <f t="shared" si="1720"/>
        <v>0</v>
      </c>
      <c r="AH15738" t="b">
        <f t="shared" si="1721"/>
        <v>1</v>
      </c>
    </row>
    <row r="15739" spans="1:34" x14ac:dyDescent="0.25">
      <c r="A15739">
        <v>4604</v>
      </c>
      <c r="B15739">
        <v>0.74747474747474751</v>
      </c>
      <c r="C15739">
        <v>1</v>
      </c>
      <c r="D15739">
        <v>0.5</v>
      </c>
      <c r="E15739">
        <v>0.33333333333333331</v>
      </c>
      <c r="F15739">
        <v>0.32758620689655171</v>
      </c>
      <c r="G15739">
        <v>0</v>
      </c>
      <c r="H15739">
        <v>0</v>
      </c>
      <c r="I15739">
        <v>0.1</v>
      </c>
      <c r="J15739">
        <v>0.1</v>
      </c>
      <c r="K15739">
        <v>0.1</v>
      </c>
      <c r="L15739">
        <v>0.1</v>
      </c>
      <c r="M15739">
        <v>0.16100650301612879</v>
      </c>
      <c r="N15739">
        <v>8.0782341977094219E-2</v>
      </c>
      <c r="O15739">
        <v>8.8172364171031095E-2</v>
      </c>
      <c r="P15739">
        <v>0.19639294414206668</v>
      </c>
      <c r="Q15739">
        <v>9.0342635881825076E-2</v>
      </c>
      <c r="R15739">
        <v>0.31223031092004944</v>
      </c>
      <c r="S15739">
        <v>1.7652068794988734E-2</v>
      </c>
      <c r="T15739">
        <v>2.1914681768065362E-3</v>
      </c>
      <c r="U15739">
        <v>4.3166599705370297E-2</v>
      </c>
      <c r="V15739">
        <v>1.5821256038647345E-2</v>
      </c>
      <c r="W15739">
        <v>0.15713820162286737</v>
      </c>
      <c r="X15739">
        <v>0.14497054851267152</v>
      </c>
      <c r="Y15739">
        <v>1</v>
      </c>
      <c r="Z15739">
        <v>0.52382458945095822</v>
      </c>
      <c r="AA15739">
        <v>0</v>
      </c>
      <c r="AB15739">
        <f t="shared" si="1715"/>
        <v>-0.22054166666666666</v>
      </c>
      <c r="AC15739">
        <f t="shared" si="1716"/>
        <v>-9.5528419591769081E-2</v>
      </c>
      <c r="AD15739">
        <f t="shared" si="1717"/>
        <v>-9.5528419591769081E-2</v>
      </c>
      <c r="AE15739">
        <f t="shared" si="1718"/>
        <v>9.1256789497010903E-3</v>
      </c>
      <c r="AF15739">
        <f t="shared" si="1719"/>
        <v>9.5528419591769081E-2</v>
      </c>
      <c r="AG15739">
        <f t="shared" si="1720"/>
        <v>0</v>
      </c>
      <c r="AH15739" t="b">
        <f t="shared" si="1721"/>
        <v>1</v>
      </c>
    </row>
    <row r="15740" spans="1:34" x14ac:dyDescent="0.25">
      <c r="A15740">
        <v>13157</v>
      </c>
      <c r="B15740">
        <v>0.14141414141414141</v>
      </c>
      <c r="C15740">
        <v>0</v>
      </c>
      <c r="D15740">
        <v>0.33333333333333331</v>
      </c>
      <c r="E15740">
        <v>0.33333333333333331</v>
      </c>
      <c r="F15740">
        <v>0.77586206896551724</v>
      </c>
      <c r="G15740">
        <v>0.2</v>
      </c>
      <c r="H15740">
        <v>0.2</v>
      </c>
      <c r="I15740">
        <v>0.2</v>
      </c>
      <c r="J15740">
        <v>0.2</v>
      </c>
      <c r="K15740">
        <v>0.2</v>
      </c>
      <c r="L15740">
        <v>0.2</v>
      </c>
      <c r="M15740">
        <v>0.31534628627252143</v>
      </c>
      <c r="N15740">
        <v>0.22534041688968862</v>
      </c>
      <c r="O15740">
        <v>0.16602822187681354</v>
      </c>
      <c r="P15740">
        <v>0.29960266996738844</v>
      </c>
      <c r="Q15740">
        <v>0.22577181074957486</v>
      </c>
      <c r="R15740">
        <v>0.37260300922101308</v>
      </c>
      <c r="S15740">
        <v>5.6573621261241458E-3</v>
      </c>
      <c r="T15740">
        <v>2.8944479441701068E-3</v>
      </c>
      <c r="U15740">
        <v>4.5589482612383376E-3</v>
      </c>
      <c r="V15740">
        <v>6.6231884057971011E-3</v>
      </c>
      <c r="W15740">
        <v>9.5515193574176663E-3</v>
      </c>
      <c r="X15740">
        <v>9.1172876636666633E-3</v>
      </c>
      <c r="Y15740">
        <v>1</v>
      </c>
      <c r="Z15740">
        <v>0.52384092072886779</v>
      </c>
      <c r="AA15740">
        <v>0</v>
      </c>
      <c r="AB15740">
        <f t="shared" si="1715"/>
        <v>-0.22054166666666666</v>
      </c>
      <c r="AC15740">
        <f t="shared" si="1716"/>
        <v>0.22330871563669918</v>
      </c>
      <c r="AD15740">
        <f t="shared" si="1717"/>
        <v>0.22330871563669918</v>
      </c>
      <c r="AE15740">
        <f t="shared" si="1718"/>
        <v>4.9866782479312179E-2</v>
      </c>
      <c r="AF15740">
        <f t="shared" si="1719"/>
        <v>0.22330871563669918</v>
      </c>
      <c r="AG15740">
        <f t="shared" si="1720"/>
        <v>0</v>
      </c>
      <c r="AH15740" t="b">
        <f t="shared" si="1721"/>
        <v>1</v>
      </c>
    </row>
    <row r="15741" spans="1:34" x14ac:dyDescent="0.25">
      <c r="A15741">
        <v>20841</v>
      </c>
      <c r="B15741">
        <v>0.49494949494949497</v>
      </c>
      <c r="C15741">
        <v>0</v>
      </c>
      <c r="D15741">
        <v>0.16666666666666666</v>
      </c>
      <c r="E15741">
        <v>0.33333333333333331</v>
      </c>
      <c r="F15741">
        <v>0.34482758620689657</v>
      </c>
      <c r="G15741">
        <v>0.2</v>
      </c>
      <c r="H15741">
        <v>0.2</v>
      </c>
      <c r="I15741">
        <v>0.4</v>
      </c>
      <c r="J15741">
        <v>0.4</v>
      </c>
      <c r="K15741">
        <v>0.1</v>
      </c>
      <c r="L15741">
        <v>0.4</v>
      </c>
      <c r="M15741">
        <v>0.20163774421705863</v>
      </c>
      <c r="N15741">
        <v>0.12646957221545249</v>
      </c>
      <c r="O15741">
        <v>8.7450922473567727E-2</v>
      </c>
      <c r="P15741">
        <v>0.16002377574685422</v>
      </c>
      <c r="Q15741">
        <v>8.132136181774012E-2</v>
      </c>
      <c r="R15741">
        <v>0.26138524991412215</v>
      </c>
      <c r="S15741">
        <v>2.9855120244702089E-3</v>
      </c>
      <c r="T15741">
        <v>0</v>
      </c>
      <c r="U15741">
        <v>0</v>
      </c>
      <c r="V15741">
        <v>1.2882447665056361E-3</v>
      </c>
      <c r="W15741">
        <v>0</v>
      </c>
      <c r="X15741">
        <v>2.8373301857883807E-3</v>
      </c>
      <c r="Y15741">
        <v>1</v>
      </c>
      <c r="Z15741">
        <v>0.52385067265406648</v>
      </c>
      <c r="AA15741">
        <v>0</v>
      </c>
      <c r="AB15741">
        <f t="shared" si="1715"/>
        <v>-0.22054166666666666</v>
      </c>
      <c r="AC15741">
        <f t="shared" si="1716"/>
        <v>0.26211852537172564</v>
      </c>
      <c r="AD15741">
        <f t="shared" si="1717"/>
        <v>0.26211852537172564</v>
      </c>
      <c r="AE15741">
        <f t="shared" si="1718"/>
        <v>6.8706121343047974E-2</v>
      </c>
      <c r="AF15741">
        <f t="shared" si="1719"/>
        <v>0.26211852537172564</v>
      </c>
      <c r="AG15741">
        <f t="shared" si="1720"/>
        <v>0</v>
      </c>
      <c r="AH15741" t="b">
        <f t="shared" si="1721"/>
        <v>1</v>
      </c>
    </row>
    <row r="15742" spans="1:34" x14ac:dyDescent="0.25">
      <c r="A15742">
        <v>29696</v>
      </c>
      <c r="B15742">
        <v>0.29292929292929293</v>
      </c>
      <c r="C15742">
        <v>0</v>
      </c>
      <c r="D15742">
        <v>0.33333333333333331</v>
      </c>
      <c r="E15742">
        <v>0.33333333333333331</v>
      </c>
      <c r="F15742">
        <v>0.39655172413793105</v>
      </c>
      <c r="G15742">
        <v>0.2</v>
      </c>
      <c r="H15742">
        <v>0.2</v>
      </c>
      <c r="I15742">
        <v>0.4</v>
      </c>
      <c r="J15742">
        <v>0.4</v>
      </c>
      <c r="K15742">
        <v>0.2</v>
      </c>
      <c r="L15742">
        <v>0.2</v>
      </c>
      <c r="M15742">
        <v>0.34403512637477868</v>
      </c>
      <c r="N15742">
        <v>0.29309637964217788</v>
      </c>
      <c r="O15742">
        <v>0.21804559577413055</v>
      </c>
      <c r="P15742">
        <v>0.38046281695500883</v>
      </c>
      <c r="Q15742">
        <v>0.24873847923411385</v>
      </c>
      <c r="R15742">
        <v>0.38423167574371747</v>
      </c>
      <c r="S15742">
        <v>2.4039782405626684E-2</v>
      </c>
      <c r="T15742">
        <v>3.5623974697478237E-3</v>
      </c>
      <c r="U15742">
        <v>4.0868711218249188E-3</v>
      </c>
      <c r="V15742">
        <v>9.6618357487922701E-3</v>
      </c>
      <c r="W15742">
        <v>1.4067038817993618E-2</v>
      </c>
      <c r="X15742">
        <v>1.1349320743153523E-2</v>
      </c>
      <c r="Y15742">
        <v>1</v>
      </c>
      <c r="Z15742">
        <v>0.52393787321925644</v>
      </c>
      <c r="AA15742">
        <v>0</v>
      </c>
      <c r="AB15742">
        <f t="shared" si="1715"/>
        <v>-0.22054166666666666</v>
      </c>
      <c r="AC15742">
        <f t="shared" si="1716"/>
        <v>0.18742658745724669</v>
      </c>
      <c r="AD15742">
        <f t="shared" si="1717"/>
        <v>0.18742658745724669</v>
      </c>
      <c r="AE15742">
        <f t="shared" si="1718"/>
        <v>3.5128725685868945E-2</v>
      </c>
      <c r="AF15742">
        <f t="shared" si="1719"/>
        <v>0.18742658745724669</v>
      </c>
      <c r="AG15742">
        <f t="shared" si="1720"/>
        <v>0</v>
      </c>
      <c r="AH15742" t="b">
        <f t="shared" si="1721"/>
        <v>1</v>
      </c>
    </row>
    <row r="15743" spans="1:34" x14ac:dyDescent="0.25">
      <c r="A15743">
        <v>21104</v>
      </c>
      <c r="B15743">
        <v>7.0707070707070704E-2</v>
      </c>
      <c r="C15743">
        <v>0</v>
      </c>
      <c r="D15743">
        <v>0.33333333333333331</v>
      </c>
      <c r="E15743">
        <v>0.33333333333333331</v>
      </c>
      <c r="F15743">
        <v>0.41379310344827586</v>
      </c>
      <c r="G15743">
        <v>0.2</v>
      </c>
      <c r="H15743">
        <v>0.2</v>
      </c>
      <c r="I15743">
        <v>0.2</v>
      </c>
      <c r="J15743">
        <v>0.2</v>
      </c>
      <c r="K15743">
        <v>0.2</v>
      </c>
      <c r="L15743">
        <v>0.2</v>
      </c>
      <c r="M15743">
        <v>0.17740606729900513</v>
      </c>
      <c r="N15743">
        <v>0.10031242051877749</v>
      </c>
      <c r="O15743">
        <v>0.1068452957773699</v>
      </c>
      <c r="P15743">
        <v>0.1963279470528059</v>
      </c>
      <c r="Q15743">
        <v>0.11963252537171358</v>
      </c>
      <c r="R15743">
        <v>0.28856875645044405</v>
      </c>
      <c r="S15743">
        <v>1.8316024690001281E-3</v>
      </c>
      <c r="T15743">
        <v>1.1874658232492747E-3</v>
      </c>
      <c r="U15743">
        <v>1.9005847953216374E-3</v>
      </c>
      <c r="V15743">
        <v>2.5764895330112722E-3</v>
      </c>
      <c r="W15743">
        <v>3.2823090575318441E-3</v>
      </c>
      <c r="X15743">
        <v>1.9577578281939827E-2</v>
      </c>
      <c r="Y15743">
        <v>1</v>
      </c>
      <c r="Z15743">
        <v>0.52400417086903917</v>
      </c>
      <c r="AA15743">
        <v>0</v>
      </c>
      <c r="AB15743">
        <f t="shared" si="1715"/>
        <v>-0.22054166666666666</v>
      </c>
      <c r="AC15743">
        <f t="shared" si="1716"/>
        <v>0.28074662077734958</v>
      </c>
      <c r="AD15743">
        <f t="shared" si="1717"/>
        <v>0.28074662077734958</v>
      </c>
      <c r="AE15743">
        <f t="shared" si="1718"/>
        <v>7.8818665077900932E-2</v>
      </c>
      <c r="AF15743">
        <f t="shared" si="1719"/>
        <v>0.28074662077734958</v>
      </c>
      <c r="AG15743">
        <f t="shared" si="1720"/>
        <v>0</v>
      </c>
      <c r="AH15743" t="b">
        <f t="shared" si="1721"/>
        <v>1</v>
      </c>
    </row>
    <row r="15744" spans="1:34" x14ac:dyDescent="0.25">
      <c r="A15744">
        <v>21844</v>
      </c>
      <c r="B15744">
        <v>6.0606060606060608E-2</v>
      </c>
      <c r="C15744">
        <v>1</v>
      </c>
      <c r="D15744">
        <v>0.33333333333333331</v>
      </c>
      <c r="E15744">
        <v>0.33333333333333331</v>
      </c>
      <c r="F15744">
        <v>0.10344827586206896</v>
      </c>
      <c r="G15744">
        <v>0.2</v>
      </c>
      <c r="H15744">
        <v>0.2</v>
      </c>
      <c r="I15744">
        <v>0.2</v>
      </c>
      <c r="J15744">
        <v>0.2</v>
      </c>
      <c r="K15744">
        <v>0.2</v>
      </c>
      <c r="L15744">
        <v>0.2</v>
      </c>
      <c r="M15744">
        <v>0.20825048602280702</v>
      </c>
      <c r="N15744">
        <v>0.13162185349261846</v>
      </c>
      <c r="O15744">
        <v>0.124366885496661</v>
      </c>
      <c r="P15744">
        <v>0.22646775673379266</v>
      </c>
      <c r="Q15744">
        <v>0.14927640418242843</v>
      </c>
      <c r="R15744">
        <v>0.31516744834073251</v>
      </c>
      <c r="S15744">
        <v>2.8046412806564465E-3</v>
      </c>
      <c r="T15744">
        <v>1.543705570224057E-3</v>
      </c>
      <c r="U15744">
        <v>3.013258336681398E-3</v>
      </c>
      <c r="V15744">
        <v>4.0257648953301124E-3</v>
      </c>
      <c r="W15744">
        <v>6.5646181150636881E-3</v>
      </c>
      <c r="X15744">
        <v>4.7288836429806346E-3</v>
      </c>
      <c r="Y15744">
        <v>1</v>
      </c>
      <c r="Z15744">
        <v>0.52406662291850181</v>
      </c>
      <c r="AA15744">
        <v>1</v>
      </c>
      <c r="AB15744">
        <f t="shared" si="1715"/>
        <v>0.77945833333333336</v>
      </c>
      <c r="AC15744">
        <f t="shared" si="1716"/>
        <v>0.2294325660902572</v>
      </c>
      <c r="AD15744">
        <f t="shared" si="1717"/>
        <v>-0.7705674339097428</v>
      </c>
      <c r="AE15744">
        <f t="shared" si="1718"/>
        <v>0.59377417020224588</v>
      </c>
      <c r="AF15744">
        <f t="shared" si="1719"/>
        <v>0.7705674339097428</v>
      </c>
      <c r="AG15744">
        <f t="shared" si="1720"/>
        <v>0</v>
      </c>
      <c r="AH15744" t="b">
        <f t="shared" si="1721"/>
        <v>0</v>
      </c>
    </row>
    <row r="15745" spans="1:34" x14ac:dyDescent="0.25">
      <c r="A15745">
        <v>17271</v>
      </c>
      <c r="B15745">
        <v>0.22222222222222221</v>
      </c>
      <c r="C15745">
        <v>1</v>
      </c>
      <c r="D15745">
        <v>0.33333333333333331</v>
      </c>
      <c r="E15745">
        <v>0.66666666666666663</v>
      </c>
      <c r="F15745">
        <v>0.15517241379310345</v>
      </c>
      <c r="G15745">
        <v>0.2</v>
      </c>
      <c r="H15745">
        <v>0.2</v>
      </c>
      <c r="I15745">
        <v>0.2</v>
      </c>
      <c r="J15745">
        <v>0.2</v>
      </c>
      <c r="K15745">
        <v>0.2</v>
      </c>
      <c r="L15745">
        <v>0.2</v>
      </c>
      <c r="M15745">
        <v>0.20225627847668903</v>
      </c>
      <c r="N15745">
        <v>0.12606243855033841</v>
      </c>
      <c r="O15745">
        <v>0.12134111289793906</v>
      </c>
      <c r="P15745">
        <v>0.22051534213902596</v>
      </c>
      <c r="Q15745">
        <v>0.14457736947263525</v>
      </c>
      <c r="R15745">
        <v>0.3108739405517853</v>
      </c>
      <c r="S15745">
        <v>3.2591076432771033E-3</v>
      </c>
      <c r="T15745">
        <v>1.3673668954715397E-3</v>
      </c>
      <c r="U15745">
        <v>2.5489933485112271E-3</v>
      </c>
      <c r="V15745">
        <v>3.6714975845410628E-3</v>
      </c>
      <c r="W15745">
        <v>5.4978676713658388E-3</v>
      </c>
      <c r="X15745">
        <v>4.4129942156295281E-3</v>
      </c>
      <c r="Y15745">
        <v>1</v>
      </c>
      <c r="Z15745">
        <v>0.52408187295585218</v>
      </c>
      <c r="AA15745">
        <v>0</v>
      </c>
      <c r="AB15745">
        <f t="shared" si="1715"/>
        <v>-0.22054166666666666</v>
      </c>
      <c r="AC15745">
        <f t="shared" si="1716"/>
        <v>0.20157501907636488</v>
      </c>
      <c r="AD15745">
        <f t="shared" si="1717"/>
        <v>0.20157501907636488</v>
      </c>
      <c r="AE15745">
        <f t="shared" si="1718"/>
        <v>4.0632488315636865E-2</v>
      </c>
      <c r="AF15745">
        <f t="shared" si="1719"/>
        <v>0.20157501907636488</v>
      </c>
      <c r="AG15745">
        <f t="shared" si="1720"/>
        <v>0</v>
      </c>
      <c r="AH15745" t="b">
        <f t="shared" si="1721"/>
        <v>1</v>
      </c>
    </row>
    <row r="15746" spans="1:34" x14ac:dyDescent="0.25">
      <c r="A15746">
        <v>21286</v>
      </c>
      <c r="B15746">
        <v>1.0101010101010102E-2</v>
      </c>
      <c r="C15746">
        <v>0</v>
      </c>
      <c r="D15746">
        <v>0.5</v>
      </c>
      <c r="E15746">
        <v>0.33333333333333331</v>
      </c>
      <c r="F15746">
        <v>0.53448275862068961</v>
      </c>
      <c r="G15746">
        <v>0.4</v>
      </c>
      <c r="H15746">
        <v>0.2</v>
      </c>
      <c r="I15746">
        <v>0.2</v>
      </c>
      <c r="J15746">
        <v>0.2</v>
      </c>
      <c r="K15746">
        <v>0.2</v>
      </c>
      <c r="L15746">
        <v>0.2</v>
      </c>
      <c r="M15746">
        <v>0.16093394248781737</v>
      </c>
      <c r="N15746">
        <v>8.2639592752451349E-2</v>
      </c>
      <c r="O15746">
        <v>9.6782995937635369E-2</v>
      </c>
      <c r="P15746">
        <v>0.17893887070854364</v>
      </c>
      <c r="Q15746">
        <v>0.10044174297598921</v>
      </c>
      <c r="R15746">
        <v>0.27633913716401015</v>
      </c>
      <c r="S15746">
        <v>1.4755847390882284E-3</v>
      </c>
      <c r="T15746">
        <v>1.1874658232492747E-3</v>
      </c>
      <c r="U15746">
        <v>1.4508280880317843E-3</v>
      </c>
      <c r="V15746">
        <v>1.0595813204508856E-3</v>
      </c>
      <c r="W15746">
        <v>1.59426439937261E-3</v>
      </c>
      <c r="X15746">
        <v>1.8915534571922537E-3</v>
      </c>
      <c r="Y15746">
        <v>1</v>
      </c>
      <c r="Z15746">
        <v>0.52409048524514701</v>
      </c>
      <c r="AA15746">
        <v>0</v>
      </c>
      <c r="AB15746">
        <f t="shared" si="1715"/>
        <v>-0.22054166666666666</v>
      </c>
      <c r="AC15746">
        <f t="shared" si="1716"/>
        <v>0.48228696785000635</v>
      </c>
      <c r="AD15746">
        <f t="shared" si="1717"/>
        <v>0.48228696785000635</v>
      </c>
      <c r="AE15746">
        <f t="shared" si="1718"/>
        <v>0.23260071935795307</v>
      </c>
      <c r="AF15746">
        <f t="shared" si="1719"/>
        <v>0.48228696785000635</v>
      </c>
      <c r="AG15746">
        <f t="shared" si="1720"/>
        <v>0</v>
      </c>
      <c r="AH15746" t="b">
        <f t="shared" si="1721"/>
        <v>1</v>
      </c>
    </row>
    <row r="15747" spans="1:34" x14ac:dyDescent="0.25">
      <c r="A15747">
        <v>4326</v>
      </c>
      <c r="B15747">
        <v>0.27272727272727271</v>
      </c>
      <c r="C15747">
        <v>1</v>
      </c>
      <c r="D15747">
        <v>0.16666666666666666</v>
      </c>
      <c r="E15747">
        <v>0.66666666666666663</v>
      </c>
      <c r="F15747">
        <v>0.15517241379310345</v>
      </c>
      <c r="G15747">
        <v>0.2</v>
      </c>
      <c r="H15747">
        <v>0.2</v>
      </c>
      <c r="I15747">
        <v>0.2</v>
      </c>
      <c r="J15747">
        <v>0.2</v>
      </c>
      <c r="K15747">
        <v>0.2</v>
      </c>
      <c r="L15747">
        <v>0.2</v>
      </c>
      <c r="M15747">
        <v>0.28898646215216295</v>
      </c>
      <c r="N15747">
        <v>0.19554563503361463</v>
      </c>
      <c r="O15747">
        <v>0.1582955088881727</v>
      </c>
      <c r="P15747">
        <v>0.27285024482236953</v>
      </c>
      <c r="Q15747">
        <v>0.19547944730070749</v>
      </c>
      <c r="R15747">
        <v>0.34944327336357567</v>
      </c>
      <c r="S15747">
        <v>5.7237577156254004E-3</v>
      </c>
      <c r="T15747">
        <v>3.5623974697478237E-3</v>
      </c>
      <c r="U15747">
        <v>4.4640864247131821E-3</v>
      </c>
      <c r="V15747">
        <v>6.4412238325281803E-3</v>
      </c>
      <c r="W15747">
        <v>1.1722532348328015E-2</v>
      </c>
      <c r="X15747">
        <v>9.9684867194031763E-3</v>
      </c>
      <c r="Y15747">
        <v>1</v>
      </c>
      <c r="Z15747">
        <v>0.52413975773774046</v>
      </c>
      <c r="AA15747">
        <v>0</v>
      </c>
      <c r="AB15747">
        <f t="shared" ref="AB15747:AB15810" si="1722">AA15747 - $AK$5</f>
        <v>-0.22054166666666666</v>
      </c>
      <c r="AC15747">
        <f t="shared" ref="AC15747:AC15810" si="1723">SUMPRODUCT($B$2:$Y$2, B15747:Y15747)</f>
        <v>0.15769670178154921</v>
      </c>
      <c r="AD15747">
        <f t="shared" si="1717"/>
        <v>0.15769670178154921</v>
      </c>
      <c r="AE15747">
        <f t="shared" si="1718"/>
        <v>2.4868249752778866E-2</v>
      </c>
      <c r="AF15747">
        <f t="shared" si="1719"/>
        <v>0.15769670178154921</v>
      </c>
      <c r="AG15747">
        <f t="shared" si="1720"/>
        <v>0</v>
      </c>
      <c r="AH15747" t="b">
        <f t="shared" si="1721"/>
        <v>1</v>
      </c>
    </row>
    <row r="15748" spans="1:34" x14ac:dyDescent="0.25">
      <c r="A15748">
        <v>7850</v>
      </c>
      <c r="B15748">
        <v>8.0808080808080815E-2</v>
      </c>
      <c r="C15748">
        <v>1</v>
      </c>
      <c r="D15748">
        <v>0.33333333333333331</v>
      </c>
      <c r="E15748">
        <v>0.33333333333333331</v>
      </c>
      <c r="F15748">
        <v>0.1206896551724138</v>
      </c>
      <c r="G15748">
        <v>0.2</v>
      </c>
      <c r="H15748">
        <v>0.2</v>
      </c>
      <c r="I15748">
        <v>0.2</v>
      </c>
      <c r="J15748">
        <v>0.2</v>
      </c>
      <c r="K15748">
        <v>0.2</v>
      </c>
      <c r="L15748">
        <v>0.2</v>
      </c>
      <c r="M15748">
        <v>0.18681415921372704</v>
      </c>
      <c r="N15748">
        <v>0.10719288455625278</v>
      </c>
      <c r="O15748">
        <v>0.10623640776938902</v>
      </c>
      <c r="P15748">
        <v>0.18657744167688722</v>
      </c>
      <c r="Q15748">
        <v>0.10070649129156524</v>
      </c>
      <c r="R15748">
        <v>0.27684787211233358</v>
      </c>
      <c r="S15748">
        <v>3.4342546293752406E-3</v>
      </c>
      <c r="T15748">
        <v>1.4843322790615932E-3</v>
      </c>
      <c r="U15748">
        <v>2.232043212356591E-3</v>
      </c>
      <c r="V15748">
        <v>3.2206119162640902E-3</v>
      </c>
      <c r="W15748">
        <v>2.5789571166321633E-3</v>
      </c>
      <c r="X15748">
        <v>0</v>
      </c>
      <c r="Y15748">
        <v>1</v>
      </c>
      <c r="Z15748">
        <v>0.52416585060374166</v>
      </c>
      <c r="AA15748">
        <v>0</v>
      </c>
      <c r="AB15748">
        <f t="shared" si="1722"/>
        <v>-0.22054166666666666</v>
      </c>
      <c r="AC15748">
        <f t="shared" si="1723"/>
        <v>0.23639428940516444</v>
      </c>
      <c r="AD15748">
        <f t="shared" ref="AD15748:AD15811" si="1724" xml:space="preserve"> AC15748 - AA15748</f>
        <v>0.23639428940516444</v>
      </c>
      <c r="AE15748">
        <f t="shared" ref="AE15748:AE15811" si="1725">AD15748 * AD15748</f>
        <v>5.5882260063372637E-2</v>
      </c>
      <c r="AF15748">
        <f t="shared" ref="AF15748:AF15811" si="1726">ABS(AD15748)</f>
        <v>0.23639428940516444</v>
      </c>
      <c r="AG15748">
        <f t="shared" ref="AG15748:AG15811" si="1727">IF(AC15748 &gt;= 0.5, 1, 0)</f>
        <v>0</v>
      </c>
      <c r="AH15748" t="b">
        <f t="shared" ref="AH15748:AH15811" si="1728">IF(AA15748=AG15748, TRUE, FALSE)</f>
        <v>1</v>
      </c>
    </row>
    <row r="15749" spans="1:34" x14ac:dyDescent="0.25">
      <c r="A15749">
        <v>27369</v>
      </c>
      <c r="B15749">
        <v>2.0202020202020204E-2</v>
      </c>
      <c r="C15749">
        <v>0</v>
      </c>
      <c r="D15749">
        <v>0.33333333333333331</v>
      </c>
      <c r="E15749">
        <v>0.66666666666666663</v>
      </c>
      <c r="F15749">
        <v>0.13793103448275862</v>
      </c>
      <c r="G15749">
        <v>0.3</v>
      </c>
      <c r="H15749">
        <v>0.4</v>
      </c>
      <c r="I15749">
        <v>0.2</v>
      </c>
      <c r="J15749">
        <v>0.2</v>
      </c>
      <c r="K15749">
        <v>0.2</v>
      </c>
      <c r="L15749">
        <v>0.2</v>
      </c>
      <c r="M15749">
        <v>0.16791568112656413</v>
      </c>
      <c r="N15749">
        <v>8.8520728702828483E-2</v>
      </c>
      <c r="O15749">
        <v>9.9813709917846785E-2</v>
      </c>
      <c r="P15749">
        <v>0.18417443334783992</v>
      </c>
      <c r="Q15749">
        <v>0.10632569992216201</v>
      </c>
      <c r="R15749">
        <v>0.2811759615820581</v>
      </c>
      <c r="S15749">
        <v>0</v>
      </c>
      <c r="T15749">
        <v>1.0182519434362529E-3</v>
      </c>
      <c r="U15749">
        <v>1.8972367305031025E-3</v>
      </c>
      <c r="V15749">
        <v>1.7713365539452496E-3</v>
      </c>
      <c r="W15749">
        <v>2.231970159121654E-3</v>
      </c>
      <c r="X15749">
        <v>1.8121082119901791E-3</v>
      </c>
      <c r="Y15749">
        <v>1</v>
      </c>
      <c r="Z15749">
        <v>0.52417681562482521</v>
      </c>
      <c r="AA15749">
        <v>0</v>
      </c>
      <c r="AB15749">
        <f t="shared" si="1722"/>
        <v>-0.22054166666666666</v>
      </c>
      <c r="AC15749">
        <f t="shared" si="1723"/>
        <v>0.38774762288429065</v>
      </c>
      <c r="AD15749">
        <f t="shared" si="1724"/>
        <v>0.38774762288429065</v>
      </c>
      <c r="AE15749">
        <f t="shared" si="1725"/>
        <v>0.15034821905241808</v>
      </c>
      <c r="AF15749">
        <f t="shared" si="1726"/>
        <v>0.38774762288429065</v>
      </c>
      <c r="AG15749">
        <f t="shared" si="1727"/>
        <v>0</v>
      </c>
      <c r="AH15749" t="b">
        <f t="shared" si="1728"/>
        <v>1</v>
      </c>
    </row>
    <row r="15750" spans="1:34" x14ac:dyDescent="0.25">
      <c r="A15750">
        <v>6739</v>
      </c>
      <c r="B15750">
        <v>0.35353535353535354</v>
      </c>
      <c r="C15750">
        <v>0</v>
      </c>
      <c r="D15750">
        <v>0.16666666666666666</v>
      </c>
      <c r="E15750">
        <v>0.33333333333333331</v>
      </c>
      <c r="F15750">
        <v>0.18965517241379309</v>
      </c>
      <c r="G15750">
        <v>0.3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.1465191741196063</v>
      </c>
      <c r="N15750">
        <v>6.6220432985229311E-2</v>
      </c>
      <c r="O15750">
        <v>8.6344602062313022E-2</v>
      </c>
      <c r="P15750">
        <v>0.16013775614976083</v>
      </c>
      <c r="Q15750">
        <v>8.0643130177837488E-2</v>
      </c>
      <c r="R15750">
        <v>0.26097488063556518</v>
      </c>
      <c r="S15750">
        <v>0</v>
      </c>
      <c r="T15750">
        <v>0</v>
      </c>
      <c r="U15750">
        <v>0</v>
      </c>
      <c r="V15750">
        <v>0</v>
      </c>
      <c r="W15750">
        <v>0</v>
      </c>
      <c r="X15750">
        <v>0</v>
      </c>
      <c r="Y15750">
        <v>1</v>
      </c>
      <c r="Z15750">
        <v>0.52418049888412099</v>
      </c>
      <c r="AA15750">
        <v>1</v>
      </c>
      <c r="AB15750">
        <f t="shared" si="1722"/>
        <v>0.77945833333333336</v>
      </c>
      <c r="AC15750">
        <f t="shared" si="1723"/>
        <v>0.28422370885979653</v>
      </c>
      <c r="AD15750">
        <f t="shared" si="1724"/>
        <v>-0.71577629114020347</v>
      </c>
      <c r="AE15750">
        <f t="shared" si="1725"/>
        <v>0.51233569895842535</v>
      </c>
      <c r="AF15750">
        <f t="shared" si="1726"/>
        <v>0.71577629114020347</v>
      </c>
      <c r="AG15750">
        <f t="shared" si="1727"/>
        <v>0</v>
      </c>
      <c r="AH15750" t="b">
        <f t="shared" si="1728"/>
        <v>0</v>
      </c>
    </row>
    <row r="15751" spans="1:34" x14ac:dyDescent="0.25">
      <c r="A15751">
        <v>19909</v>
      </c>
      <c r="B15751">
        <v>7.0707070707070704E-2</v>
      </c>
      <c r="C15751">
        <v>1</v>
      </c>
      <c r="D15751">
        <v>0.33333333333333331</v>
      </c>
      <c r="E15751">
        <v>0.66666666666666663</v>
      </c>
      <c r="F15751">
        <v>0.17241379310344829</v>
      </c>
      <c r="G15751">
        <v>0.1</v>
      </c>
      <c r="H15751">
        <v>0.1</v>
      </c>
      <c r="I15751">
        <v>0.1</v>
      </c>
      <c r="J15751">
        <v>0.1</v>
      </c>
      <c r="K15751">
        <v>0.1</v>
      </c>
      <c r="L15751">
        <v>0.1</v>
      </c>
      <c r="M15751">
        <v>0.14746423075663817</v>
      </c>
      <c r="N15751">
        <v>6.6220432985229311E-2</v>
      </c>
      <c r="O15751">
        <v>8.6399506301084963E-2</v>
      </c>
      <c r="P15751">
        <v>0.16013775614976083</v>
      </c>
      <c r="Q15751">
        <v>8.1689233072716541E-2</v>
      </c>
      <c r="R15751">
        <v>0.26086345077528283</v>
      </c>
      <c r="S15751">
        <v>0</v>
      </c>
      <c r="T15751">
        <v>5.937329116246373E-5</v>
      </c>
      <c r="U15751">
        <v>0</v>
      </c>
      <c r="V15751">
        <v>1.6908212560386474E-3</v>
      </c>
      <c r="W15751">
        <v>0</v>
      </c>
      <c r="X15751">
        <v>0</v>
      </c>
      <c r="Y15751">
        <v>1</v>
      </c>
      <c r="Z15751">
        <v>0.52423172050296807</v>
      </c>
      <c r="AA15751">
        <v>1</v>
      </c>
      <c r="AB15751">
        <f t="shared" si="1722"/>
        <v>0.77945833333333336</v>
      </c>
      <c r="AC15751">
        <f t="shared" si="1723"/>
        <v>0.10859085110428829</v>
      </c>
      <c r="AD15751">
        <f t="shared" si="1724"/>
        <v>-0.89140914889571166</v>
      </c>
      <c r="AE15751">
        <f t="shared" si="1725"/>
        <v>0.79461027073497703</v>
      </c>
      <c r="AF15751">
        <f t="shared" si="1726"/>
        <v>0.89140914889571166</v>
      </c>
      <c r="AG15751">
        <f t="shared" si="1727"/>
        <v>0</v>
      </c>
      <c r="AH15751" t="b">
        <f t="shared" si="1728"/>
        <v>0</v>
      </c>
    </row>
    <row r="15752" spans="1:34" x14ac:dyDescent="0.25">
      <c r="A15752">
        <v>6014</v>
      </c>
      <c r="B15752">
        <v>2.0202020202020204E-2</v>
      </c>
      <c r="C15752">
        <v>1</v>
      </c>
      <c r="D15752">
        <v>0.33333333333333331</v>
      </c>
      <c r="E15752">
        <v>0.66666666666666663</v>
      </c>
      <c r="F15752">
        <v>0</v>
      </c>
      <c r="G15752">
        <v>0.2</v>
      </c>
      <c r="H15752">
        <v>0.2</v>
      </c>
      <c r="I15752">
        <v>0.2</v>
      </c>
      <c r="J15752">
        <v>0.2</v>
      </c>
      <c r="K15752">
        <v>0.2</v>
      </c>
      <c r="L15752">
        <v>0.2</v>
      </c>
      <c r="M15752">
        <v>0.1720666742766733</v>
      </c>
      <c r="N15752">
        <v>9.3201342307356494E-2</v>
      </c>
      <c r="O15752">
        <v>0.10229483246795103</v>
      </c>
      <c r="P15752">
        <v>0.18770499987754172</v>
      </c>
      <c r="Q15752">
        <v>0.10867670462714613</v>
      </c>
      <c r="R15752">
        <v>0.2832070589663766</v>
      </c>
      <c r="S15752">
        <v>2.0628422807113943E-3</v>
      </c>
      <c r="T15752">
        <v>1.0699067067475965E-3</v>
      </c>
      <c r="U15752">
        <v>1.5155573411901255E-3</v>
      </c>
      <c r="V15752">
        <v>1.7713365539452496E-3</v>
      </c>
      <c r="W15752">
        <v>2.698526946585109E-3</v>
      </c>
      <c r="X15752">
        <v>2.9659558208774538E-3</v>
      </c>
      <c r="Y15752">
        <v>1</v>
      </c>
      <c r="Z15752">
        <v>0.52423394322439709</v>
      </c>
      <c r="AA15752">
        <v>0</v>
      </c>
      <c r="AB15752">
        <f t="shared" si="1722"/>
        <v>-0.22054166666666666</v>
      </c>
      <c r="AC15752">
        <f t="shared" si="1723"/>
        <v>0.22335620905357451</v>
      </c>
      <c r="AD15752">
        <f t="shared" si="1724"/>
        <v>0.22335620905357451</v>
      </c>
      <c r="AE15752">
        <f t="shared" si="1725"/>
        <v>4.9887996122784078E-2</v>
      </c>
      <c r="AF15752">
        <f t="shared" si="1726"/>
        <v>0.22335620905357451</v>
      </c>
      <c r="AG15752">
        <f t="shared" si="1727"/>
        <v>0</v>
      </c>
      <c r="AH15752" t="b">
        <f t="shared" si="1728"/>
        <v>1</v>
      </c>
    </row>
    <row r="15753" spans="1:34" x14ac:dyDescent="0.25">
      <c r="A15753">
        <v>6252</v>
      </c>
      <c r="B15753">
        <v>0.1111111111111111</v>
      </c>
      <c r="C15753">
        <v>1</v>
      </c>
      <c r="D15753">
        <v>0.33333333333333331</v>
      </c>
      <c r="E15753">
        <v>0.33333333333333331</v>
      </c>
      <c r="F15753">
        <v>0.37931034482758619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.1465191741196063</v>
      </c>
      <c r="N15753">
        <v>6.7168513478117281E-2</v>
      </c>
      <c r="O15753">
        <v>8.6344602062313022E-2</v>
      </c>
      <c r="P15753">
        <v>0.16013775614976083</v>
      </c>
      <c r="Q15753">
        <v>8.0648088011462518E-2</v>
      </c>
      <c r="R15753">
        <v>0.26097872304454045</v>
      </c>
      <c r="S15753">
        <v>1.1436067915819551E-3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1</v>
      </c>
      <c r="Z15753">
        <v>0.52425058637190958</v>
      </c>
      <c r="AA15753">
        <v>1</v>
      </c>
      <c r="AB15753">
        <f t="shared" si="1722"/>
        <v>0.77945833333333336</v>
      </c>
      <c r="AC15753">
        <f t="shared" si="1723"/>
        <v>4.7643432719907119E-3</v>
      </c>
      <c r="AD15753">
        <f t="shared" si="1724"/>
        <v>-0.99523565672800929</v>
      </c>
      <c r="AE15753">
        <f t="shared" si="1725"/>
        <v>0.99049401242283197</v>
      </c>
      <c r="AF15753">
        <f t="shared" si="1726"/>
        <v>0.99523565672800929</v>
      </c>
      <c r="AG15753">
        <f t="shared" si="1727"/>
        <v>0</v>
      </c>
      <c r="AH15753" t="b">
        <f t="shared" si="1728"/>
        <v>0</v>
      </c>
    </row>
    <row r="15754" spans="1:34" x14ac:dyDescent="0.25">
      <c r="A15754">
        <v>28003</v>
      </c>
      <c r="B15754">
        <v>0.22222222222222221</v>
      </c>
      <c r="C15754">
        <v>1</v>
      </c>
      <c r="D15754">
        <v>0.16666666666666666</v>
      </c>
      <c r="E15754">
        <v>0.66666666666666663</v>
      </c>
      <c r="F15754">
        <v>0.13793103448275862</v>
      </c>
      <c r="G15754">
        <v>0.4</v>
      </c>
      <c r="H15754">
        <v>0.1</v>
      </c>
      <c r="I15754">
        <v>0.1</v>
      </c>
      <c r="J15754">
        <v>0.1</v>
      </c>
      <c r="K15754">
        <v>0.1</v>
      </c>
      <c r="L15754">
        <v>0.1</v>
      </c>
      <c r="M15754">
        <v>0.14714832699313596</v>
      </c>
      <c r="N15754">
        <v>6.6895192975663084E-2</v>
      </c>
      <c r="O15754">
        <v>8.6734971199981553E-2</v>
      </c>
      <c r="P15754">
        <v>0.16080750876518718</v>
      </c>
      <c r="Q15754">
        <v>8.1353091952940243E-2</v>
      </c>
      <c r="R15754">
        <v>0.26120235124690011</v>
      </c>
      <c r="S15754">
        <v>8.1391834716193197E-4</v>
      </c>
      <c r="T15754">
        <v>4.2214410016511714E-4</v>
      </c>
      <c r="U15754">
        <v>7.9349136199276813E-4</v>
      </c>
      <c r="V15754">
        <v>1.144927536231884E-3</v>
      </c>
      <c r="W15754">
        <v>6.8225138267269045E-4</v>
      </c>
      <c r="X15754">
        <v>2.1393469600844389E-3</v>
      </c>
      <c r="Y15754">
        <v>1</v>
      </c>
      <c r="Z15754">
        <v>0.52428179518327178</v>
      </c>
      <c r="AA15754">
        <v>0</v>
      </c>
      <c r="AB15754">
        <f t="shared" si="1722"/>
        <v>-0.22054166666666666</v>
      </c>
      <c r="AC15754">
        <f t="shared" si="1723"/>
        <v>0.39432055883129824</v>
      </c>
      <c r="AD15754">
        <f t="shared" si="1724"/>
        <v>0.39432055883129824</v>
      </c>
      <c r="AE15754">
        <f t="shared" si="1725"/>
        <v>0.15548870311702734</v>
      </c>
      <c r="AF15754">
        <f t="shared" si="1726"/>
        <v>0.39432055883129824</v>
      </c>
      <c r="AG15754">
        <f t="shared" si="1727"/>
        <v>0</v>
      </c>
      <c r="AH15754" t="b">
        <f t="shared" si="1728"/>
        <v>1</v>
      </c>
    </row>
    <row r="15755" spans="1:34" x14ac:dyDescent="0.25">
      <c r="A15755">
        <v>19499</v>
      </c>
      <c r="B15755">
        <v>0.17171717171717171</v>
      </c>
      <c r="C15755">
        <v>1</v>
      </c>
      <c r="D15755">
        <v>0.16666666666666666</v>
      </c>
      <c r="E15755">
        <v>0.66666666666666663</v>
      </c>
      <c r="F15755">
        <v>0.43103448275862066</v>
      </c>
      <c r="G15755">
        <v>0</v>
      </c>
      <c r="H15755">
        <v>0</v>
      </c>
      <c r="I15755">
        <v>0</v>
      </c>
      <c r="J15755">
        <v>0</v>
      </c>
      <c r="K15755">
        <v>0</v>
      </c>
      <c r="L15755">
        <v>0</v>
      </c>
      <c r="M15755">
        <v>0.1465191741196063</v>
      </c>
      <c r="N15755">
        <v>6.6220432985229311E-2</v>
      </c>
      <c r="O15755">
        <v>8.6344602062313022E-2</v>
      </c>
      <c r="P15755">
        <v>0.16013775614976083</v>
      </c>
      <c r="Q15755">
        <v>8.0648088011462518E-2</v>
      </c>
      <c r="R15755">
        <v>0.26097872304454045</v>
      </c>
      <c r="S15755">
        <v>0</v>
      </c>
      <c r="T15755">
        <v>0</v>
      </c>
      <c r="U15755">
        <v>0</v>
      </c>
      <c r="V15755">
        <v>0</v>
      </c>
      <c r="W15755">
        <v>0</v>
      </c>
      <c r="X15755">
        <v>0</v>
      </c>
      <c r="Y15755">
        <v>1</v>
      </c>
      <c r="Z15755">
        <v>0.52429037657199407</v>
      </c>
      <c r="AA15755">
        <v>1</v>
      </c>
      <c r="AB15755">
        <f t="shared" si="1722"/>
        <v>0.77945833333333336</v>
      </c>
      <c r="AC15755">
        <f t="shared" si="1723"/>
        <v>-2.5927940877845113E-3</v>
      </c>
      <c r="AD15755">
        <f t="shared" si="1724"/>
        <v>-1.0025927940877846</v>
      </c>
      <c r="AE15755">
        <f t="shared" si="1725"/>
        <v>1.0051923107567509</v>
      </c>
      <c r="AF15755">
        <f t="shared" si="1726"/>
        <v>1.0025927940877846</v>
      </c>
      <c r="AG15755">
        <f t="shared" si="1727"/>
        <v>0</v>
      </c>
      <c r="AH15755" t="b">
        <f t="shared" si="1728"/>
        <v>0</v>
      </c>
    </row>
    <row r="15756" spans="1:34" x14ac:dyDescent="0.25">
      <c r="A15756">
        <v>23717</v>
      </c>
      <c r="B15756">
        <v>2.0202020202020204E-2</v>
      </c>
      <c r="C15756">
        <v>1</v>
      </c>
      <c r="D15756">
        <v>0.5</v>
      </c>
      <c r="E15756">
        <v>0.33333333333333331</v>
      </c>
      <c r="F15756">
        <v>0.53448275862068961</v>
      </c>
      <c r="G15756">
        <v>0.3</v>
      </c>
      <c r="H15756">
        <v>0</v>
      </c>
      <c r="I15756">
        <v>0</v>
      </c>
      <c r="J15756">
        <v>0</v>
      </c>
      <c r="K15756">
        <v>0.1</v>
      </c>
      <c r="L15756">
        <v>0.2</v>
      </c>
      <c r="M15756">
        <v>0.14635104606620175</v>
      </c>
      <c r="N15756">
        <v>6.5499170548197413E-2</v>
      </c>
      <c r="O15756">
        <v>8.5927329847646228E-2</v>
      </c>
      <c r="P15756">
        <v>0.15942184618109131</v>
      </c>
      <c r="Q15756">
        <v>8.1401678722465426E-2</v>
      </c>
      <c r="R15756">
        <v>0.26156276920877886</v>
      </c>
      <c r="S15756">
        <v>0</v>
      </c>
      <c r="T15756">
        <v>0</v>
      </c>
      <c r="U15756">
        <v>0</v>
      </c>
      <c r="V15756">
        <v>2.4476650563607085E-3</v>
      </c>
      <c r="W15756">
        <v>0</v>
      </c>
      <c r="X15756">
        <v>0</v>
      </c>
      <c r="Y15756">
        <v>1</v>
      </c>
      <c r="Z15756">
        <v>0.52432943237129781</v>
      </c>
      <c r="AA15756">
        <v>0</v>
      </c>
      <c r="AB15756">
        <f t="shared" si="1722"/>
        <v>-0.22054166666666666</v>
      </c>
      <c r="AC15756">
        <f t="shared" si="1723"/>
        <v>0.30779754066583714</v>
      </c>
      <c r="AD15756">
        <f t="shared" si="1724"/>
        <v>0.30779754066583714</v>
      </c>
      <c r="AE15756">
        <f t="shared" si="1725"/>
        <v>9.4739326039937677E-2</v>
      </c>
      <c r="AF15756">
        <f t="shared" si="1726"/>
        <v>0.30779754066583714</v>
      </c>
      <c r="AG15756">
        <f t="shared" si="1727"/>
        <v>0</v>
      </c>
      <c r="AH15756" t="b">
        <f t="shared" si="1728"/>
        <v>1</v>
      </c>
    </row>
    <row r="15757" spans="1:34" x14ac:dyDescent="0.25">
      <c r="A15757">
        <v>2894</v>
      </c>
      <c r="B15757">
        <v>6.0606060606060608E-2</v>
      </c>
      <c r="C15757">
        <v>1</v>
      </c>
      <c r="D15757">
        <v>0.33333333333333331</v>
      </c>
      <c r="E15757">
        <v>1</v>
      </c>
      <c r="F15757">
        <v>5.1724137931034482E-2</v>
      </c>
      <c r="G15757">
        <v>0.3</v>
      </c>
      <c r="H15757">
        <v>0.4</v>
      </c>
      <c r="I15757">
        <v>0.2</v>
      </c>
      <c r="J15757">
        <v>0.2</v>
      </c>
      <c r="K15757">
        <v>0.2</v>
      </c>
      <c r="L15757">
        <v>0.2</v>
      </c>
      <c r="M15757">
        <v>0.15021533664103157</v>
      </c>
      <c r="N15757">
        <v>6.8742004426273692E-2</v>
      </c>
      <c r="O15757">
        <v>8.7855566713316971E-2</v>
      </c>
      <c r="P15757">
        <v>0.16112495831708407</v>
      </c>
      <c r="Q15757">
        <v>8.110619183841429E-2</v>
      </c>
      <c r="R15757">
        <v>0.26161656293443236</v>
      </c>
      <c r="S15757">
        <v>0</v>
      </c>
      <c r="T15757">
        <v>8.9059936743695592E-4</v>
      </c>
      <c r="U15757">
        <v>0</v>
      </c>
      <c r="V15757">
        <v>0</v>
      </c>
      <c r="W15757">
        <v>2.6328807654344721E-3</v>
      </c>
      <c r="X15757">
        <v>0</v>
      </c>
      <c r="Y15757">
        <v>1</v>
      </c>
      <c r="Z15757">
        <v>0.52436042046065467</v>
      </c>
      <c r="AA15757">
        <v>0</v>
      </c>
      <c r="AB15757">
        <f t="shared" si="1722"/>
        <v>-0.22054166666666666</v>
      </c>
      <c r="AC15757">
        <f t="shared" si="1723"/>
        <v>0.35240456309525003</v>
      </c>
      <c r="AD15757">
        <f t="shared" si="1724"/>
        <v>0.35240456309525003</v>
      </c>
      <c r="AE15757">
        <f t="shared" si="1725"/>
        <v>0.12418897609035406</v>
      </c>
      <c r="AF15757">
        <f t="shared" si="1726"/>
        <v>0.35240456309525003</v>
      </c>
      <c r="AG15757">
        <f t="shared" si="1727"/>
        <v>0</v>
      </c>
      <c r="AH15757" t="b">
        <f t="shared" si="1728"/>
        <v>1</v>
      </c>
    </row>
    <row r="15758" spans="1:34" x14ac:dyDescent="0.25">
      <c r="A15758">
        <v>16856</v>
      </c>
      <c r="B15758">
        <v>1.0101010101010102E-2</v>
      </c>
      <c r="C15758">
        <v>0</v>
      </c>
      <c r="D15758">
        <v>0.33333333333333331</v>
      </c>
      <c r="E15758">
        <v>0.33333333333333331</v>
      </c>
      <c r="F15758">
        <v>0.27586206896551724</v>
      </c>
      <c r="G15758">
        <v>0.2</v>
      </c>
      <c r="H15758">
        <v>0.2</v>
      </c>
      <c r="I15758">
        <v>0.2</v>
      </c>
      <c r="J15758">
        <v>0.2</v>
      </c>
      <c r="K15758">
        <v>0.2</v>
      </c>
      <c r="L15758">
        <v>0.2</v>
      </c>
      <c r="M15758">
        <v>0.16017205694054726</v>
      </c>
      <c r="N15758">
        <v>8.181868221556636E-2</v>
      </c>
      <c r="O15758">
        <v>9.5998963407971982E-2</v>
      </c>
      <c r="P15758">
        <v>0.1772498883745641</v>
      </c>
      <c r="Q15758">
        <v>8.8769019489243983E-2</v>
      </c>
      <c r="R15758">
        <v>0.26727258894600414</v>
      </c>
      <c r="S15758">
        <v>1.4538344597688517E-3</v>
      </c>
      <c r="T15758">
        <v>8.4191326868373565E-4</v>
      </c>
      <c r="U15758">
        <v>1.1160216061782955E-3</v>
      </c>
      <c r="V15758">
        <v>5.0628019323671501E-3</v>
      </c>
      <c r="W15758">
        <v>0</v>
      </c>
      <c r="X15758">
        <v>0</v>
      </c>
      <c r="Y15758">
        <v>1</v>
      </c>
      <c r="Z15758">
        <v>0.52436514556780889</v>
      </c>
      <c r="AA15758">
        <v>0</v>
      </c>
      <c r="AB15758">
        <f t="shared" si="1722"/>
        <v>-0.22054166666666666</v>
      </c>
      <c r="AC15758">
        <f t="shared" si="1723"/>
        <v>0.28334943757381836</v>
      </c>
      <c r="AD15758">
        <f t="shared" si="1724"/>
        <v>0.28334943757381836</v>
      </c>
      <c r="AE15758">
        <f t="shared" si="1725"/>
        <v>8.0286903773399185E-2</v>
      </c>
      <c r="AF15758">
        <f t="shared" si="1726"/>
        <v>0.28334943757381836</v>
      </c>
      <c r="AG15758">
        <f t="shared" si="1727"/>
        <v>0</v>
      </c>
      <c r="AH15758" t="b">
        <f t="shared" si="1728"/>
        <v>1</v>
      </c>
    </row>
    <row r="15759" spans="1:34" x14ac:dyDescent="0.25">
      <c r="A15759">
        <v>14633</v>
      </c>
      <c r="B15759">
        <v>1.0101010101010102E-2</v>
      </c>
      <c r="C15759">
        <v>0</v>
      </c>
      <c r="D15759">
        <v>0.5</v>
      </c>
      <c r="E15759">
        <v>0.66666666666666663</v>
      </c>
      <c r="F15759">
        <v>0.2413793103448276</v>
      </c>
      <c r="G15759">
        <v>0.2</v>
      </c>
      <c r="H15759">
        <v>0.2</v>
      </c>
      <c r="I15759">
        <v>0.2</v>
      </c>
      <c r="J15759">
        <v>0.2</v>
      </c>
      <c r="K15759">
        <v>0.2</v>
      </c>
      <c r="L15759">
        <v>0.2</v>
      </c>
      <c r="M15759">
        <v>0.16188519331629045</v>
      </c>
      <c r="N15759">
        <v>8.4252942940548997E-2</v>
      </c>
      <c r="O15759">
        <v>9.7473142218998735E-2</v>
      </c>
      <c r="P15759">
        <v>0.17770957793339401</v>
      </c>
      <c r="Q15759">
        <v>9.9402581048185182E-2</v>
      </c>
      <c r="R15759">
        <v>0.27650205530456085</v>
      </c>
      <c r="S15759">
        <v>2.9969595399014599E-3</v>
      </c>
      <c r="T15759">
        <v>1.3513361068576745E-3</v>
      </c>
      <c r="U15759">
        <v>8.8277309048703182E-4</v>
      </c>
      <c r="V15759">
        <v>1.104669887278583E-3</v>
      </c>
      <c r="W15759">
        <v>3.7512103514649648E-3</v>
      </c>
      <c r="X15759">
        <v>0</v>
      </c>
      <c r="Y15759">
        <v>1</v>
      </c>
      <c r="Z15759">
        <v>0.52436958935728439</v>
      </c>
      <c r="AA15759">
        <v>0</v>
      </c>
      <c r="AB15759">
        <f t="shared" si="1722"/>
        <v>-0.22054166666666666</v>
      </c>
      <c r="AC15759">
        <f t="shared" si="1723"/>
        <v>0.2460386330736769</v>
      </c>
      <c r="AD15759">
        <f t="shared" si="1724"/>
        <v>0.2460386330736769</v>
      </c>
      <c r="AE15759">
        <f t="shared" si="1725"/>
        <v>6.0535008964763416E-2</v>
      </c>
      <c r="AF15759">
        <f t="shared" si="1726"/>
        <v>0.2460386330736769</v>
      </c>
      <c r="AG15759">
        <f t="shared" si="1727"/>
        <v>0</v>
      </c>
      <c r="AH15759" t="b">
        <f t="shared" si="1728"/>
        <v>1</v>
      </c>
    </row>
    <row r="15760" spans="1:34" x14ac:dyDescent="0.25">
      <c r="A15760">
        <v>7012</v>
      </c>
      <c r="B15760">
        <v>0.19191919191919191</v>
      </c>
      <c r="C15760">
        <v>1</v>
      </c>
      <c r="D15760">
        <v>0.16666666666666666</v>
      </c>
      <c r="E15760">
        <v>0.66666666666666663</v>
      </c>
      <c r="F15760">
        <v>0.27586206896551724</v>
      </c>
      <c r="G15760">
        <v>0.1</v>
      </c>
      <c r="H15760">
        <v>0.1</v>
      </c>
      <c r="I15760">
        <v>0.1</v>
      </c>
      <c r="J15760">
        <v>0.1</v>
      </c>
      <c r="K15760">
        <v>0.2</v>
      </c>
      <c r="L15760">
        <v>0.1</v>
      </c>
      <c r="M15760">
        <v>0.15643961415496629</v>
      </c>
      <c r="N15760">
        <v>7.7921017967026912E-2</v>
      </c>
      <c r="O15760">
        <v>9.2848558187237723E-2</v>
      </c>
      <c r="P15760">
        <v>0.18455405402859495</v>
      </c>
      <c r="Q15760">
        <v>8.8615326646868386E-2</v>
      </c>
      <c r="R15760">
        <v>0.26752695642016588</v>
      </c>
      <c r="S15760">
        <v>1.4113641775189112E-2</v>
      </c>
      <c r="T15760">
        <v>7.0333600711054538E-3</v>
      </c>
      <c r="U15760">
        <v>2.8931744118566135E-2</v>
      </c>
      <c r="V15760">
        <v>2.5925925925925926E-4</v>
      </c>
      <c r="W15760">
        <v>1.9977539628020603E-2</v>
      </c>
      <c r="X15760">
        <v>1.0475423045930701E-2</v>
      </c>
      <c r="Y15760">
        <v>1</v>
      </c>
      <c r="Z15760">
        <v>0.52449384749218142</v>
      </c>
      <c r="AA15760">
        <v>0</v>
      </c>
      <c r="AB15760">
        <f t="shared" si="1722"/>
        <v>-0.22054166666666666</v>
      </c>
      <c r="AC15760">
        <f t="shared" si="1723"/>
        <v>0.10417365413209768</v>
      </c>
      <c r="AD15760">
        <f t="shared" si="1724"/>
        <v>0.10417365413209768</v>
      </c>
      <c r="AE15760">
        <f t="shared" si="1725"/>
        <v>1.0852150215233914E-2</v>
      </c>
      <c r="AF15760">
        <f t="shared" si="1726"/>
        <v>0.10417365413209768</v>
      </c>
      <c r="AG15760">
        <f t="shared" si="1727"/>
        <v>0</v>
      </c>
      <c r="AH15760" t="b">
        <f t="shared" si="1728"/>
        <v>1</v>
      </c>
    </row>
    <row r="15761" spans="1:34" x14ac:dyDescent="0.25">
      <c r="A15761">
        <v>7907</v>
      </c>
      <c r="B15761">
        <v>6.0606060606060608E-2</v>
      </c>
      <c r="C15761">
        <v>1</v>
      </c>
      <c r="D15761">
        <v>0.33333333333333331</v>
      </c>
      <c r="E15761">
        <v>0.66666666666666663</v>
      </c>
      <c r="F15761">
        <v>1.7241379310344827E-2</v>
      </c>
      <c r="G15761">
        <v>0.2</v>
      </c>
      <c r="H15761">
        <v>0.2</v>
      </c>
      <c r="I15761">
        <v>0.2</v>
      </c>
      <c r="J15761">
        <v>0.2</v>
      </c>
      <c r="K15761">
        <v>0.2</v>
      </c>
      <c r="L15761">
        <v>0.2</v>
      </c>
      <c r="M15761">
        <v>0.19774425245400593</v>
      </c>
      <c r="N15761">
        <v>9.8362164850224157E-2</v>
      </c>
      <c r="O15761">
        <v>0.10467712738826576</v>
      </c>
      <c r="P15761">
        <v>0.18505990094066802</v>
      </c>
      <c r="Q15761">
        <v>0.10758399809619189</v>
      </c>
      <c r="R15761">
        <v>0.28215961827972275</v>
      </c>
      <c r="S15761">
        <v>1.8224444566551277E-3</v>
      </c>
      <c r="T15761">
        <v>8.8881816870208202E-4</v>
      </c>
      <c r="U15761">
        <v>1.0568724610508459E-3</v>
      </c>
      <c r="V15761">
        <v>1.8260869565217392E-3</v>
      </c>
      <c r="W15761">
        <v>2.344506469665603E-3</v>
      </c>
      <c r="X15761">
        <v>1.9312760797932911E-3</v>
      </c>
      <c r="Y15761">
        <v>1</v>
      </c>
      <c r="Z15761">
        <v>0.52459324824866216</v>
      </c>
      <c r="AA15761">
        <v>0</v>
      </c>
      <c r="AB15761">
        <f t="shared" si="1722"/>
        <v>-0.22054166666666666</v>
      </c>
      <c r="AC15761">
        <f t="shared" si="1723"/>
        <v>0.20234227127218302</v>
      </c>
      <c r="AD15761">
        <f t="shared" si="1724"/>
        <v>0.20234227127218302</v>
      </c>
      <c r="AE15761">
        <f t="shared" si="1725"/>
        <v>4.09423947435857E-2</v>
      </c>
      <c r="AF15761">
        <f t="shared" si="1726"/>
        <v>0.20234227127218302</v>
      </c>
      <c r="AG15761">
        <f t="shared" si="1727"/>
        <v>0</v>
      </c>
      <c r="AH15761" t="b">
        <f t="shared" si="1728"/>
        <v>1</v>
      </c>
    </row>
    <row r="15762" spans="1:34" x14ac:dyDescent="0.25">
      <c r="A15762">
        <v>7042</v>
      </c>
      <c r="B15762">
        <v>4.0404040404040407E-2</v>
      </c>
      <c r="C15762">
        <v>0</v>
      </c>
      <c r="D15762">
        <v>0.33333333333333331</v>
      </c>
      <c r="E15762">
        <v>0.33333333333333331</v>
      </c>
      <c r="F15762">
        <v>0.51724137931034486</v>
      </c>
      <c r="G15762">
        <v>0.2</v>
      </c>
      <c r="H15762">
        <v>0.2</v>
      </c>
      <c r="I15762">
        <v>0.2</v>
      </c>
      <c r="J15762">
        <v>0.2</v>
      </c>
      <c r="K15762">
        <v>0.2</v>
      </c>
      <c r="L15762">
        <v>0.2</v>
      </c>
      <c r="M15762">
        <v>0.17419924590143626</v>
      </c>
      <c r="N15762">
        <v>9.5480911220186232E-2</v>
      </c>
      <c r="O15762">
        <v>9.7598323883398772E-2</v>
      </c>
      <c r="P15762">
        <v>0.17847352922890844</v>
      </c>
      <c r="Q15762">
        <v>9.89662916891835E-2</v>
      </c>
      <c r="R15762">
        <v>0.27642213319787562</v>
      </c>
      <c r="S15762">
        <v>2.9259849442277047E-3</v>
      </c>
      <c r="T15762">
        <v>9.3928546619017619E-4</v>
      </c>
      <c r="U15762">
        <v>9.0509352261059774E-4</v>
      </c>
      <c r="V15762">
        <v>1.1272141706924316E-3</v>
      </c>
      <c r="W15762">
        <v>5.434565996684868E-3</v>
      </c>
      <c r="X15762">
        <v>2.0826003563686715E-3</v>
      </c>
      <c r="Y15762">
        <v>1</v>
      </c>
      <c r="Z15762">
        <v>0.52459795198925285</v>
      </c>
      <c r="AA15762">
        <v>0</v>
      </c>
      <c r="AB15762">
        <f t="shared" si="1722"/>
        <v>-0.22054166666666666</v>
      </c>
      <c r="AC15762">
        <f t="shared" si="1723"/>
        <v>0.29086743675992521</v>
      </c>
      <c r="AD15762">
        <f t="shared" si="1724"/>
        <v>0.29086743675992521</v>
      </c>
      <c r="AE15762">
        <f t="shared" si="1725"/>
        <v>8.4603865767289094E-2</v>
      </c>
      <c r="AF15762">
        <f t="shared" si="1726"/>
        <v>0.29086743675992521</v>
      </c>
      <c r="AG15762">
        <f t="shared" si="1727"/>
        <v>0</v>
      </c>
      <c r="AH15762" t="b">
        <f t="shared" si="1728"/>
        <v>1</v>
      </c>
    </row>
    <row r="15763" spans="1:34" x14ac:dyDescent="0.25">
      <c r="A15763">
        <v>12708</v>
      </c>
      <c r="B15763">
        <v>0.34343434343434343</v>
      </c>
      <c r="C15763">
        <v>1</v>
      </c>
      <c r="D15763">
        <v>0.16666666666666666</v>
      </c>
      <c r="E15763">
        <v>0.33333333333333331</v>
      </c>
      <c r="F15763">
        <v>0.5</v>
      </c>
      <c r="G15763">
        <v>0.1</v>
      </c>
      <c r="H15763">
        <v>0.1</v>
      </c>
      <c r="I15763">
        <v>0.1</v>
      </c>
      <c r="J15763">
        <v>0.1</v>
      </c>
      <c r="K15763">
        <v>0.1</v>
      </c>
      <c r="L15763">
        <v>0.1</v>
      </c>
      <c r="M15763">
        <v>0.19109611526859341</v>
      </c>
      <c r="N15763">
        <v>8.5881477601005216E-2</v>
      </c>
      <c r="O15763">
        <v>9.1908048577074297E-2</v>
      </c>
      <c r="P15763">
        <v>0.18732161124958316</v>
      </c>
      <c r="Q15763">
        <v>8.9267777551920918E-2</v>
      </c>
      <c r="R15763">
        <v>0.2680441446682349</v>
      </c>
      <c r="S15763">
        <v>2.3715817718922286E-2</v>
      </c>
      <c r="T15763">
        <v>6.0400449099574354E-3</v>
      </c>
      <c r="U15763">
        <v>3.2206151511093253E-2</v>
      </c>
      <c r="V15763">
        <v>1.3998389694041867E-2</v>
      </c>
      <c r="W15763">
        <v>2.1555392482105553E-2</v>
      </c>
      <c r="X15763">
        <v>3.2981126079604135E-2</v>
      </c>
      <c r="Y15763">
        <v>1</v>
      </c>
      <c r="Z15763">
        <v>0.52471645382740051</v>
      </c>
      <c r="AA15763">
        <v>0</v>
      </c>
      <c r="AB15763">
        <f t="shared" si="1722"/>
        <v>-0.22054166666666666</v>
      </c>
      <c r="AC15763">
        <f t="shared" si="1723"/>
        <v>8.9680733905736693E-2</v>
      </c>
      <c r="AD15763">
        <f t="shared" si="1724"/>
        <v>8.9680733905736693E-2</v>
      </c>
      <c r="AE15763">
        <f t="shared" si="1725"/>
        <v>8.0426340338715513E-3</v>
      </c>
      <c r="AF15763">
        <f t="shared" si="1726"/>
        <v>8.9680733905736693E-2</v>
      </c>
      <c r="AG15763">
        <f t="shared" si="1727"/>
        <v>0</v>
      </c>
      <c r="AH15763" t="b">
        <f t="shared" si="1728"/>
        <v>1</v>
      </c>
    </row>
    <row r="15764" spans="1:34" x14ac:dyDescent="0.25">
      <c r="A15764">
        <v>7141</v>
      </c>
      <c r="B15764">
        <v>9.0909090909090912E-2</v>
      </c>
      <c r="C15764">
        <v>1</v>
      </c>
      <c r="D15764">
        <v>0.33333333333333331</v>
      </c>
      <c r="E15764">
        <v>0.66666666666666663</v>
      </c>
      <c r="F15764">
        <v>5.1724137931034482E-2</v>
      </c>
      <c r="G15764">
        <v>0.2</v>
      </c>
      <c r="H15764">
        <v>0.2</v>
      </c>
      <c r="I15764">
        <v>0.2</v>
      </c>
      <c r="J15764">
        <v>0.2</v>
      </c>
      <c r="K15764">
        <v>0.2</v>
      </c>
      <c r="L15764">
        <v>0.2</v>
      </c>
      <c r="M15764">
        <v>0.22974786986180759</v>
      </c>
      <c r="N15764">
        <v>0.1575854031667217</v>
      </c>
      <c r="O15764">
        <v>0.13985646933900239</v>
      </c>
      <c r="P15764">
        <v>0.23552872777146647</v>
      </c>
      <c r="Q15764">
        <v>0.16050193107619695</v>
      </c>
      <c r="R15764">
        <v>0.32051992404325935</v>
      </c>
      <c r="S15764">
        <v>4.2699232558565487E-3</v>
      </c>
      <c r="T15764">
        <v>1.800791920957525E-3</v>
      </c>
      <c r="U15764">
        <v>2.9864738181331189E-3</v>
      </c>
      <c r="V15764">
        <v>4.5024154589371982E-3</v>
      </c>
      <c r="W15764">
        <v>6.5786851538816825E-3</v>
      </c>
      <c r="X15764">
        <v>4.5000056746603715E-3</v>
      </c>
      <c r="Y15764">
        <v>1</v>
      </c>
      <c r="Z15764">
        <v>0.52478140034837284</v>
      </c>
      <c r="AA15764">
        <v>0</v>
      </c>
      <c r="AB15764">
        <f t="shared" si="1722"/>
        <v>-0.22054166666666666</v>
      </c>
      <c r="AC15764">
        <f t="shared" si="1723"/>
        <v>0.19097636930281953</v>
      </c>
      <c r="AD15764">
        <f t="shared" si="1724"/>
        <v>0.19097636930281953</v>
      </c>
      <c r="AE15764">
        <f t="shared" si="1725"/>
        <v>3.6471973632086908E-2</v>
      </c>
      <c r="AF15764">
        <f t="shared" si="1726"/>
        <v>0.19097636930281953</v>
      </c>
      <c r="AG15764">
        <f t="shared" si="1727"/>
        <v>0</v>
      </c>
      <c r="AH15764" t="b">
        <f t="shared" si="1728"/>
        <v>1</v>
      </c>
    </row>
    <row r="15765" spans="1:34" x14ac:dyDescent="0.25">
      <c r="A15765">
        <v>1090</v>
      </c>
      <c r="B15765">
        <v>0.30303030303030304</v>
      </c>
      <c r="C15765">
        <v>1</v>
      </c>
      <c r="D15765">
        <v>0.16666666666666666</v>
      </c>
      <c r="E15765">
        <v>0.66666666666666663</v>
      </c>
      <c r="F15765">
        <v>0.1206896551724138</v>
      </c>
      <c r="G15765">
        <v>0.2</v>
      </c>
      <c r="H15765">
        <v>0.2</v>
      </c>
      <c r="I15765">
        <v>0.2</v>
      </c>
      <c r="J15765">
        <v>0.2</v>
      </c>
      <c r="K15765">
        <v>0.1</v>
      </c>
      <c r="L15765">
        <v>0.1</v>
      </c>
      <c r="M15765">
        <v>0.17882896156150258</v>
      </c>
      <c r="N15765">
        <v>0.1019305158544872</v>
      </c>
      <c r="O15765">
        <v>0.10807515072586149</v>
      </c>
      <c r="P15765">
        <v>0.19864523458297303</v>
      </c>
      <c r="Q15765">
        <v>8.0732371183087834E-2</v>
      </c>
      <c r="R15765">
        <v>0.26434544178865677</v>
      </c>
      <c r="S15765">
        <v>2.8618788578127002E-3</v>
      </c>
      <c r="T15765">
        <v>1.7811987348739118E-3</v>
      </c>
      <c r="U15765">
        <v>1.6740324092674435E-3</v>
      </c>
      <c r="V15765">
        <v>1.3687600644122382E-4</v>
      </c>
      <c r="W15765">
        <v>1.0271282843605007E-2</v>
      </c>
      <c r="X15765">
        <v>2.0996243374834016E-2</v>
      </c>
      <c r="Y15765">
        <v>1</v>
      </c>
      <c r="Z15765">
        <v>0.52481203176126945</v>
      </c>
      <c r="AA15765">
        <v>0</v>
      </c>
      <c r="AB15765">
        <f t="shared" si="1722"/>
        <v>-0.22054166666666666</v>
      </c>
      <c r="AC15765">
        <f t="shared" si="1723"/>
        <v>0.20499584012340577</v>
      </c>
      <c r="AD15765">
        <f t="shared" si="1724"/>
        <v>0.20499584012340577</v>
      </c>
      <c r="AE15765">
        <f t="shared" si="1725"/>
        <v>4.2023294467900936E-2</v>
      </c>
      <c r="AF15765">
        <f t="shared" si="1726"/>
        <v>0.20499584012340577</v>
      </c>
      <c r="AG15765">
        <f t="shared" si="1727"/>
        <v>0</v>
      </c>
      <c r="AH15765" t="b">
        <f t="shared" si="1728"/>
        <v>1</v>
      </c>
    </row>
    <row r="15766" spans="1:34" x14ac:dyDescent="0.25">
      <c r="A15766">
        <v>25330</v>
      </c>
      <c r="B15766">
        <v>2.0202020202020204E-2</v>
      </c>
      <c r="C15766">
        <v>1</v>
      </c>
      <c r="D15766">
        <v>0.33333333333333331</v>
      </c>
      <c r="E15766">
        <v>0.66666666666666663</v>
      </c>
      <c r="F15766">
        <v>6.8965517241379309E-2</v>
      </c>
      <c r="G15766">
        <v>0.2</v>
      </c>
      <c r="H15766">
        <v>0.2</v>
      </c>
      <c r="I15766">
        <v>0.4</v>
      </c>
      <c r="J15766">
        <v>0.4</v>
      </c>
      <c r="K15766">
        <v>0.4</v>
      </c>
      <c r="L15766">
        <v>0.4</v>
      </c>
      <c r="M15766">
        <v>0.16745288653745583</v>
      </c>
      <c r="N15766">
        <v>9.1434249336628359E-2</v>
      </c>
      <c r="O15766">
        <v>0.10141910985953849</v>
      </c>
      <c r="P15766">
        <v>0.18643331769635244</v>
      </c>
      <c r="Q15766">
        <v>0.10760382943069197</v>
      </c>
      <c r="R15766">
        <v>0.28311560963276561</v>
      </c>
      <c r="S15766">
        <v>3.7776800923127645E-3</v>
      </c>
      <c r="T15766">
        <v>9.4997265859941967E-4</v>
      </c>
      <c r="U15766">
        <v>1.3392259274139548E-3</v>
      </c>
      <c r="V15766">
        <v>0</v>
      </c>
      <c r="W15766">
        <v>5.1579142332643267E-3</v>
      </c>
      <c r="X15766">
        <v>0</v>
      </c>
      <c r="Y15766">
        <v>1</v>
      </c>
      <c r="Z15766">
        <v>0.52481224417147854</v>
      </c>
      <c r="AA15766">
        <v>1</v>
      </c>
      <c r="AB15766">
        <f t="shared" si="1722"/>
        <v>0.77945833333333336</v>
      </c>
      <c r="AC15766">
        <f t="shared" si="1723"/>
        <v>0.27084306334076658</v>
      </c>
      <c r="AD15766">
        <f t="shared" si="1724"/>
        <v>-0.72915693665923342</v>
      </c>
      <c r="AE15766">
        <f t="shared" si="1725"/>
        <v>0.5316698382782773</v>
      </c>
      <c r="AF15766">
        <f t="shared" si="1726"/>
        <v>0.72915693665923342</v>
      </c>
      <c r="AG15766">
        <f t="shared" si="1727"/>
        <v>0</v>
      </c>
      <c r="AH15766" t="b">
        <f t="shared" si="1728"/>
        <v>0</v>
      </c>
    </row>
    <row r="15767" spans="1:34" x14ac:dyDescent="0.25">
      <c r="A15767">
        <v>28965</v>
      </c>
      <c r="B15767">
        <v>0.19191919191919191</v>
      </c>
      <c r="C15767">
        <v>1</v>
      </c>
      <c r="D15767">
        <v>0.16666666666666666</v>
      </c>
      <c r="E15767">
        <v>0.33333333333333331</v>
      </c>
      <c r="F15767">
        <v>0.31034482758620691</v>
      </c>
      <c r="G15767">
        <v>0.3</v>
      </c>
      <c r="H15767">
        <v>0</v>
      </c>
      <c r="I15767">
        <v>0</v>
      </c>
      <c r="J15767">
        <v>0.1</v>
      </c>
      <c r="K15767">
        <v>0.1</v>
      </c>
      <c r="L15767">
        <v>0.1</v>
      </c>
      <c r="M15767">
        <v>0.1465191741196063</v>
      </c>
      <c r="N15767">
        <v>6.6220432985229311E-2</v>
      </c>
      <c r="O15767">
        <v>8.6344602062313022E-2</v>
      </c>
      <c r="P15767">
        <v>0.16062947325982069</v>
      </c>
      <c r="Q15767">
        <v>8.0648088011462518E-2</v>
      </c>
      <c r="R15767">
        <v>0.26180330401062962</v>
      </c>
      <c r="S15767">
        <v>0</v>
      </c>
      <c r="T15767">
        <v>0</v>
      </c>
      <c r="U15767">
        <v>5.8256327842507035E-4</v>
      </c>
      <c r="V15767">
        <v>0</v>
      </c>
      <c r="W15767">
        <v>2.5156554419511921E-3</v>
      </c>
      <c r="X15767">
        <v>0</v>
      </c>
      <c r="Y15767">
        <v>1</v>
      </c>
      <c r="Z15767">
        <v>0.5248169773528214</v>
      </c>
      <c r="AA15767">
        <v>0</v>
      </c>
      <c r="AB15767">
        <f t="shared" si="1722"/>
        <v>-0.22054166666666666</v>
      </c>
      <c r="AC15767">
        <f t="shared" si="1723"/>
        <v>0.30152600198325841</v>
      </c>
      <c r="AD15767">
        <f t="shared" si="1724"/>
        <v>0.30152600198325841</v>
      </c>
      <c r="AE15767">
        <f t="shared" si="1725"/>
        <v>9.0917929872007947E-2</v>
      </c>
      <c r="AF15767">
        <f t="shared" si="1726"/>
        <v>0.30152600198325841</v>
      </c>
      <c r="AG15767">
        <f t="shared" si="1727"/>
        <v>0</v>
      </c>
      <c r="AH15767" t="b">
        <f t="shared" si="1728"/>
        <v>1</v>
      </c>
    </row>
    <row r="15768" spans="1:34" x14ac:dyDescent="0.25">
      <c r="A15768">
        <v>7367</v>
      </c>
      <c r="B15768">
        <v>7.0707070707070704E-2</v>
      </c>
      <c r="C15768">
        <v>1</v>
      </c>
      <c r="D15768">
        <v>0.33333333333333331</v>
      </c>
      <c r="E15768">
        <v>0.33333333333333331</v>
      </c>
      <c r="F15768">
        <v>0.17241379310344829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.1465191741196063</v>
      </c>
      <c r="N15768">
        <v>6.6220432985229311E-2</v>
      </c>
      <c r="O15768">
        <v>8.6344602062313022E-2</v>
      </c>
      <c r="P15768">
        <v>0.16013775614976083</v>
      </c>
      <c r="Q15768">
        <v>8.0648088011462518E-2</v>
      </c>
      <c r="R15768">
        <v>0.26097872304454045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0</v>
      </c>
      <c r="Y15768">
        <v>1</v>
      </c>
      <c r="Z15768">
        <v>0.5248852942751181</v>
      </c>
      <c r="AA15768">
        <v>0</v>
      </c>
      <c r="AB15768">
        <f t="shared" si="1722"/>
        <v>-0.22054166666666666</v>
      </c>
      <c r="AC15768">
        <f t="shared" si="1723"/>
        <v>-6.7399373802348728E-3</v>
      </c>
      <c r="AD15768">
        <f t="shared" si="1724"/>
        <v>-6.7399373802348728E-3</v>
      </c>
      <c r="AE15768">
        <f t="shared" si="1725"/>
        <v>4.5426755889487323E-5</v>
      </c>
      <c r="AF15768">
        <f t="shared" si="1726"/>
        <v>6.7399373802348728E-3</v>
      </c>
      <c r="AG15768">
        <f t="shared" si="1727"/>
        <v>0</v>
      </c>
      <c r="AH15768" t="b">
        <f t="shared" si="1728"/>
        <v>1</v>
      </c>
    </row>
    <row r="15769" spans="1:34" x14ac:dyDescent="0.25">
      <c r="A15769">
        <v>2386</v>
      </c>
      <c r="B15769">
        <v>0.22222222222222221</v>
      </c>
      <c r="C15769">
        <v>1</v>
      </c>
      <c r="D15769">
        <v>0.33333333333333331</v>
      </c>
      <c r="E15769">
        <v>0.66666666666666663</v>
      </c>
      <c r="F15769">
        <v>0.36206896551724138</v>
      </c>
      <c r="G15769">
        <v>0.2</v>
      </c>
      <c r="H15769">
        <v>0.2</v>
      </c>
      <c r="I15769">
        <v>0.2</v>
      </c>
      <c r="J15769">
        <v>0.2</v>
      </c>
      <c r="K15769">
        <v>0.2</v>
      </c>
      <c r="L15769">
        <v>0.2</v>
      </c>
      <c r="M15769">
        <v>0.20358449009858498</v>
      </c>
      <c r="N15769">
        <v>0.12184400232322427</v>
      </c>
      <c r="O15769">
        <v>0.11624709762467791</v>
      </c>
      <c r="P15769">
        <v>0.21007059249085802</v>
      </c>
      <c r="Q15769">
        <v>0.13303751592704052</v>
      </c>
      <c r="R15769">
        <v>0.29172952207348685</v>
      </c>
      <c r="S15769">
        <v>3.5487297836877484E-3</v>
      </c>
      <c r="T15769">
        <v>2.9686645581231863E-3</v>
      </c>
      <c r="U15769">
        <v>5.580108030891478E-3</v>
      </c>
      <c r="V15769">
        <v>1.610305958132045E-2</v>
      </c>
      <c r="W15769">
        <v>7.0335194089968089E-3</v>
      </c>
      <c r="X15769">
        <v>9.4577672859612692E-3</v>
      </c>
      <c r="Y15769">
        <v>1</v>
      </c>
      <c r="Z15769">
        <v>0.52490002806427949</v>
      </c>
      <c r="AA15769">
        <v>0</v>
      </c>
      <c r="AB15769">
        <f t="shared" si="1722"/>
        <v>-0.22054166666666666</v>
      </c>
      <c r="AC15769">
        <f t="shared" si="1723"/>
        <v>0.20998910811120303</v>
      </c>
      <c r="AD15769">
        <f t="shared" si="1724"/>
        <v>0.20998910811120303</v>
      </c>
      <c r="AE15769">
        <f t="shared" si="1725"/>
        <v>4.4095425525338509E-2</v>
      </c>
      <c r="AF15769">
        <f t="shared" si="1726"/>
        <v>0.20998910811120303</v>
      </c>
      <c r="AG15769">
        <f t="shared" si="1727"/>
        <v>0</v>
      </c>
      <c r="AH15769" t="b">
        <f t="shared" si="1728"/>
        <v>1</v>
      </c>
    </row>
    <row r="15770" spans="1:34" x14ac:dyDescent="0.25">
      <c r="A15770">
        <v>1830</v>
      </c>
      <c r="B15770">
        <v>4.0404040404040407E-2</v>
      </c>
      <c r="C15770">
        <v>0</v>
      </c>
      <c r="D15770">
        <v>0.33333333333333331</v>
      </c>
      <c r="E15770">
        <v>0.66666666666666663</v>
      </c>
      <c r="F15770">
        <v>5.1724137931034482E-2</v>
      </c>
      <c r="G15770">
        <v>0.1</v>
      </c>
      <c r="H15770">
        <v>0.1</v>
      </c>
      <c r="I15770">
        <v>0</v>
      </c>
      <c r="J15770">
        <v>0</v>
      </c>
      <c r="K15770">
        <v>0</v>
      </c>
      <c r="L15770">
        <v>0</v>
      </c>
      <c r="M15770">
        <v>0.14687489768523065</v>
      </c>
      <c r="N15770">
        <v>6.3601111503376648E-2</v>
      </c>
      <c r="O15770">
        <v>8.4340597347136989E-2</v>
      </c>
      <c r="P15770">
        <v>0.15669950432654536</v>
      </c>
      <c r="Q15770">
        <v>7.7028869465198491E-2</v>
      </c>
      <c r="R15770">
        <v>0.25817376449260604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0</v>
      </c>
      <c r="Y15770">
        <v>1</v>
      </c>
      <c r="Z15770">
        <v>0.5249583179879953</v>
      </c>
      <c r="AA15770">
        <v>0</v>
      </c>
      <c r="AB15770">
        <f t="shared" si="1722"/>
        <v>-0.22054166666666666</v>
      </c>
      <c r="AC15770">
        <f t="shared" si="1723"/>
        <v>9.4929543037333558E-2</v>
      </c>
      <c r="AD15770">
        <f t="shared" si="1724"/>
        <v>9.4929543037333558E-2</v>
      </c>
      <c r="AE15770">
        <f t="shared" si="1725"/>
        <v>9.0116181412769648E-3</v>
      </c>
      <c r="AF15770">
        <f t="shared" si="1726"/>
        <v>9.4929543037333558E-2</v>
      </c>
      <c r="AG15770">
        <f t="shared" si="1727"/>
        <v>0</v>
      </c>
      <c r="AH15770" t="b">
        <f t="shared" si="1728"/>
        <v>1</v>
      </c>
    </row>
    <row r="15771" spans="1:34" x14ac:dyDescent="0.25">
      <c r="A15771">
        <v>9548</v>
      </c>
      <c r="B15771">
        <v>0.35353535353535354</v>
      </c>
      <c r="C15771">
        <v>1</v>
      </c>
      <c r="D15771">
        <v>0.16666666666666666</v>
      </c>
      <c r="E15771">
        <v>0.66666666666666663</v>
      </c>
      <c r="F15771">
        <v>0.15517241379310345</v>
      </c>
      <c r="G15771">
        <v>0.1</v>
      </c>
      <c r="H15771">
        <v>0.1</v>
      </c>
      <c r="I15771">
        <v>0.2</v>
      </c>
      <c r="J15771">
        <v>0.2</v>
      </c>
      <c r="K15771">
        <v>0.1</v>
      </c>
      <c r="L15771">
        <v>0.1</v>
      </c>
      <c r="M15771">
        <v>0.16751305868288482</v>
      </c>
      <c r="N15771">
        <v>0.10979322544765723</v>
      </c>
      <c r="O15771">
        <v>0.13078683813626463</v>
      </c>
      <c r="P15771">
        <v>0.2110653305525883</v>
      </c>
      <c r="Q15771">
        <v>0.13254867353161362</v>
      </c>
      <c r="R15771">
        <v>0.28639548993404118</v>
      </c>
      <c r="S15771">
        <v>6.9986675092038028E-2</v>
      </c>
      <c r="T15771">
        <v>4.7379886347646054E-2</v>
      </c>
      <c r="U15771">
        <v>4.6889647783581088E-2</v>
      </c>
      <c r="V15771">
        <v>8.6489533011272143E-2</v>
      </c>
      <c r="W15771">
        <v>7.7542206977720157E-2</v>
      </c>
      <c r="X15771">
        <v>0.22604820434830308</v>
      </c>
      <c r="Y15771">
        <v>1</v>
      </c>
      <c r="Z15771">
        <v>0.52496278751189562</v>
      </c>
      <c r="AA15771">
        <v>0</v>
      </c>
      <c r="AB15771">
        <f t="shared" si="1722"/>
        <v>-0.22054166666666666</v>
      </c>
      <c r="AC15771">
        <f t="shared" si="1723"/>
        <v>1.1413912745673854E-2</v>
      </c>
      <c r="AD15771">
        <f t="shared" si="1724"/>
        <v>1.1413912745673854E-2</v>
      </c>
      <c r="AE15771">
        <f t="shared" si="1725"/>
        <v>1.3027740416585607E-4</v>
      </c>
      <c r="AF15771">
        <f t="shared" si="1726"/>
        <v>1.1413912745673854E-2</v>
      </c>
      <c r="AG15771">
        <f t="shared" si="1727"/>
        <v>0</v>
      </c>
      <c r="AH15771" t="b">
        <f t="shared" si="1728"/>
        <v>1</v>
      </c>
    </row>
    <row r="15772" spans="1:34" x14ac:dyDescent="0.25">
      <c r="A15772">
        <v>4607</v>
      </c>
      <c r="B15772">
        <v>4.0404040404040407E-2</v>
      </c>
      <c r="C15772">
        <v>1</v>
      </c>
      <c r="D15772">
        <v>0.33333333333333331</v>
      </c>
      <c r="E15772">
        <v>0.33333333333333331</v>
      </c>
      <c r="F15772">
        <v>0.17241379310344829</v>
      </c>
      <c r="G15772">
        <v>0.2</v>
      </c>
      <c r="H15772">
        <v>0.2</v>
      </c>
      <c r="I15772">
        <v>0.2</v>
      </c>
      <c r="J15772">
        <v>0.2</v>
      </c>
      <c r="K15772">
        <v>0.2</v>
      </c>
      <c r="L15772">
        <v>0.1</v>
      </c>
      <c r="M15772">
        <v>0.19131910616047734</v>
      </c>
      <c r="N15772">
        <v>0.11248372414369066</v>
      </c>
      <c r="O15772">
        <v>0.11180259949608889</v>
      </c>
      <c r="P15772">
        <v>0.16243902990431297</v>
      </c>
      <c r="Q15772">
        <v>8.6846371609461528E-2</v>
      </c>
      <c r="R15772">
        <v>0.26125307104537349</v>
      </c>
      <c r="S15772">
        <v>2.6901661263439383E-3</v>
      </c>
      <c r="T15772">
        <v>1.7811987348739118E-3</v>
      </c>
      <c r="U15772">
        <v>1.1160216061782955E-3</v>
      </c>
      <c r="V15772">
        <v>9.6618357487922701E-3</v>
      </c>
      <c r="W15772">
        <v>9.378025878662412E-4</v>
      </c>
      <c r="X15772">
        <v>1.8620452232600546E-2</v>
      </c>
      <c r="Y15772">
        <v>1</v>
      </c>
      <c r="Z15772">
        <v>0.52496800625614437</v>
      </c>
      <c r="AA15772">
        <v>1</v>
      </c>
      <c r="AB15772">
        <f t="shared" si="1722"/>
        <v>0.77945833333333336</v>
      </c>
      <c r="AC15772">
        <f t="shared" si="1723"/>
        <v>0.23709298103820237</v>
      </c>
      <c r="AD15772">
        <f t="shared" si="1724"/>
        <v>-0.76290701896179769</v>
      </c>
      <c r="AE15772">
        <f t="shared" si="1725"/>
        <v>0.5820271195811767</v>
      </c>
      <c r="AF15772">
        <f t="shared" si="1726"/>
        <v>0.76290701896179769</v>
      </c>
      <c r="AG15772">
        <f t="shared" si="1727"/>
        <v>0</v>
      </c>
      <c r="AH15772" t="b">
        <f t="shared" si="1728"/>
        <v>0</v>
      </c>
    </row>
    <row r="15773" spans="1:34" x14ac:dyDescent="0.25">
      <c r="A15773">
        <v>24096</v>
      </c>
      <c r="B15773">
        <v>0.25252525252525254</v>
      </c>
      <c r="C15773">
        <v>0</v>
      </c>
      <c r="D15773">
        <v>0.33333333333333331</v>
      </c>
      <c r="E15773">
        <v>0.66666666666666663</v>
      </c>
      <c r="F15773">
        <v>0.1206896551724138</v>
      </c>
      <c r="G15773">
        <v>0.2</v>
      </c>
      <c r="H15773">
        <v>0.2</v>
      </c>
      <c r="I15773">
        <v>0.2</v>
      </c>
      <c r="J15773">
        <v>0.2</v>
      </c>
      <c r="K15773">
        <v>0.2</v>
      </c>
      <c r="L15773">
        <v>0.2</v>
      </c>
      <c r="M15773">
        <v>0.36935875075547014</v>
      </c>
      <c r="N15773">
        <v>0.28911614982518874</v>
      </c>
      <c r="O15773">
        <v>0.2167405220185214</v>
      </c>
      <c r="P15773">
        <v>0.3629880198118664</v>
      </c>
      <c r="Q15773">
        <v>0.28449040907085238</v>
      </c>
      <c r="R15773">
        <v>0.42058317009499202</v>
      </c>
      <c r="S15773">
        <v>1.1447515431250801E-2</v>
      </c>
      <c r="T15773">
        <v>6.2341955720586918E-3</v>
      </c>
      <c r="U15773">
        <v>1.0211597696531405E-2</v>
      </c>
      <c r="V15773">
        <v>1.2077294685990338E-2</v>
      </c>
      <c r="W15773">
        <v>1.8756051757324824E-2</v>
      </c>
      <c r="X15773">
        <v>1.4186650928941903E-2</v>
      </c>
      <c r="Y15773">
        <v>1</v>
      </c>
      <c r="Z15773">
        <v>0.52497361052377922</v>
      </c>
      <c r="AA15773">
        <v>0</v>
      </c>
      <c r="AB15773">
        <f t="shared" si="1722"/>
        <v>-0.22054166666666666</v>
      </c>
      <c r="AC15773">
        <f t="shared" si="1723"/>
        <v>0.11294622249148839</v>
      </c>
      <c r="AD15773">
        <f t="shared" si="1724"/>
        <v>0.11294622249148839</v>
      </c>
      <c r="AE15773">
        <f t="shared" si="1725"/>
        <v>1.2756849175096799E-2</v>
      </c>
      <c r="AF15773">
        <f t="shared" si="1726"/>
        <v>0.11294622249148839</v>
      </c>
      <c r="AG15773">
        <f t="shared" si="1727"/>
        <v>0</v>
      </c>
      <c r="AH15773" t="b">
        <f t="shared" si="1728"/>
        <v>1</v>
      </c>
    </row>
    <row r="15774" spans="1:34" x14ac:dyDescent="0.25">
      <c r="A15774">
        <v>19294</v>
      </c>
      <c r="B15774">
        <v>0.44444444444444442</v>
      </c>
      <c r="C15774">
        <v>1</v>
      </c>
      <c r="D15774">
        <v>0.16666666666666666</v>
      </c>
      <c r="E15774">
        <v>0.33333333333333331</v>
      </c>
      <c r="F15774">
        <v>0.29310344827586204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.1465191741196063</v>
      </c>
      <c r="N15774">
        <v>6.6220432985229311E-2</v>
      </c>
      <c r="O15774">
        <v>8.6344602062313022E-2</v>
      </c>
      <c r="P15774">
        <v>0.16013775614976083</v>
      </c>
      <c r="Q15774">
        <v>8.0648088011462518E-2</v>
      </c>
      <c r="R15774">
        <v>0.26097872304454045</v>
      </c>
      <c r="S15774">
        <v>0</v>
      </c>
      <c r="T15774">
        <v>0</v>
      </c>
      <c r="U15774">
        <v>0</v>
      </c>
      <c r="V15774">
        <v>0</v>
      </c>
      <c r="W15774">
        <v>0</v>
      </c>
      <c r="X15774">
        <v>0</v>
      </c>
      <c r="Y15774">
        <v>1</v>
      </c>
      <c r="Z15774">
        <v>0.52498741089471868</v>
      </c>
      <c r="AA15774">
        <v>0</v>
      </c>
      <c r="AB15774">
        <f t="shared" si="1722"/>
        <v>-0.22054166666666666</v>
      </c>
      <c r="AC15774">
        <f t="shared" si="1723"/>
        <v>-1.7094332851437133E-2</v>
      </c>
      <c r="AD15774">
        <f t="shared" si="1724"/>
        <v>-1.7094332851437133E-2</v>
      </c>
      <c r="AE15774">
        <f t="shared" si="1725"/>
        <v>2.922162156357228E-4</v>
      </c>
      <c r="AF15774">
        <f t="shared" si="1726"/>
        <v>1.7094332851437133E-2</v>
      </c>
      <c r="AG15774">
        <f t="shared" si="1727"/>
        <v>0</v>
      </c>
      <c r="AH15774" t="b">
        <f t="shared" si="1728"/>
        <v>1</v>
      </c>
    </row>
    <row r="15775" spans="1:34" x14ac:dyDescent="0.25">
      <c r="A15775">
        <v>9570</v>
      </c>
      <c r="B15775">
        <v>1.0101010101010102E-2</v>
      </c>
      <c r="C15775">
        <v>0</v>
      </c>
      <c r="D15775">
        <v>0.33333333333333331</v>
      </c>
      <c r="E15775">
        <v>0.33333333333333331</v>
      </c>
      <c r="F15775">
        <v>0.29310344827586204</v>
      </c>
      <c r="G15775">
        <v>0.2</v>
      </c>
      <c r="H15775">
        <v>0.2</v>
      </c>
      <c r="I15775">
        <v>0.2</v>
      </c>
      <c r="J15775">
        <v>0.2</v>
      </c>
      <c r="K15775">
        <v>0.4</v>
      </c>
      <c r="L15775">
        <v>0.2</v>
      </c>
      <c r="M15775">
        <v>0.15246117348071969</v>
      </c>
      <c r="N15775">
        <v>7.3562125370596032E-2</v>
      </c>
      <c r="O15775">
        <v>9.1145977742919687E-2</v>
      </c>
      <c r="P15775">
        <v>0.16898678015723645</v>
      </c>
      <c r="Q15775">
        <v>8.9672336775722478E-2</v>
      </c>
      <c r="R15775">
        <v>0.26811177106619932</v>
      </c>
      <c r="S15775">
        <v>1.4732952360019781E-3</v>
      </c>
      <c r="T15775">
        <v>7.6947785346552998E-4</v>
      </c>
      <c r="U15775">
        <v>1.0546404178384894E-3</v>
      </c>
      <c r="V15775">
        <v>0</v>
      </c>
      <c r="W15775">
        <v>1.127707611909155E-3</v>
      </c>
      <c r="X15775">
        <v>1.5680978160123784E-3</v>
      </c>
      <c r="Y15775">
        <v>1</v>
      </c>
      <c r="Z15775">
        <v>0.52503240686713781</v>
      </c>
      <c r="AA15775">
        <v>0</v>
      </c>
      <c r="AB15775">
        <f t="shared" si="1722"/>
        <v>-0.22054166666666666</v>
      </c>
      <c r="AC15775">
        <f t="shared" si="1723"/>
        <v>0.29768574555596838</v>
      </c>
      <c r="AD15775">
        <f t="shared" si="1724"/>
        <v>0.29768574555596838</v>
      </c>
      <c r="AE15775">
        <f t="shared" si="1725"/>
        <v>8.8616803107212747E-2</v>
      </c>
      <c r="AF15775">
        <f t="shared" si="1726"/>
        <v>0.29768574555596838</v>
      </c>
      <c r="AG15775">
        <f t="shared" si="1727"/>
        <v>0</v>
      </c>
      <c r="AH15775" t="b">
        <f t="shared" si="1728"/>
        <v>1</v>
      </c>
    </row>
    <row r="15776" spans="1:34" x14ac:dyDescent="0.25">
      <c r="A15776">
        <v>2929</v>
      </c>
      <c r="B15776">
        <v>4.0404040404040407E-2</v>
      </c>
      <c r="C15776">
        <v>0</v>
      </c>
      <c r="D15776">
        <v>0.16666666666666666</v>
      </c>
      <c r="E15776">
        <v>0.66666666666666663</v>
      </c>
      <c r="F15776">
        <v>0.10344827586206896</v>
      </c>
      <c r="G15776">
        <v>0.2</v>
      </c>
      <c r="H15776">
        <v>0.2</v>
      </c>
      <c r="I15776">
        <v>0.2</v>
      </c>
      <c r="J15776">
        <v>0.2</v>
      </c>
      <c r="K15776">
        <v>0.4</v>
      </c>
      <c r="L15776">
        <v>0.2</v>
      </c>
      <c r="M15776">
        <v>0.18487095287016708</v>
      </c>
      <c r="N15776">
        <v>0.10839720302019155</v>
      </c>
      <c r="O15776">
        <v>0.11127551880387822</v>
      </c>
      <c r="P15776">
        <v>0.20561593690949204</v>
      </c>
      <c r="Q15776">
        <v>0.12765430017699467</v>
      </c>
      <c r="R15776">
        <v>0.29829081963962817</v>
      </c>
      <c r="S15776">
        <v>2.0605527776251442E-3</v>
      </c>
      <c r="T15776">
        <v>1.026564204198998E-3</v>
      </c>
      <c r="U15776">
        <v>4.017677782241864E-3</v>
      </c>
      <c r="V15776">
        <v>0</v>
      </c>
      <c r="W15776">
        <v>4.8179607951628145E-3</v>
      </c>
      <c r="X15776">
        <v>3.9722622601037327E-3</v>
      </c>
      <c r="Y15776">
        <v>1</v>
      </c>
      <c r="Z15776">
        <v>0.52504043549864587</v>
      </c>
      <c r="AA15776">
        <v>0</v>
      </c>
      <c r="AB15776">
        <f t="shared" si="1722"/>
        <v>-0.22054166666666666</v>
      </c>
      <c r="AC15776">
        <f t="shared" si="1723"/>
        <v>0.25835593774836368</v>
      </c>
      <c r="AD15776">
        <f t="shared" si="1724"/>
        <v>0.25835593774836368</v>
      </c>
      <c r="AE15776">
        <f t="shared" si="1725"/>
        <v>6.6747790569836374E-2</v>
      </c>
      <c r="AF15776">
        <f t="shared" si="1726"/>
        <v>0.25835593774836368</v>
      </c>
      <c r="AG15776">
        <f t="shared" si="1727"/>
        <v>0</v>
      </c>
      <c r="AH15776" t="b">
        <f t="shared" si="1728"/>
        <v>1</v>
      </c>
    </row>
    <row r="15777" spans="1:34" x14ac:dyDescent="0.25">
      <c r="A15777">
        <v>8870</v>
      </c>
      <c r="B15777">
        <v>0.23232323232323232</v>
      </c>
      <c r="C15777">
        <v>0</v>
      </c>
      <c r="D15777">
        <v>0.16666666666666666</v>
      </c>
      <c r="E15777">
        <v>0.33333333333333331</v>
      </c>
      <c r="F15777">
        <v>0.39655172413793105</v>
      </c>
      <c r="G15777">
        <v>0.1</v>
      </c>
      <c r="H15777">
        <v>0.1</v>
      </c>
      <c r="I15777">
        <v>0.1</v>
      </c>
      <c r="J15777">
        <v>0.1</v>
      </c>
      <c r="K15777">
        <v>0.1</v>
      </c>
      <c r="L15777">
        <v>0.1</v>
      </c>
      <c r="M15777">
        <v>0.14782260897573735</v>
      </c>
      <c r="N15777">
        <v>6.7618353471739792E-2</v>
      </c>
      <c r="O15777">
        <v>8.7153341499423775E-2</v>
      </c>
      <c r="P15777">
        <v>0.16152530270745846</v>
      </c>
      <c r="Q15777">
        <v>8.2108665797393177E-2</v>
      </c>
      <c r="R15777">
        <v>0.26211069672864984</v>
      </c>
      <c r="S15777">
        <v>1.6862190230232431E-3</v>
      </c>
      <c r="T15777">
        <v>8.7456857882309074E-4</v>
      </c>
      <c r="U15777">
        <v>1.6438998259006295E-3</v>
      </c>
      <c r="V15777">
        <v>2.3719806763285024E-3</v>
      </c>
      <c r="W15777">
        <v>3.4534580298174332E-3</v>
      </c>
      <c r="X15777">
        <v>7.3770584830497895E-4</v>
      </c>
      <c r="Y15777">
        <v>1</v>
      </c>
      <c r="Z15777">
        <v>0.52506777605993038</v>
      </c>
      <c r="AA15777">
        <v>1</v>
      </c>
      <c r="AB15777">
        <f t="shared" si="1722"/>
        <v>0.77945833333333336</v>
      </c>
      <c r="AC15777">
        <f t="shared" si="1723"/>
        <v>0.15653567455043987</v>
      </c>
      <c r="AD15777">
        <f t="shared" si="1724"/>
        <v>-0.84346432544956018</v>
      </c>
      <c r="AE15777">
        <f t="shared" si="1725"/>
        <v>0.71143206830608152</v>
      </c>
      <c r="AF15777">
        <f t="shared" si="1726"/>
        <v>0.84346432544956018</v>
      </c>
      <c r="AG15777">
        <f t="shared" si="1727"/>
        <v>0</v>
      </c>
      <c r="AH15777" t="b">
        <f t="shared" si="1728"/>
        <v>0</v>
      </c>
    </row>
    <row r="15778" spans="1:34" x14ac:dyDescent="0.25">
      <c r="A15778">
        <v>3967</v>
      </c>
      <c r="B15778">
        <v>5.0505050505050504E-2</v>
      </c>
      <c r="C15778">
        <v>1</v>
      </c>
      <c r="D15778">
        <v>0.33333333333333331</v>
      </c>
      <c r="E15778">
        <v>0.66666666666666663</v>
      </c>
      <c r="F15778">
        <v>6.8965517241379309E-2</v>
      </c>
      <c r="G15778">
        <v>0.2</v>
      </c>
      <c r="H15778">
        <v>0.2</v>
      </c>
      <c r="I15778">
        <v>0.4</v>
      </c>
      <c r="J15778">
        <v>0.8</v>
      </c>
      <c r="K15778">
        <v>0.7</v>
      </c>
      <c r="L15778">
        <v>0.6</v>
      </c>
      <c r="M15778">
        <v>0.18574698851685395</v>
      </c>
      <c r="N15778">
        <v>0.11233377747914983</v>
      </c>
      <c r="O15778">
        <v>0.11880892940577692</v>
      </c>
      <c r="P15778">
        <v>0.21445554104895881</v>
      </c>
      <c r="Q15778">
        <v>0.13639892712480356</v>
      </c>
      <c r="R15778">
        <v>0.30306001765971163</v>
      </c>
      <c r="S15778">
        <v>5.7237577156254004E-3</v>
      </c>
      <c r="T15778">
        <v>7.1247949394956473E-3</v>
      </c>
      <c r="U15778">
        <v>0</v>
      </c>
      <c r="V15778">
        <v>0</v>
      </c>
      <c r="W15778">
        <v>0</v>
      </c>
      <c r="X15778">
        <v>0</v>
      </c>
      <c r="Y15778">
        <v>1</v>
      </c>
      <c r="Z15778">
        <v>0.52508549739762944</v>
      </c>
      <c r="AA15778">
        <v>0</v>
      </c>
      <c r="AB15778">
        <f t="shared" si="1722"/>
        <v>-0.22054166666666666</v>
      </c>
      <c r="AC15778">
        <f t="shared" si="1723"/>
        <v>0.27492272953769958</v>
      </c>
      <c r="AD15778">
        <f t="shared" si="1724"/>
        <v>0.27492272953769958</v>
      </c>
      <c r="AE15778">
        <f t="shared" si="1725"/>
        <v>7.5582507216459122E-2</v>
      </c>
      <c r="AF15778">
        <f t="shared" si="1726"/>
        <v>0.27492272953769958</v>
      </c>
      <c r="AG15778">
        <f t="shared" si="1727"/>
        <v>0</v>
      </c>
      <c r="AH15778" t="b">
        <f t="shared" si="1728"/>
        <v>1</v>
      </c>
    </row>
    <row r="15779" spans="1:34" x14ac:dyDescent="0.25">
      <c r="A15779">
        <v>20161</v>
      </c>
      <c r="B15779">
        <v>0.15151515151515152</v>
      </c>
      <c r="C15779">
        <v>1</v>
      </c>
      <c r="D15779">
        <v>0.33333333333333331</v>
      </c>
      <c r="E15779">
        <v>0.66666666666666663</v>
      </c>
      <c r="F15779">
        <v>0.44827586206896552</v>
      </c>
      <c r="G15779">
        <v>0.1</v>
      </c>
      <c r="H15779">
        <v>0.1</v>
      </c>
      <c r="I15779">
        <v>0.1</v>
      </c>
      <c r="J15779">
        <v>0.1</v>
      </c>
      <c r="K15779">
        <v>0</v>
      </c>
      <c r="L15779">
        <v>0</v>
      </c>
      <c r="M15779">
        <v>0.14825443260763957</v>
      </c>
      <c r="N15779">
        <v>7.1435350210874354E-2</v>
      </c>
      <c r="O15779">
        <v>9.3498075331909847E-2</v>
      </c>
      <c r="P15779">
        <v>0.16013775614976083</v>
      </c>
      <c r="Q15779">
        <v>8.0648088011462518E-2</v>
      </c>
      <c r="R15779">
        <v>0.26097872304454045</v>
      </c>
      <c r="S15779">
        <v>6.2904097294723153E-3</v>
      </c>
      <c r="T15779">
        <v>7.7399022359387719E-3</v>
      </c>
      <c r="U15779">
        <v>0</v>
      </c>
      <c r="V15779">
        <v>0</v>
      </c>
      <c r="W15779">
        <v>0</v>
      </c>
      <c r="X15779">
        <v>0</v>
      </c>
      <c r="Y15779">
        <v>1</v>
      </c>
      <c r="Z15779">
        <v>0.52508879492842542</v>
      </c>
      <c r="AA15779">
        <v>0</v>
      </c>
      <c r="AB15779">
        <f t="shared" si="1722"/>
        <v>-0.22054166666666666</v>
      </c>
      <c r="AC15779">
        <f t="shared" si="1723"/>
        <v>0.10960109728471705</v>
      </c>
      <c r="AD15779">
        <f t="shared" si="1724"/>
        <v>0.10960109728471705</v>
      </c>
      <c r="AE15779">
        <f t="shared" si="1725"/>
        <v>1.2012400526014011E-2</v>
      </c>
      <c r="AF15779">
        <f t="shared" si="1726"/>
        <v>0.10960109728471705</v>
      </c>
      <c r="AG15779">
        <f t="shared" si="1727"/>
        <v>0</v>
      </c>
      <c r="AH15779" t="b">
        <f t="shared" si="1728"/>
        <v>1</v>
      </c>
    </row>
    <row r="15780" spans="1:34" x14ac:dyDescent="0.25">
      <c r="A15780">
        <v>23369</v>
      </c>
      <c r="B15780">
        <v>0.26262626262626265</v>
      </c>
      <c r="C15780">
        <v>1</v>
      </c>
      <c r="D15780">
        <v>0.66666666666666663</v>
      </c>
      <c r="E15780">
        <v>0.66666666666666663</v>
      </c>
      <c r="F15780">
        <v>0.13793103448275862</v>
      </c>
      <c r="G15780">
        <v>0.3</v>
      </c>
      <c r="H15780">
        <v>0.1</v>
      </c>
      <c r="I15780">
        <v>0.1</v>
      </c>
      <c r="J15780">
        <v>0.1</v>
      </c>
      <c r="K15780">
        <v>0</v>
      </c>
      <c r="L15780">
        <v>0.1</v>
      </c>
      <c r="M15780">
        <v>0.14651121015918186</v>
      </c>
      <c r="N15780">
        <v>6.9319014375899199E-2</v>
      </c>
      <c r="O15780">
        <v>8.9707486687094704E-2</v>
      </c>
      <c r="P15780">
        <v>0.16013775614976083</v>
      </c>
      <c r="Q15780">
        <v>8.0648088011462518E-2</v>
      </c>
      <c r="R15780">
        <v>0.28400320610604896</v>
      </c>
      <c r="S15780">
        <v>3.7479165521915121E-3</v>
      </c>
      <c r="T15780">
        <v>3.6389890153474022E-3</v>
      </c>
      <c r="U15780">
        <v>0</v>
      </c>
      <c r="V15780">
        <v>0</v>
      </c>
      <c r="W15780">
        <v>7.0243758337651133E-2</v>
      </c>
      <c r="X15780">
        <v>1.1757896289907048E-2</v>
      </c>
      <c r="Y15780">
        <v>1</v>
      </c>
      <c r="Z15780">
        <v>0.52513179935275811</v>
      </c>
      <c r="AA15780">
        <v>0</v>
      </c>
      <c r="AB15780">
        <f t="shared" si="1722"/>
        <v>-0.22054166666666666</v>
      </c>
      <c r="AC15780">
        <f t="shared" si="1723"/>
        <v>0.23974037098526263</v>
      </c>
      <c r="AD15780">
        <f t="shared" si="1724"/>
        <v>0.23974037098526263</v>
      </c>
      <c r="AE15780">
        <f t="shared" si="1725"/>
        <v>5.7475445480151356E-2</v>
      </c>
      <c r="AF15780">
        <f t="shared" si="1726"/>
        <v>0.23974037098526263</v>
      </c>
      <c r="AG15780">
        <f t="shared" si="1727"/>
        <v>0</v>
      </c>
      <c r="AH15780" t="b">
        <f t="shared" si="1728"/>
        <v>1</v>
      </c>
    </row>
    <row r="15781" spans="1:34" x14ac:dyDescent="0.25">
      <c r="A15781">
        <v>15653</v>
      </c>
      <c r="B15781">
        <v>0.28282828282828282</v>
      </c>
      <c r="C15781">
        <v>1</v>
      </c>
      <c r="D15781">
        <v>0.33333333333333331</v>
      </c>
      <c r="E15781">
        <v>0.66666666666666663</v>
      </c>
      <c r="F15781">
        <v>0.34482758620689657</v>
      </c>
      <c r="G15781">
        <v>0.2</v>
      </c>
      <c r="H15781">
        <v>0.2</v>
      </c>
      <c r="I15781">
        <v>0.2</v>
      </c>
      <c r="J15781">
        <v>0.2</v>
      </c>
      <c r="K15781">
        <v>0.2</v>
      </c>
      <c r="L15781">
        <v>0.2</v>
      </c>
      <c r="M15781">
        <v>0.38410889034599871</v>
      </c>
      <c r="N15781">
        <v>0.32484711134393968</v>
      </c>
      <c r="O15781">
        <v>0.23774194239117843</v>
      </c>
      <c r="P15781">
        <v>0.42135069603404718</v>
      </c>
      <c r="Q15781">
        <v>0.28862623388084341</v>
      </c>
      <c r="R15781">
        <v>0.42391761260371624</v>
      </c>
      <c r="S15781">
        <v>1.1447515431250801E-2</v>
      </c>
      <c r="T15781">
        <v>7.1247949394956473E-3</v>
      </c>
      <c r="U15781">
        <v>8.9281728494263642E-3</v>
      </c>
      <c r="V15781">
        <v>1.1272141706924315E-2</v>
      </c>
      <c r="W15781">
        <v>1.6411545287659222E-2</v>
      </c>
      <c r="X15781">
        <v>9.4577672859612692E-3</v>
      </c>
      <c r="Y15781">
        <v>1</v>
      </c>
      <c r="Z15781">
        <v>0.52517906818381577</v>
      </c>
      <c r="AA15781">
        <v>0</v>
      </c>
      <c r="AB15781">
        <f t="shared" si="1722"/>
        <v>-0.22054166666666666</v>
      </c>
      <c r="AC15781">
        <f t="shared" si="1723"/>
        <v>0.10731105705687302</v>
      </c>
      <c r="AD15781">
        <f t="shared" si="1724"/>
        <v>0.10731105705687302</v>
      </c>
      <c r="AE15781">
        <f t="shared" si="1725"/>
        <v>1.1515662966663457E-2</v>
      </c>
      <c r="AF15781">
        <f t="shared" si="1726"/>
        <v>0.10731105705687302</v>
      </c>
      <c r="AG15781">
        <f t="shared" si="1727"/>
        <v>0</v>
      </c>
      <c r="AH15781" t="b">
        <f t="shared" si="1728"/>
        <v>1</v>
      </c>
    </row>
    <row r="15782" spans="1:34" x14ac:dyDescent="0.25">
      <c r="A15782">
        <v>6138</v>
      </c>
      <c r="B15782">
        <v>1.0101010101010102E-2</v>
      </c>
      <c r="C15782">
        <v>1</v>
      </c>
      <c r="D15782">
        <v>0.33333333333333331</v>
      </c>
      <c r="E15782">
        <v>0.66666666666666663</v>
      </c>
      <c r="F15782">
        <v>1.7241379310344827E-2</v>
      </c>
      <c r="G15782">
        <v>0.1</v>
      </c>
      <c r="H15782">
        <v>0.1</v>
      </c>
      <c r="I15782">
        <v>0.4</v>
      </c>
      <c r="J15782">
        <v>0.2</v>
      </c>
      <c r="K15782">
        <v>0.2</v>
      </c>
      <c r="L15782">
        <v>0.1</v>
      </c>
      <c r="M15782">
        <v>0.14707753623380773</v>
      </c>
      <c r="N15782">
        <v>6.7330797526449451E-2</v>
      </c>
      <c r="O15782">
        <v>8.6772855124734191E-2</v>
      </c>
      <c r="P15782">
        <v>0.1605051310021044</v>
      </c>
      <c r="Q15782">
        <v>8.0648088011462518E-2</v>
      </c>
      <c r="R15782">
        <v>0.26157813884467984</v>
      </c>
      <c r="S15782">
        <v>2.0605527776251442E-3</v>
      </c>
      <c r="T15782">
        <v>0</v>
      </c>
      <c r="U15782">
        <v>0</v>
      </c>
      <c r="V15782">
        <v>0</v>
      </c>
      <c r="W15782">
        <v>4.6890129393312059E-3</v>
      </c>
      <c r="X15782">
        <v>0</v>
      </c>
      <c r="Y15782">
        <v>1</v>
      </c>
      <c r="Z15782">
        <v>0.52517927311893797</v>
      </c>
      <c r="AA15782">
        <v>1</v>
      </c>
      <c r="AB15782">
        <f t="shared" si="1722"/>
        <v>0.77945833333333336</v>
      </c>
      <c r="AC15782">
        <f t="shared" si="1723"/>
        <v>0.14502282975876446</v>
      </c>
      <c r="AD15782">
        <f t="shared" si="1724"/>
        <v>-0.85497717024123554</v>
      </c>
      <c r="AE15782">
        <f t="shared" si="1725"/>
        <v>0.73098596163371066</v>
      </c>
      <c r="AF15782">
        <f t="shared" si="1726"/>
        <v>0.85497717024123554</v>
      </c>
      <c r="AG15782">
        <f t="shared" si="1727"/>
        <v>0</v>
      </c>
      <c r="AH15782" t="b">
        <f t="shared" si="1728"/>
        <v>0</v>
      </c>
    </row>
    <row r="15783" spans="1:34" x14ac:dyDescent="0.25">
      <c r="A15783">
        <v>19826</v>
      </c>
      <c r="B15783">
        <v>0.21212121212121213</v>
      </c>
      <c r="C15783">
        <v>1</v>
      </c>
      <c r="D15783">
        <v>0.33333333333333331</v>
      </c>
      <c r="E15783">
        <v>0.66666666666666663</v>
      </c>
      <c r="F15783">
        <v>0.2413793103448276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.14946318482316912</v>
      </c>
      <c r="N15783">
        <v>6.6204299483348328E-2</v>
      </c>
      <c r="O15783">
        <v>8.783031076348187E-2</v>
      </c>
      <c r="P15783">
        <v>0.16013775614976083</v>
      </c>
      <c r="Q15783">
        <v>8.0648088011462518E-2</v>
      </c>
      <c r="R15783">
        <v>0.33204177159645176</v>
      </c>
      <c r="S15783">
        <v>0</v>
      </c>
      <c r="T15783">
        <v>1.6167347183538873E-3</v>
      </c>
      <c r="U15783">
        <v>0</v>
      </c>
      <c r="V15783">
        <v>0</v>
      </c>
      <c r="W15783">
        <v>0.21680120226291766</v>
      </c>
      <c r="X15783">
        <v>1.8915534571922538E-2</v>
      </c>
      <c r="Y15783">
        <v>1</v>
      </c>
      <c r="Z15783">
        <v>0.525216820268948</v>
      </c>
      <c r="AA15783">
        <v>0</v>
      </c>
      <c r="AB15783">
        <f t="shared" si="1722"/>
        <v>-0.22054166666666666</v>
      </c>
      <c r="AC15783">
        <f t="shared" si="1723"/>
        <v>-5.8491752128223107E-2</v>
      </c>
      <c r="AD15783">
        <f t="shared" si="1724"/>
        <v>-5.8491752128223107E-2</v>
      </c>
      <c r="AE15783">
        <f t="shared" si="1725"/>
        <v>3.4212850670294922E-3</v>
      </c>
      <c r="AF15783">
        <f t="shared" si="1726"/>
        <v>5.8491752128223107E-2</v>
      </c>
      <c r="AG15783">
        <f t="shared" si="1727"/>
        <v>0</v>
      </c>
      <c r="AH15783" t="b">
        <f t="shared" si="1728"/>
        <v>1</v>
      </c>
    </row>
    <row r="15784" spans="1:34" x14ac:dyDescent="0.25">
      <c r="A15784">
        <v>10709</v>
      </c>
      <c r="B15784">
        <v>0.22222222222222221</v>
      </c>
      <c r="C15784">
        <v>1</v>
      </c>
      <c r="D15784">
        <v>0.33333333333333331</v>
      </c>
      <c r="E15784">
        <v>0.66666666666666663</v>
      </c>
      <c r="F15784">
        <v>0.15517241379310345</v>
      </c>
      <c r="G15784">
        <v>0.2</v>
      </c>
      <c r="H15784">
        <v>0.2</v>
      </c>
      <c r="I15784">
        <v>0.2</v>
      </c>
      <c r="J15784">
        <v>0.2</v>
      </c>
      <c r="K15784">
        <v>0.2</v>
      </c>
      <c r="L15784">
        <v>0.2</v>
      </c>
      <c r="M15784">
        <v>0.24598196074475417</v>
      </c>
      <c r="N15784">
        <v>0.17656694264445177</v>
      </c>
      <c r="O15784">
        <v>0.15138800660827417</v>
      </c>
      <c r="P15784">
        <v>0.26265041174243065</v>
      </c>
      <c r="Q15784">
        <v>0.18065949102880005</v>
      </c>
      <c r="R15784">
        <v>0.33204868793260722</v>
      </c>
      <c r="S15784">
        <v>6.8685092587504812E-3</v>
      </c>
      <c r="T15784">
        <v>3.5623974697478237E-3</v>
      </c>
      <c r="U15784">
        <v>4.4640864247131821E-3</v>
      </c>
      <c r="V15784">
        <v>6.4412238325281803E-3</v>
      </c>
      <c r="W15784">
        <v>8.2057726438296112E-3</v>
      </c>
      <c r="X15784">
        <v>7.5662138287690148E-3</v>
      </c>
      <c r="Y15784">
        <v>1</v>
      </c>
      <c r="Z15784">
        <v>0.52523692345976825</v>
      </c>
      <c r="AA15784">
        <v>0</v>
      </c>
      <c r="AB15784">
        <f t="shared" si="1722"/>
        <v>-0.22054166666666666</v>
      </c>
      <c r="AC15784">
        <f t="shared" si="1723"/>
        <v>0.17625144660744679</v>
      </c>
      <c r="AD15784">
        <f t="shared" si="1724"/>
        <v>0.17625144660744679</v>
      </c>
      <c r="AE15784">
        <f t="shared" si="1725"/>
        <v>3.1064572431217668E-2</v>
      </c>
      <c r="AF15784">
        <f t="shared" si="1726"/>
        <v>0.17625144660744679</v>
      </c>
      <c r="AG15784">
        <f t="shared" si="1727"/>
        <v>0</v>
      </c>
      <c r="AH15784" t="b">
        <f t="shared" si="1728"/>
        <v>1</v>
      </c>
    </row>
    <row r="15785" spans="1:34" x14ac:dyDescent="0.25">
      <c r="A15785">
        <v>28073</v>
      </c>
      <c r="B15785">
        <v>3.0303030303030304E-2</v>
      </c>
      <c r="C15785">
        <v>1</v>
      </c>
      <c r="D15785">
        <v>0.83333333333333337</v>
      </c>
      <c r="E15785">
        <v>0.33333333333333331</v>
      </c>
      <c r="F15785">
        <v>0.46551724137931033</v>
      </c>
      <c r="G15785">
        <v>0.2</v>
      </c>
      <c r="H15785">
        <v>0.2</v>
      </c>
      <c r="I15785">
        <v>0.2</v>
      </c>
      <c r="J15785">
        <v>0.2</v>
      </c>
      <c r="K15785">
        <v>0.2</v>
      </c>
      <c r="L15785">
        <v>0.2</v>
      </c>
      <c r="M15785">
        <v>0.17888913370693157</v>
      </c>
      <c r="N15785">
        <v>0.10218485576649318</v>
      </c>
      <c r="O15785">
        <v>0.10845014667667388</v>
      </c>
      <c r="P15785">
        <v>0.19816576330132463</v>
      </c>
      <c r="Q15785">
        <v>0.12028101000986609</v>
      </c>
      <c r="R15785">
        <v>0.29169494039270955</v>
      </c>
      <c r="S15785">
        <v>2.2047914720589043E-3</v>
      </c>
      <c r="T15785">
        <v>1.9545687450683059E-3</v>
      </c>
      <c r="U15785">
        <v>1.5624302486496138E-3</v>
      </c>
      <c r="V15785">
        <v>0</v>
      </c>
      <c r="W15785">
        <v>0</v>
      </c>
      <c r="X15785">
        <v>0</v>
      </c>
      <c r="Y15785">
        <v>1</v>
      </c>
      <c r="Z15785">
        <v>0.52523782945822717</v>
      </c>
      <c r="AA15785">
        <v>0</v>
      </c>
      <c r="AB15785">
        <f t="shared" si="1722"/>
        <v>-0.22054166666666666</v>
      </c>
      <c r="AC15785">
        <f t="shared" si="1723"/>
        <v>0.23329659513056203</v>
      </c>
      <c r="AD15785">
        <f t="shared" si="1724"/>
        <v>0.23329659513056203</v>
      </c>
      <c r="AE15785">
        <f t="shared" si="1725"/>
        <v>5.4427301299513377E-2</v>
      </c>
      <c r="AF15785">
        <f t="shared" si="1726"/>
        <v>0.23329659513056203</v>
      </c>
      <c r="AG15785">
        <f t="shared" si="1727"/>
        <v>0</v>
      </c>
      <c r="AH15785" t="b">
        <f t="shared" si="1728"/>
        <v>1</v>
      </c>
    </row>
    <row r="15786" spans="1:34" x14ac:dyDescent="0.25">
      <c r="A15786">
        <v>14465</v>
      </c>
      <c r="B15786">
        <v>0.49494949494949497</v>
      </c>
      <c r="C15786">
        <v>1</v>
      </c>
      <c r="D15786">
        <v>0.5</v>
      </c>
      <c r="E15786">
        <v>0.33333333333333331</v>
      </c>
      <c r="F15786">
        <v>0.25862068965517243</v>
      </c>
      <c r="G15786">
        <v>0.2</v>
      </c>
      <c r="H15786">
        <v>0.2</v>
      </c>
      <c r="I15786">
        <v>0.2</v>
      </c>
      <c r="J15786">
        <v>0.2</v>
      </c>
      <c r="K15786">
        <v>0.2</v>
      </c>
      <c r="L15786">
        <v>0.2</v>
      </c>
      <c r="M15786">
        <v>0.20847524668367415</v>
      </c>
      <c r="N15786">
        <v>0.13344683726421361</v>
      </c>
      <c r="O15786">
        <v>0.12120220517384604</v>
      </c>
      <c r="P15786">
        <v>0.19032843311799516</v>
      </c>
      <c r="Q15786">
        <v>0.12664984308456576</v>
      </c>
      <c r="R15786">
        <v>0.28803466160288393</v>
      </c>
      <c r="S15786">
        <v>2.9397219627452058E-3</v>
      </c>
      <c r="T15786">
        <v>1.1874658232492747E-3</v>
      </c>
      <c r="U15786">
        <v>1.4340877639391098E-3</v>
      </c>
      <c r="V15786">
        <v>2.4154589371980676E-2</v>
      </c>
      <c r="W15786">
        <v>3.5636498338917164E-3</v>
      </c>
      <c r="X15786">
        <v>1.3229524879602623E-2</v>
      </c>
      <c r="Y15786">
        <v>1</v>
      </c>
      <c r="Z15786">
        <v>0.52523963252476036</v>
      </c>
      <c r="AA15786">
        <v>0</v>
      </c>
      <c r="AB15786">
        <f t="shared" si="1722"/>
        <v>-0.22054166666666666</v>
      </c>
      <c r="AC15786">
        <f t="shared" si="1723"/>
        <v>0.18276583104139343</v>
      </c>
      <c r="AD15786">
        <f t="shared" si="1724"/>
        <v>0.18276583104139343</v>
      </c>
      <c r="AE15786">
        <f t="shared" si="1725"/>
        <v>3.3403348996251171E-2</v>
      </c>
      <c r="AF15786">
        <f t="shared" si="1726"/>
        <v>0.18276583104139343</v>
      </c>
      <c r="AG15786">
        <f t="shared" si="1727"/>
        <v>0</v>
      </c>
      <c r="AH15786" t="b">
        <f t="shared" si="1728"/>
        <v>1</v>
      </c>
    </row>
    <row r="15787" spans="1:34" x14ac:dyDescent="0.25">
      <c r="A15787">
        <v>26946</v>
      </c>
      <c r="B15787">
        <v>0.17171717171717171</v>
      </c>
      <c r="C15787">
        <v>0</v>
      </c>
      <c r="D15787">
        <v>0.16666666666666666</v>
      </c>
      <c r="E15787">
        <v>0.33333333333333331</v>
      </c>
      <c r="F15787">
        <v>0.46551724137931033</v>
      </c>
      <c r="G15787">
        <v>0.2</v>
      </c>
      <c r="H15787">
        <v>0.2</v>
      </c>
      <c r="I15787">
        <v>0.2</v>
      </c>
      <c r="J15787">
        <v>0.2</v>
      </c>
      <c r="K15787">
        <v>0.2</v>
      </c>
      <c r="L15787">
        <v>0.2</v>
      </c>
      <c r="M15787">
        <v>0.2911632780015061</v>
      </c>
      <c r="N15787">
        <v>0.22484122736090073</v>
      </c>
      <c r="O15787">
        <v>0.17457955706554412</v>
      </c>
      <c r="P15787">
        <v>0.31318894559649429</v>
      </c>
      <c r="Q15787">
        <v>0.24610190331232865</v>
      </c>
      <c r="R15787">
        <v>0.39245289398716787</v>
      </c>
      <c r="S15787">
        <v>9.158012345000641E-3</v>
      </c>
      <c r="T15787">
        <v>4.7498632929970988E-3</v>
      </c>
      <c r="U15787">
        <v>6.696129637069774E-3</v>
      </c>
      <c r="V15787">
        <v>1.1272141706924315E-2</v>
      </c>
      <c r="W15787">
        <v>1.6411545287659222E-2</v>
      </c>
      <c r="X15787">
        <v>1.3240874200345776E-2</v>
      </c>
      <c r="Y15787">
        <v>1</v>
      </c>
      <c r="Z15787">
        <v>0.5252558444910439</v>
      </c>
      <c r="AA15787">
        <v>0</v>
      </c>
      <c r="AB15787">
        <f t="shared" si="1722"/>
        <v>-0.22054166666666666</v>
      </c>
      <c r="AC15787">
        <f t="shared" si="1723"/>
        <v>0.22831353392224868</v>
      </c>
      <c r="AD15787">
        <f t="shared" si="1724"/>
        <v>0.22831353392224868</v>
      </c>
      <c r="AE15787">
        <f t="shared" si="1725"/>
        <v>5.2127069772065798E-2</v>
      </c>
      <c r="AF15787">
        <f t="shared" si="1726"/>
        <v>0.22831353392224868</v>
      </c>
      <c r="AG15787">
        <f t="shared" si="1727"/>
        <v>0</v>
      </c>
      <c r="AH15787" t="b">
        <f t="shared" si="1728"/>
        <v>1</v>
      </c>
    </row>
    <row r="15788" spans="1:34" x14ac:dyDescent="0.25">
      <c r="A15788">
        <v>7624</v>
      </c>
      <c r="B15788">
        <v>1.0101010101010102E-2</v>
      </c>
      <c r="C15788">
        <v>1</v>
      </c>
      <c r="D15788">
        <v>0.16666666666666666</v>
      </c>
      <c r="E15788">
        <v>0.66666666666666663</v>
      </c>
      <c r="F15788">
        <v>6.8965517241379309E-2</v>
      </c>
      <c r="G15788">
        <v>0.3</v>
      </c>
      <c r="H15788">
        <v>0.4</v>
      </c>
      <c r="I15788">
        <v>0.4</v>
      </c>
      <c r="J15788">
        <v>0.4</v>
      </c>
      <c r="K15788">
        <v>0.4</v>
      </c>
      <c r="L15788">
        <v>0.4</v>
      </c>
      <c r="M15788">
        <v>0.15689798432161658</v>
      </c>
      <c r="N15788">
        <v>7.7832758221442755E-2</v>
      </c>
      <c r="O15788">
        <v>9.6224070786936969E-2</v>
      </c>
      <c r="P15788">
        <v>0.17653963032669986</v>
      </c>
      <c r="Q15788">
        <v>9.8914730219483299E-2</v>
      </c>
      <c r="R15788">
        <v>0.27540158937404852</v>
      </c>
      <c r="S15788">
        <v>1.1447515431250801E-3</v>
      </c>
      <c r="T15788">
        <v>3.5623974697478237E-3</v>
      </c>
      <c r="U15788">
        <v>0</v>
      </c>
      <c r="V15788">
        <v>2.5764895330112722E-3</v>
      </c>
      <c r="W15788">
        <v>1.8756051757324824E-3</v>
      </c>
      <c r="X15788">
        <v>1.513242765753803E-3</v>
      </c>
      <c r="Y15788">
        <v>1</v>
      </c>
      <c r="Z15788">
        <v>0.52530578237054337</v>
      </c>
      <c r="AA15788">
        <v>0</v>
      </c>
      <c r="AB15788">
        <f t="shared" si="1722"/>
        <v>-0.22054166666666666</v>
      </c>
      <c r="AC15788">
        <f t="shared" si="1723"/>
        <v>0.4286758167539384</v>
      </c>
      <c r="AD15788">
        <f t="shared" si="1724"/>
        <v>0.4286758167539384</v>
      </c>
      <c r="AE15788">
        <f t="shared" si="1725"/>
        <v>0.18376295586965619</v>
      </c>
      <c r="AF15788">
        <f t="shared" si="1726"/>
        <v>0.4286758167539384</v>
      </c>
      <c r="AG15788">
        <f t="shared" si="1727"/>
        <v>0</v>
      </c>
      <c r="AH15788" t="b">
        <f t="shared" si="1728"/>
        <v>1</v>
      </c>
    </row>
    <row r="15789" spans="1:34" x14ac:dyDescent="0.25">
      <c r="A15789">
        <v>17210</v>
      </c>
      <c r="B15789">
        <v>8.0808080808080815E-2</v>
      </c>
      <c r="C15789">
        <v>1</v>
      </c>
      <c r="D15789">
        <v>0.16666666666666666</v>
      </c>
      <c r="E15789">
        <v>0.66666666666666663</v>
      </c>
      <c r="F15789">
        <v>0.1206896551724138</v>
      </c>
      <c r="G15789">
        <v>0.1</v>
      </c>
      <c r="H15789">
        <v>0.1</v>
      </c>
      <c r="I15789">
        <v>0.1</v>
      </c>
      <c r="J15789">
        <v>0.1</v>
      </c>
      <c r="K15789">
        <v>0.1</v>
      </c>
      <c r="L15789">
        <v>0.1</v>
      </c>
      <c r="M15789">
        <v>0.14897915300626233</v>
      </c>
      <c r="N15789">
        <v>6.8071040553929554E-2</v>
      </c>
      <c r="O15789">
        <v>9.0712783299009031E-2</v>
      </c>
      <c r="P15789">
        <v>0.16060780756340043</v>
      </c>
      <c r="Q15789">
        <v>8.0648088011462518E-2</v>
      </c>
      <c r="R15789">
        <v>0.26558192899689304</v>
      </c>
      <c r="S15789">
        <v>2.2322655090939061E-3</v>
      </c>
      <c r="T15789">
        <v>4.7237390448856146E-3</v>
      </c>
      <c r="U15789">
        <v>5.5689478148296953E-4</v>
      </c>
      <c r="V15789">
        <v>0</v>
      </c>
      <c r="W15789">
        <v>1.4043593753296963E-2</v>
      </c>
      <c r="X15789">
        <v>0</v>
      </c>
      <c r="Y15789">
        <v>1</v>
      </c>
      <c r="Z15789">
        <v>0.52531563229809763</v>
      </c>
      <c r="AA15789">
        <v>0</v>
      </c>
      <c r="AB15789">
        <f t="shared" si="1722"/>
        <v>-0.22054166666666666</v>
      </c>
      <c r="AC15789">
        <f t="shared" si="1723"/>
        <v>0.1128035992017568</v>
      </c>
      <c r="AD15789">
        <f t="shared" si="1724"/>
        <v>0.1128035992017568</v>
      </c>
      <c r="AE15789">
        <f t="shared" si="1725"/>
        <v>1.2724651992870586E-2</v>
      </c>
      <c r="AF15789">
        <f t="shared" si="1726"/>
        <v>0.1128035992017568</v>
      </c>
      <c r="AG15789">
        <f t="shared" si="1727"/>
        <v>0</v>
      </c>
      <c r="AH15789" t="b">
        <f t="shared" si="1728"/>
        <v>1</v>
      </c>
    </row>
    <row r="15790" spans="1:34" x14ac:dyDescent="0.25">
      <c r="A15790">
        <v>27049</v>
      </c>
      <c r="B15790">
        <v>0.12121212121212122</v>
      </c>
      <c r="C15790">
        <v>0</v>
      </c>
      <c r="D15790">
        <v>0.5</v>
      </c>
      <c r="E15790">
        <v>0.33333333333333331</v>
      </c>
      <c r="F15790">
        <v>0.37931034482758619</v>
      </c>
      <c r="G15790">
        <v>0.4</v>
      </c>
      <c r="H15790">
        <v>0.4</v>
      </c>
      <c r="I15790">
        <v>0.4</v>
      </c>
      <c r="J15790">
        <v>0.4</v>
      </c>
      <c r="K15790">
        <v>0.4</v>
      </c>
      <c r="L15790">
        <v>0.4</v>
      </c>
      <c r="M15790">
        <v>0.19566919832119714</v>
      </c>
      <c r="N15790">
        <v>0.12072130039821279</v>
      </c>
      <c r="O15790">
        <v>0.11869253241958039</v>
      </c>
      <c r="P15790">
        <v>0.21698854355652769</v>
      </c>
      <c r="Q15790">
        <v>0.14129924987977255</v>
      </c>
      <c r="R15790">
        <v>0.30942535236811508</v>
      </c>
      <c r="S15790">
        <v>3.8921552466252723E-3</v>
      </c>
      <c r="T15790">
        <v>1.7811987348739118E-3</v>
      </c>
      <c r="U15790">
        <v>3.348064818534887E-3</v>
      </c>
      <c r="V15790">
        <v>3.8647342995169081E-3</v>
      </c>
      <c r="W15790">
        <v>7.0335194089968089E-3</v>
      </c>
      <c r="X15790">
        <v>4.5397282972614089E-3</v>
      </c>
      <c r="Y15790">
        <v>1</v>
      </c>
      <c r="Z15790">
        <v>0.52533921260151273</v>
      </c>
      <c r="AA15790">
        <v>0</v>
      </c>
      <c r="AB15790">
        <f t="shared" si="1722"/>
        <v>-0.22054166666666666</v>
      </c>
      <c r="AC15790">
        <f t="shared" si="1723"/>
        <v>0.52332549674490625</v>
      </c>
      <c r="AD15790">
        <f t="shared" si="1724"/>
        <v>0.52332549674490625</v>
      </c>
      <c r="AE15790">
        <f t="shared" si="1725"/>
        <v>0.27386957554330288</v>
      </c>
      <c r="AF15790">
        <f t="shared" si="1726"/>
        <v>0.52332549674490625</v>
      </c>
      <c r="AG15790">
        <f t="shared" si="1727"/>
        <v>1</v>
      </c>
      <c r="AH15790" t="b">
        <f t="shared" si="1728"/>
        <v>0</v>
      </c>
    </row>
    <row r="15791" spans="1:34" x14ac:dyDescent="0.25">
      <c r="A15791">
        <v>11812</v>
      </c>
      <c r="B15791">
        <v>4.0404040404040407E-2</v>
      </c>
      <c r="C15791">
        <v>1</v>
      </c>
      <c r="D15791">
        <v>0.33333333333333331</v>
      </c>
      <c r="E15791">
        <v>0.66666666666666663</v>
      </c>
      <c r="F15791">
        <v>5.1724137931034482E-2</v>
      </c>
      <c r="G15791">
        <v>0.2</v>
      </c>
      <c r="H15791">
        <v>0.2</v>
      </c>
      <c r="I15791">
        <v>0.2</v>
      </c>
      <c r="J15791">
        <v>0.2</v>
      </c>
      <c r="K15791">
        <v>0.1</v>
      </c>
      <c r="L15791">
        <v>0.1</v>
      </c>
      <c r="M15791">
        <v>0.19081826153823012</v>
      </c>
      <c r="N15791">
        <v>9.926469192603643E-2</v>
      </c>
      <c r="O15791">
        <v>0.11319771620328405</v>
      </c>
      <c r="P15791">
        <v>0.17429864372740408</v>
      </c>
      <c r="Q15791">
        <v>8.3819118398024806E-2</v>
      </c>
      <c r="R15791">
        <v>0.26097872304454045</v>
      </c>
      <c r="S15791">
        <v>2.2895030862501602E-3</v>
      </c>
      <c r="T15791">
        <v>9.1506116339589109E-3</v>
      </c>
      <c r="U15791">
        <v>9.7093879737511718E-4</v>
      </c>
      <c r="V15791">
        <v>5.1497584541062803E-3</v>
      </c>
      <c r="W15791">
        <v>0</v>
      </c>
      <c r="X15791">
        <v>0</v>
      </c>
      <c r="Y15791">
        <v>1</v>
      </c>
      <c r="Z15791">
        <v>0.52534679379744265</v>
      </c>
      <c r="AA15791">
        <v>0</v>
      </c>
      <c r="AB15791">
        <f t="shared" si="1722"/>
        <v>-0.22054166666666666</v>
      </c>
      <c r="AC15791">
        <f t="shared" si="1723"/>
        <v>0.19940899645542282</v>
      </c>
      <c r="AD15791">
        <f t="shared" si="1724"/>
        <v>0.19940899645542282</v>
      </c>
      <c r="AE15791">
        <f t="shared" si="1725"/>
        <v>3.9763947867358831E-2</v>
      </c>
      <c r="AF15791">
        <f t="shared" si="1726"/>
        <v>0.19940899645542282</v>
      </c>
      <c r="AG15791">
        <f t="shared" si="1727"/>
        <v>0</v>
      </c>
      <c r="AH15791" t="b">
        <f t="shared" si="1728"/>
        <v>1</v>
      </c>
    </row>
    <row r="15792" spans="1:34" x14ac:dyDescent="0.25">
      <c r="A15792">
        <v>26791</v>
      </c>
      <c r="B15792">
        <v>7.0707070707070704E-2</v>
      </c>
      <c r="C15792">
        <v>0</v>
      </c>
      <c r="D15792">
        <v>0.33333333333333331</v>
      </c>
      <c r="E15792">
        <v>0.33333333333333331</v>
      </c>
      <c r="F15792">
        <v>0.10344827586206896</v>
      </c>
      <c r="G15792">
        <v>0.1</v>
      </c>
      <c r="H15792">
        <v>0.2</v>
      </c>
      <c r="I15792">
        <v>0.2</v>
      </c>
      <c r="J15792">
        <v>0.2</v>
      </c>
      <c r="K15792">
        <v>0.2</v>
      </c>
      <c r="L15792">
        <v>0.2</v>
      </c>
      <c r="M15792">
        <v>0.21703561925544049</v>
      </c>
      <c r="N15792">
        <v>0.14306904759193248</v>
      </c>
      <c r="O15792">
        <v>0.11809407621696617</v>
      </c>
      <c r="P15792">
        <v>0.2038365238426279</v>
      </c>
      <c r="Q15792">
        <v>0.12561960525728677</v>
      </c>
      <c r="R15792">
        <v>0.29410951019275827</v>
      </c>
      <c r="S15792">
        <v>3.6414546586808799E-3</v>
      </c>
      <c r="T15792">
        <v>1.2171524688305065E-3</v>
      </c>
      <c r="U15792">
        <v>1.8793803848042498E-3</v>
      </c>
      <c r="V15792">
        <v>2.5185185185185185E-3</v>
      </c>
      <c r="W15792">
        <v>3.6527410797390094E-3</v>
      </c>
      <c r="X15792">
        <v>3.7831069143845074E-3</v>
      </c>
      <c r="Y15792">
        <v>1</v>
      </c>
      <c r="Z15792">
        <v>0.52535055011600396</v>
      </c>
      <c r="AA15792">
        <v>0</v>
      </c>
      <c r="AB15792">
        <f t="shared" si="1722"/>
        <v>-0.22054166666666666</v>
      </c>
      <c r="AC15792">
        <f t="shared" si="1723"/>
        <v>0.13808427266752193</v>
      </c>
      <c r="AD15792">
        <f t="shared" si="1724"/>
        <v>0.13808427266752193</v>
      </c>
      <c r="AE15792">
        <f t="shared" si="1725"/>
        <v>1.9067266358118545E-2</v>
      </c>
      <c r="AF15792">
        <f t="shared" si="1726"/>
        <v>0.13808427266752193</v>
      </c>
      <c r="AG15792">
        <f t="shared" si="1727"/>
        <v>0</v>
      </c>
      <c r="AH15792" t="b">
        <f t="shared" si="1728"/>
        <v>1</v>
      </c>
    </row>
    <row r="15793" spans="1:34" x14ac:dyDescent="0.25">
      <c r="A15793">
        <v>11540</v>
      </c>
      <c r="B15793">
        <v>0.14141414141414141</v>
      </c>
      <c r="C15793">
        <v>1</v>
      </c>
      <c r="D15793">
        <v>0.33333333333333331</v>
      </c>
      <c r="E15793">
        <v>0.33333333333333331</v>
      </c>
      <c r="F15793">
        <v>0.31034482758620691</v>
      </c>
      <c r="G15793">
        <v>0.3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.1465191741196063</v>
      </c>
      <c r="N15793">
        <v>6.6220432985229311E-2</v>
      </c>
      <c r="O15793">
        <v>8.6344602062313022E-2</v>
      </c>
      <c r="P15793">
        <v>0.16013775614976083</v>
      </c>
      <c r="Q15793">
        <v>8.0648088011462518E-2</v>
      </c>
      <c r="R15793">
        <v>0.26097872304454045</v>
      </c>
      <c r="S15793">
        <v>0</v>
      </c>
      <c r="T15793">
        <v>0</v>
      </c>
      <c r="U15793">
        <v>0</v>
      </c>
      <c r="V15793">
        <v>0</v>
      </c>
      <c r="W15793">
        <v>0</v>
      </c>
      <c r="X15793">
        <v>0</v>
      </c>
      <c r="Y15793">
        <v>1</v>
      </c>
      <c r="Z15793">
        <v>0.5253508441305953</v>
      </c>
      <c r="AA15793">
        <v>1</v>
      </c>
      <c r="AB15793">
        <f t="shared" si="1722"/>
        <v>0.77945833333333336</v>
      </c>
      <c r="AC15793">
        <f t="shared" si="1723"/>
        <v>0.2854746659652071</v>
      </c>
      <c r="AD15793">
        <f t="shared" si="1724"/>
        <v>-0.7145253340347929</v>
      </c>
      <c r="AE15793">
        <f t="shared" si="1725"/>
        <v>0.51054645297753243</v>
      </c>
      <c r="AF15793">
        <f t="shared" si="1726"/>
        <v>0.7145253340347929</v>
      </c>
      <c r="AG15793">
        <f t="shared" si="1727"/>
        <v>0</v>
      </c>
      <c r="AH15793" t="b">
        <f t="shared" si="1728"/>
        <v>0</v>
      </c>
    </row>
    <row r="15794" spans="1:34" x14ac:dyDescent="0.25">
      <c r="A15794">
        <v>3120</v>
      </c>
      <c r="B15794">
        <v>0.25252525252525254</v>
      </c>
      <c r="C15794">
        <v>0</v>
      </c>
      <c r="D15794">
        <v>0.16666666666666666</v>
      </c>
      <c r="E15794">
        <v>0.66666666666666663</v>
      </c>
      <c r="F15794">
        <v>0.1206896551724138</v>
      </c>
      <c r="G15794">
        <v>0.1</v>
      </c>
      <c r="H15794">
        <v>0.1</v>
      </c>
      <c r="I15794">
        <v>0.1</v>
      </c>
      <c r="J15794">
        <v>0.1</v>
      </c>
      <c r="K15794">
        <v>0.1</v>
      </c>
      <c r="L15794">
        <v>0.1</v>
      </c>
      <c r="M15794">
        <v>0.2146517404350623</v>
      </c>
      <c r="N15794">
        <v>7.7148507935784871E-2</v>
      </c>
      <c r="O15794">
        <v>9.3697377718652011E-2</v>
      </c>
      <c r="P15794">
        <v>0.18105834101052576</v>
      </c>
      <c r="Q15794">
        <v>0.13499288550874811</v>
      </c>
      <c r="R15794">
        <v>0.3090349636162294</v>
      </c>
      <c r="S15794">
        <v>1.3181814019085298E-2</v>
      </c>
      <c r="T15794">
        <v>7.9673019410910085E-3</v>
      </c>
      <c r="U15794">
        <v>2.4785723851613768E-2</v>
      </c>
      <c r="V15794">
        <v>8.8256038647342994E-2</v>
      </c>
      <c r="W15794">
        <v>0.14661136757406881</v>
      </c>
      <c r="X15794">
        <v>7.1756080398588148E-2</v>
      </c>
      <c r="Y15794">
        <v>1</v>
      </c>
      <c r="Z15794">
        <v>0.52541915558782726</v>
      </c>
      <c r="AA15794">
        <v>0</v>
      </c>
      <c r="AB15794">
        <f t="shared" si="1722"/>
        <v>-0.22054166666666666</v>
      </c>
      <c r="AC15794">
        <f t="shared" si="1723"/>
        <v>2.4912291533091324E-2</v>
      </c>
      <c r="AD15794">
        <f t="shared" si="1724"/>
        <v>2.4912291533091324E-2</v>
      </c>
      <c r="AE15794">
        <f t="shared" si="1725"/>
        <v>6.2062226942973366E-4</v>
      </c>
      <c r="AF15794">
        <f t="shared" si="1726"/>
        <v>2.4912291533091324E-2</v>
      </c>
      <c r="AG15794">
        <f t="shared" si="1727"/>
        <v>0</v>
      </c>
      <c r="AH15794" t="b">
        <f t="shared" si="1728"/>
        <v>1</v>
      </c>
    </row>
    <row r="15795" spans="1:34" x14ac:dyDescent="0.25">
      <c r="A15795">
        <v>26976</v>
      </c>
      <c r="B15795">
        <v>0.17171717171717171</v>
      </c>
      <c r="C15795">
        <v>0</v>
      </c>
      <c r="D15795">
        <v>0.33333333333333331</v>
      </c>
      <c r="E15795">
        <v>0.66666666666666663</v>
      </c>
      <c r="F15795">
        <v>0.1206896551724138</v>
      </c>
      <c r="G15795">
        <v>0.3</v>
      </c>
      <c r="H15795">
        <v>0.3</v>
      </c>
      <c r="I15795">
        <v>0</v>
      </c>
      <c r="J15795">
        <v>0</v>
      </c>
      <c r="K15795">
        <v>0</v>
      </c>
      <c r="L15795">
        <v>0.1</v>
      </c>
      <c r="M15795">
        <v>0.16743607373211539</v>
      </c>
      <c r="N15795">
        <v>6.6176777627198424E-2</v>
      </c>
      <c r="O15795">
        <v>8.6319346112477921E-2</v>
      </c>
      <c r="P15795">
        <v>0.16009442475692032</v>
      </c>
      <c r="Q15795">
        <v>8.0602475942112339E-2</v>
      </c>
      <c r="R15795">
        <v>0.26186555103602871</v>
      </c>
      <c r="S15795">
        <v>3.4342546293752406E-3</v>
      </c>
      <c r="T15795">
        <v>0</v>
      </c>
      <c r="U15795">
        <v>0</v>
      </c>
      <c r="V15795">
        <v>0</v>
      </c>
      <c r="W15795">
        <v>2.8134077635987237E-3</v>
      </c>
      <c r="X15795">
        <v>8.3867697184990139E-2</v>
      </c>
      <c r="Y15795">
        <v>1</v>
      </c>
      <c r="Z15795">
        <v>0.52545061371470636</v>
      </c>
      <c r="AA15795">
        <v>0</v>
      </c>
      <c r="AB15795">
        <f t="shared" si="1722"/>
        <v>-0.22054166666666666</v>
      </c>
      <c r="AC15795">
        <f t="shared" si="1723"/>
        <v>0.3041441546116026</v>
      </c>
      <c r="AD15795">
        <f t="shared" si="1724"/>
        <v>0.3041441546116026</v>
      </c>
      <c r="AE15795">
        <f t="shared" si="1725"/>
        <v>9.2503666784406427E-2</v>
      </c>
      <c r="AF15795">
        <f t="shared" si="1726"/>
        <v>0.3041441546116026</v>
      </c>
      <c r="AG15795">
        <f t="shared" si="1727"/>
        <v>0</v>
      </c>
      <c r="AH15795" t="b">
        <f t="shared" si="1728"/>
        <v>1</v>
      </c>
    </row>
    <row r="15796" spans="1:34" x14ac:dyDescent="0.25">
      <c r="A15796">
        <v>19151</v>
      </c>
      <c r="B15796">
        <v>0.23232323232323232</v>
      </c>
      <c r="C15796">
        <v>1</v>
      </c>
      <c r="D15796">
        <v>0.33333333333333331</v>
      </c>
      <c r="E15796">
        <v>0.33333333333333331</v>
      </c>
      <c r="F15796">
        <v>0.43103448275862066</v>
      </c>
      <c r="G15796">
        <v>0.2</v>
      </c>
      <c r="H15796">
        <v>0.2</v>
      </c>
      <c r="I15796">
        <v>0.2</v>
      </c>
      <c r="J15796">
        <v>0.2</v>
      </c>
      <c r="K15796">
        <v>0</v>
      </c>
      <c r="L15796">
        <v>0</v>
      </c>
      <c r="M15796">
        <v>0.35308484007040142</v>
      </c>
      <c r="N15796">
        <v>0.29466607447224469</v>
      </c>
      <c r="O15796">
        <v>0.22140902944129995</v>
      </c>
      <c r="P15796">
        <v>0.15999645812962868</v>
      </c>
      <c r="Q15796">
        <v>8.0499353002711937E-2</v>
      </c>
      <c r="R15796">
        <v>0.26086345077528283</v>
      </c>
      <c r="S15796">
        <v>1.2878454860157151E-2</v>
      </c>
      <c r="T15796">
        <v>6.5013753822897782E-3</v>
      </c>
      <c r="U15796">
        <v>0</v>
      </c>
      <c r="V15796">
        <v>0</v>
      </c>
      <c r="W15796">
        <v>0</v>
      </c>
      <c r="X15796">
        <v>1.2711239232331944E-3</v>
      </c>
      <c r="Y15796">
        <v>1</v>
      </c>
      <c r="Z15796">
        <v>0.5255520594191887</v>
      </c>
      <c r="AA15796">
        <v>0</v>
      </c>
      <c r="AB15796">
        <f t="shared" si="1722"/>
        <v>-0.22054166666666666</v>
      </c>
      <c r="AC15796">
        <f t="shared" si="1723"/>
        <v>0.13665706524154322</v>
      </c>
      <c r="AD15796">
        <f t="shared" si="1724"/>
        <v>0.13665706524154322</v>
      </c>
      <c r="AE15796">
        <f t="shared" si="1725"/>
        <v>1.8675153480431403E-2</v>
      </c>
      <c r="AF15796">
        <f t="shared" si="1726"/>
        <v>0.13665706524154322</v>
      </c>
      <c r="AG15796">
        <f t="shared" si="1727"/>
        <v>0</v>
      </c>
      <c r="AH15796" t="b">
        <f t="shared" si="1728"/>
        <v>1</v>
      </c>
    </row>
    <row r="15797" spans="1:34" x14ac:dyDescent="0.25">
      <c r="A15797">
        <v>901</v>
      </c>
      <c r="B15797">
        <v>0.35353535353535354</v>
      </c>
      <c r="C15797">
        <v>0</v>
      </c>
      <c r="D15797">
        <v>0.16666666666666666</v>
      </c>
      <c r="E15797">
        <v>0.66666666666666663</v>
      </c>
      <c r="F15797">
        <v>0.15517241379310345</v>
      </c>
      <c r="G15797">
        <v>0</v>
      </c>
      <c r="H15797">
        <v>0.1</v>
      </c>
      <c r="I15797">
        <v>0.1</v>
      </c>
      <c r="J15797">
        <v>0</v>
      </c>
      <c r="K15797">
        <v>0</v>
      </c>
      <c r="L15797">
        <v>0</v>
      </c>
      <c r="M15797">
        <v>0.1465191741196063</v>
      </c>
      <c r="N15797">
        <v>6.8593006791255268E-2</v>
      </c>
      <c r="O15797">
        <v>8.6344602062313022E-2</v>
      </c>
      <c r="P15797">
        <v>0.16013775614976083</v>
      </c>
      <c r="Q15797">
        <v>8.0648088011462518E-2</v>
      </c>
      <c r="R15797">
        <v>0.26097872304454045</v>
      </c>
      <c r="S15797">
        <v>2.8618788578127002E-3</v>
      </c>
      <c r="T15797">
        <v>0</v>
      </c>
      <c r="U15797">
        <v>0</v>
      </c>
      <c r="V15797">
        <v>0</v>
      </c>
      <c r="W15797">
        <v>0</v>
      </c>
      <c r="X15797">
        <v>0</v>
      </c>
      <c r="Y15797">
        <v>1</v>
      </c>
      <c r="Z15797">
        <v>0.52557566871315997</v>
      </c>
      <c r="AA15797">
        <v>0</v>
      </c>
      <c r="AB15797">
        <f t="shared" si="1722"/>
        <v>-0.22054166666666666</v>
      </c>
      <c r="AC15797">
        <f t="shared" si="1723"/>
        <v>5.8222136169870098E-3</v>
      </c>
      <c r="AD15797">
        <f t="shared" si="1724"/>
        <v>5.8222136169870098E-3</v>
      </c>
      <c r="AE15797">
        <f t="shared" si="1725"/>
        <v>3.3898171401828962E-5</v>
      </c>
      <c r="AF15797">
        <f t="shared" si="1726"/>
        <v>5.8222136169870098E-3</v>
      </c>
      <c r="AG15797">
        <f t="shared" si="1727"/>
        <v>0</v>
      </c>
      <c r="AH15797" t="b">
        <f t="shared" si="1728"/>
        <v>1</v>
      </c>
    </row>
    <row r="15798" spans="1:34" x14ac:dyDescent="0.25">
      <c r="A15798">
        <v>1779</v>
      </c>
      <c r="B15798">
        <v>4.0404040404040407E-2</v>
      </c>
      <c r="C15798">
        <v>0</v>
      </c>
      <c r="D15798">
        <v>0.33333333333333331</v>
      </c>
      <c r="E15798">
        <v>0.66666666666666663</v>
      </c>
      <c r="F15798">
        <v>8.6206896551724144E-2</v>
      </c>
      <c r="G15798">
        <v>0.2</v>
      </c>
      <c r="H15798">
        <v>0.2</v>
      </c>
      <c r="I15798">
        <v>0.2</v>
      </c>
      <c r="J15798">
        <v>0.2</v>
      </c>
      <c r="K15798">
        <v>0.2</v>
      </c>
      <c r="L15798">
        <v>0.2</v>
      </c>
      <c r="M15798">
        <v>0.17091543955309793</v>
      </c>
      <c r="N15798">
        <v>9.3571463821096545E-2</v>
      </c>
      <c r="O15798">
        <v>0.10248644826126511</v>
      </c>
      <c r="P15798">
        <v>0.1649644965174748</v>
      </c>
      <c r="Q15798">
        <v>8.746411767913892E-2</v>
      </c>
      <c r="R15798">
        <v>0.2668606827038571</v>
      </c>
      <c r="S15798">
        <v>2.2895030862501602E-3</v>
      </c>
      <c r="T15798">
        <v>7.1247949394956476E-4</v>
      </c>
      <c r="U15798">
        <v>1.1160216061782955E-3</v>
      </c>
      <c r="V15798">
        <v>3.2206119162640902E-3</v>
      </c>
      <c r="W15798">
        <v>2.344506469665603E-3</v>
      </c>
      <c r="X15798">
        <v>3.74338429178347E-3</v>
      </c>
      <c r="Y15798">
        <v>1</v>
      </c>
      <c r="Z15798">
        <v>0.52558257292858934</v>
      </c>
      <c r="AA15798">
        <v>0</v>
      </c>
      <c r="AB15798">
        <f t="shared" si="1722"/>
        <v>-0.22054166666666666</v>
      </c>
      <c r="AC15798">
        <f t="shared" si="1723"/>
        <v>0.24016370438316115</v>
      </c>
      <c r="AD15798">
        <f t="shared" si="1724"/>
        <v>0.24016370438316115</v>
      </c>
      <c r="AE15798">
        <f t="shared" si="1725"/>
        <v>5.767860490304242E-2</v>
      </c>
      <c r="AF15798">
        <f t="shared" si="1726"/>
        <v>0.24016370438316115</v>
      </c>
      <c r="AG15798">
        <f t="shared" si="1727"/>
        <v>0</v>
      </c>
      <c r="AH15798" t="b">
        <f t="shared" si="1728"/>
        <v>1</v>
      </c>
    </row>
    <row r="15799" spans="1:34" x14ac:dyDescent="0.25">
      <c r="A15799">
        <v>26975</v>
      </c>
      <c r="B15799">
        <v>0.29292929292929293</v>
      </c>
      <c r="C15799">
        <v>0</v>
      </c>
      <c r="D15799">
        <v>0.16666666666666666</v>
      </c>
      <c r="E15799">
        <v>0.33333333333333331</v>
      </c>
      <c r="F15799">
        <v>0.29310344827586204</v>
      </c>
      <c r="G15799">
        <v>0.1</v>
      </c>
      <c r="H15799">
        <v>0.1</v>
      </c>
      <c r="I15799">
        <v>0.1</v>
      </c>
      <c r="J15799">
        <v>0.1</v>
      </c>
      <c r="K15799">
        <v>0</v>
      </c>
      <c r="L15799">
        <v>0</v>
      </c>
      <c r="M15799">
        <v>0.14714390257067794</v>
      </c>
      <c r="N15799">
        <v>6.6405493742099322E-2</v>
      </c>
      <c r="O15799">
        <v>8.6621319425723625E-2</v>
      </c>
      <c r="P15799">
        <v>0.15954713042560847</v>
      </c>
      <c r="Q15799">
        <v>7.9737829757908982E-2</v>
      </c>
      <c r="R15799">
        <v>0.26004962855432434</v>
      </c>
      <c r="S15799">
        <v>2.2895030862501601E-4</v>
      </c>
      <c r="T15799">
        <v>3.5623974697478238E-4</v>
      </c>
      <c r="U15799">
        <v>0</v>
      </c>
      <c r="V15799">
        <v>0</v>
      </c>
      <c r="W15799">
        <v>0</v>
      </c>
      <c r="X15799">
        <v>3.3877722418313265E-3</v>
      </c>
      <c r="Y15799">
        <v>1</v>
      </c>
      <c r="Z15799">
        <v>0.52558806212268572</v>
      </c>
      <c r="AA15799">
        <v>1</v>
      </c>
      <c r="AB15799">
        <f t="shared" si="1722"/>
        <v>0.77945833333333336</v>
      </c>
      <c r="AC15799">
        <f t="shared" si="1723"/>
        <v>0.13882791830194022</v>
      </c>
      <c r="AD15799">
        <f t="shared" si="1724"/>
        <v>-0.86117208169805981</v>
      </c>
      <c r="AE15799">
        <f t="shared" si="1725"/>
        <v>0.74161735429616982</v>
      </c>
      <c r="AF15799">
        <f t="shared" si="1726"/>
        <v>0.86117208169805981</v>
      </c>
      <c r="AG15799">
        <f t="shared" si="1727"/>
        <v>0</v>
      </c>
      <c r="AH15799" t="b">
        <f t="shared" si="1728"/>
        <v>0</v>
      </c>
    </row>
    <row r="15800" spans="1:34" x14ac:dyDescent="0.25">
      <c r="A15800">
        <v>23083</v>
      </c>
      <c r="B15800">
        <v>9.0909090909090912E-2</v>
      </c>
      <c r="C15800">
        <v>1</v>
      </c>
      <c r="D15800">
        <v>0.16666666666666666</v>
      </c>
      <c r="E15800">
        <v>0.33333333333333331</v>
      </c>
      <c r="F15800">
        <v>0.44827586206896552</v>
      </c>
      <c r="G15800">
        <v>0.3</v>
      </c>
      <c r="H15800">
        <v>0</v>
      </c>
      <c r="I15800">
        <v>0.1</v>
      </c>
      <c r="J15800">
        <v>0.4</v>
      </c>
      <c r="K15800">
        <v>0.4</v>
      </c>
      <c r="L15800">
        <v>0.4</v>
      </c>
      <c r="M15800">
        <v>0.14644484382231165</v>
      </c>
      <c r="N15800">
        <v>6.5770592991606786E-2</v>
      </c>
      <c r="O15800">
        <v>8.6783835972488579E-2</v>
      </c>
      <c r="P15800">
        <v>0.16052397073812202</v>
      </c>
      <c r="Q15800">
        <v>8.0667919345962583E-2</v>
      </c>
      <c r="R15800">
        <v>0.26069438478037177</v>
      </c>
      <c r="S15800">
        <v>0</v>
      </c>
      <c r="T15800">
        <v>1.7811987348739118E-3</v>
      </c>
      <c r="U15800">
        <v>0</v>
      </c>
      <c r="V15800">
        <v>0</v>
      </c>
      <c r="W15800">
        <v>0</v>
      </c>
      <c r="X15800">
        <v>4.7288836429806346E-3</v>
      </c>
      <c r="Y15800">
        <v>1</v>
      </c>
      <c r="Z15800">
        <v>0.5257141340361936</v>
      </c>
      <c r="AA15800">
        <v>1</v>
      </c>
      <c r="AB15800">
        <f t="shared" si="1722"/>
        <v>0.77945833333333336</v>
      </c>
      <c r="AC15800">
        <f t="shared" si="1723"/>
        <v>0.3534575630902832</v>
      </c>
      <c r="AD15800">
        <f t="shared" si="1724"/>
        <v>-0.6465424369097168</v>
      </c>
      <c r="AE15800">
        <f t="shared" si="1725"/>
        <v>0.41801712272515512</v>
      </c>
      <c r="AF15800">
        <f t="shared" si="1726"/>
        <v>0.6465424369097168</v>
      </c>
      <c r="AG15800">
        <f t="shared" si="1727"/>
        <v>0</v>
      </c>
      <c r="AH15800" t="b">
        <f t="shared" si="1728"/>
        <v>0</v>
      </c>
    </row>
    <row r="15801" spans="1:34" x14ac:dyDescent="0.25">
      <c r="A15801">
        <v>22552</v>
      </c>
      <c r="B15801">
        <v>0.1111111111111111</v>
      </c>
      <c r="C15801">
        <v>1</v>
      </c>
      <c r="D15801">
        <v>0.16666666666666666</v>
      </c>
      <c r="E15801">
        <v>0.33333333333333331</v>
      </c>
      <c r="F15801">
        <v>0.22413793103448276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.14984191538557515</v>
      </c>
      <c r="N15801">
        <v>6.6220432985229311E-2</v>
      </c>
      <c r="O15801">
        <v>8.6344602062313022E-2</v>
      </c>
      <c r="P15801">
        <v>0.16013775614976083</v>
      </c>
      <c r="Q15801">
        <v>8.0648088011462518E-2</v>
      </c>
      <c r="R15801">
        <v>0.26097872304454045</v>
      </c>
      <c r="S15801">
        <v>0</v>
      </c>
      <c r="T15801">
        <v>0</v>
      </c>
      <c r="U15801">
        <v>0</v>
      </c>
      <c r="V15801">
        <v>0</v>
      </c>
      <c r="W15801">
        <v>0</v>
      </c>
      <c r="X15801">
        <v>0</v>
      </c>
      <c r="Y15801">
        <v>1</v>
      </c>
      <c r="Z15801">
        <v>0.52579613658443614</v>
      </c>
      <c r="AA15801">
        <v>1</v>
      </c>
      <c r="AB15801">
        <f t="shared" si="1722"/>
        <v>0.77945833333333336</v>
      </c>
      <c r="AC15801">
        <f t="shared" si="1723"/>
        <v>5.1312211168853816E-3</v>
      </c>
      <c r="AD15801">
        <f t="shared" si="1724"/>
        <v>-0.99486877888311465</v>
      </c>
      <c r="AE15801">
        <f t="shared" si="1725"/>
        <v>0.98976388719637964</v>
      </c>
      <c r="AF15801">
        <f t="shared" si="1726"/>
        <v>0.99486877888311465</v>
      </c>
      <c r="AG15801">
        <f t="shared" si="1727"/>
        <v>0</v>
      </c>
      <c r="AH15801" t="b">
        <f t="shared" si="1728"/>
        <v>0</v>
      </c>
    </row>
    <row r="15802" spans="1:34" x14ac:dyDescent="0.25">
      <c r="A15802">
        <v>6742</v>
      </c>
      <c r="B15802">
        <v>3.0303030303030304E-2</v>
      </c>
      <c r="C15802">
        <v>1</v>
      </c>
      <c r="D15802">
        <v>0.33333333333333331</v>
      </c>
      <c r="E15802">
        <v>0.66666666666666663</v>
      </c>
      <c r="F15802">
        <v>0.10344827586206896</v>
      </c>
      <c r="G15802">
        <v>0.2</v>
      </c>
      <c r="H15802">
        <v>0.2</v>
      </c>
      <c r="I15802">
        <v>0.2</v>
      </c>
      <c r="J15802">
        <v>0.2</v>
      </c>
      <c r="K15802">
        <v>0.2</v>
      </c>
      <c r="L15802">
        <v>0.2</v>
      </c>
      <c r="M15802">
        <v>0.17218878833651449</v>
      </c>
      <c r="N15802">
        <v>9.8661109149783432E-2</v>
      </c>
      <c r="O15802">
        <v>0.10589380531945208</v>
      </c>
      <c r="P15802">
        <v>0.19500822354477168</v>
      </c>
      <c r="Q15802">
        <v>0.11751850511400538</v>
      </c>
      <c r="R15802">
        <v>0.29023175105493337</v>
      </c>
      <c r="S15802">
        <v>1.0302763888125722E-2</v>
      </c>
      <c r="T15802">
        <v>1.1874658232492747E-3</v>
      </c>
      <c r="U15802">
        <v>2.232043212356591E-3</v>
      </c>
      <c r="V15802">
        <v>2.1723027375201288E-3</v>
      </c>
      <c r="W15802">
        <v>3.5167597044984044E-3</v>
      </c>
      <c r="X15802">
        <v>2.8373301857883807E-3</v>
      </c>
      <c r="Y15802">
        <v>1</v>
      </c>
      <c r="Z15802">
        <v>0.52587958531378576</v>
      </c>
      <c r="AA15802">
        <v>0</v>
      </c>
      <c r="AB15802">
        <f t="shared" si="1722"/>
        <v>-0.22054166666666666</v>
      </c>
      <c r="AC15802">
        <f t="shared" si="1723"/>
        <v>0.22734983545139226</v>
      </c>
      <c r="AD15802">
        <f t="shared" si="1724"/>
        <v>0.22734983545139226</v>
      </c>
      <c r="AE15802">
        <f t="shared" si="1725"/>
        <v>5.1687947679775137E-2</v>
      </c>
      <c r="AF15802">
        <f t="shared" si="1726"/>
        <v>0.22734983545139226</v>
      </c>
      <c r="AG15802">
        <f t="shared" si="1727"/>
        <v>0</v>
      </c>
      <c r="AH15802" t="b">
        <f t="shared" si="1728"/>
        <v>1</v>
      </c>
    </row>
    <row r="15803" spans="1:34" x14ac:dyDescent="0.25">
      <c r="A15803">
        <v>14554</v>
      </c>
      <c r="B15803">
        <v>0.44444444444444442</v>
      </c>
      <c r="C15803">
        <v>0</v>
      </c>
      <c r="D15803">
        <v>0.33333333333333331</v>
      </c>
      <c r="E15803">
        <v>0.66666666666666663</v>
      </c>
      <c r="F15803">
        <v>0.15517241379310345</v>
      </c>
      <c r="G15803">
        <v>0.2</v>
      </c>
      <c r="H15803">
        <v>0.2</v>
      </c>
      <c r="I15803">
        <v>0.2</v>
      </c>
      <c r="J15803">
        <v>0.2</v>
      </c>
      <c r="K15803">
        <v>0.2</v>
      </c>
      <c r="L15803">
        <v>0.2</v>
      </c>
      <c r="M15803">
        <v>0.68693848548479719</v>
      </c>
      <c r="N15803">
        <v>0.59301343446191923</v>
      </c>
      <c r="O15803">
        <v>0.35929114235406318</v>
      </c>
      <c r="P15803">
        <v>0.64455352651598641</v>
      </c>
      <c r="Q15803">
        <v>0.53941229840209026</v>
      </c>
      <c r="R15803">
        <v>0.62407100157000828</v>
      </c>
      <c r="S15803">
        <v>2.3123981171126618E-2</v>
      </c>
      <c r="T15803">
        <v>1.0687192409243472E-2</v>
      </c>
      <c r="U15803">
        <v>2.8051203071291459E-2</v>
      </c>
      <c r="V15803">
        <v>0.69586151368760063</v>
      </c>
      <c r="W15803">
        <v>3.9856609984315249E-2</v>
      </c>
      <c r="X15803">
        <v>3.7831069143845077E-2</v>
      </c>
      <c r="Y15803">
        <v>1</v>
      </c>
      <c r="Z15803">
        <v>0.52590992997287345</v>
      </c>
      <c r="AA15803">
        <v>1</v>
      </c>
      <c r="AB15803">
        <f t="shared" si="1722"/>
        <v>0.77945833333333336</v>
      </c>
      <c r="AC15803">
        <f t="shared" si="1723"/>
        <v>-0.21945895735990975</v>
      </c>
      <c r="AD15803">
        <f t="shared" si="1724"/>
        <v>-1.2194589573599097</v>
      </c>
      <c r="AE15803">
        <f t="shared" si="1725"/>
        <v>1.487080148685318</v>
      </c>
      <c r="AF15803">
        <f t="shared" si="1726"/>
        <v>1.2194589573599097</v>
      </c>
      <c r="AG15803">
        <f t="shared" si="1727"/>
        <v>0</v>
      </c>
      <c r="AH15803" t="b">
        <f t="shared" si="1728"/>
        <v>0</v>
      </c>
    </row>
    <row r="15804" spans="1:34" x14ac:dyDescent="0.25">
      <c r="A15804">
        <v>8989</v>
      </c>
      <c r="B15804">
        <v>0.12121212121212122</v>
      </c>
      <c r="C15804">
        <v>1</v>
      </c>
      <c r="D15804">
        <v>0.16666666666666666</v>
      </c>
      <c r="E15804">
        <v>0.33333333333333331</v>
      </c>
      <c r="F15804">
        <v>0.34482758620689657</v>
      </c>
      <c r="G15804">
        <v>0.1</v>
      </c>
      <c r="H15804">
        <v>0.1</v>
      </c>
      <c r="I15804">
        <v>0.4</v>
      </c>
      <c r="J15804">
        <v>0.4</v>
      </c>
      <c r="K15804">
        <v>0.4</v>
      </c>
      <c r="L15804">
        <v>0.2</v>
      </c>
      <c r="M15804">
        <v>0.1471978805246657</v>
      </c>
      <c r="N15804">
        <v>7.5366230492698166E-2</v>
      </c>
      <c r="O15804">
        <v>9.0877496015324868E-2</v>
      </c>
      <c r="P15804">
        <v>0.17416393961487811</v>
      </c>
      <c r="Q15804">
        <v>9.4274197946465313E-2</v>
      </c>
      <c r="R15804">
        <v>0.26684223914077587</v>
      </c>
      <c r="S15804">
        <v>1.1223144128798285E-2</v>
      </c>
      <c r="T15804">
        <v>0</v>
      </c>
      <c r="U15804">
        <v>8.4817642069550461E-3</v>
      </c>
      <c r="V15804">
        <v>0</v>
      </c>
      <c r="W15804">
        <v>1.1722532348328015E-2</v>
      </c>
      <c r="X15804">
        <v>1.8915534571922538E-2</v>
      </c>
      <c r="Y15804">
        <v>1</v>
      </c>
      <c r="Z15804">
        <v>0.52591249555116282</v>
      </c>
      <c r="AA15804">
        <v>1</v>
      </c>
      <c r="AB15804">
        <f t="shared" si="1722"/>
        <v>0.77945833333333336</v>
      </c>
      <c r="AC15804">
        <f t="shared" si="1723"/>
        <v>0.20083227589167058</v>
      </c>
      <c r="AD15804">
        <f t="shared" si="1724"/>
        <v>-0.79916772410832948</v>
      </c>
      <c r="AE15804">
        <f t="shared" si="1725"/>
        <v>0.63866905125648699</v>
      </c>
      <c r="AF15804">
        <f t="shared" si="1726"/>
        <v>0.79916772410832948</v>
      </c>
      <c r="AG15804">
        <f t="shared" si="1727"/>
        <v>0</v>
      </c>
      <c r="AH15804" t="b">
        <f t="shared" si="1728"/>
        <v>0</v>
      </c>
    </row>
    <row r="15805" spans="1:34" x14ac:dyDescent="0.25">
      <c r="A15805">
        <v>14651</v>
      </c>
      <c r="B15805">
        <v>0.20202020202020202</v>
      </c>
      <c r="C15805">
        <v>0</v>
      </c>
      <c r="D15805">
        <v>0.16666666666666666</v>
      </c>
      <c r="E15805">
        <v>0.66666666666666663</v>
      </c>
      <c r="F15805">
        <v>0.17241379310344829</v>
      </c>
      <c r="G15805">
        <v>0.4</v>
      </c>
      <c r="H15805">
        <v>0.1</v>
      </c>
      <c r="I15805">
        <v>0.1</v>
      </c>
      <c r="J15805">
        <v>0.2</v>
      </c>
      <c r="K15805">
        <v>0.1</v>
      </c>
      <c r="L15805">
        <v>0.1</v>
      </c>
      <c r="M15805">
        <v>0.14755625874376488</v>
      </c>
      <c r="N15805">
        <v>6.6581064203745252E-2</v>
      </c>
      <c r="O15805">
        <v>8.7196715848053621E-2</v>
      </c>
      <c r="P15805">
        <v>0.16086873790724443</v>
      </c>
      <c r="Q15805">
        <v>8.1417543790065494E-2</v>
      </c>
      <c r="R15805">
        <v>0.26202308980401406</v>
      </c>
      <c r="S15805">
        <v>4.3500558638753046E-4</v>
      </c>
      <c r="T15805">
        <v>9.2147347884143711E-4</v>
      </c>
      <c r="U15805">
        <v>0</v>
      </c>
      <c r="V15805">
        <v>1.249597423510467E-3</v>
      </c>
      <c r="W15805">
        <v>3.1861842922755543E-3</v>
      </c>
      <c r="X15805">
        <v>3.8402318287917132E-2</v>
      </c>
      <c r="Y15805">
        <v>1</v>
      </c>
      <c r="Z15805">
        <v>0.52594406976238139</v>
      </c>
      <c r="AA15805">
        <v>0</v>
      </c>
      <c r="AB15805">
        <f t="shared" si="1722"/>
        <v>-0.22054166666666666</v>
      </c>
      <c r="AC15805">
        <f t="shared" si="1723"/>
        <v>0.40981175943231474</v>
      </c>
      <c r="AD15805">
        <f t="shared" si="1724"/>
        <v>0.40981175943231474</v>
      </c>
      <c r="AE15805">
        <f t="shared" si="1725"/>
        <v>0.1679456781690094</v>
      </c>
      <c r="AF15805">
        <f t="shared" si="1726"/>
        <v>0.40981175943231474</v>
      </c>
      <c r="AG15805">
        <f t="shared" si="1727"/>
        <v>0</v>
      </c>
      <c r="AH15805" t="b">
        <f t="shared" si="1728"/>
        <v>1</v>
      </c>
    </row>
    <row r="15806" spans="1:34" x14ac:dyDescent="0.25">
      <c r="A15806">
        <v>22835</v>
      </c>
      <c r="B15806">
        <v>0.14141414141414141</v>
      </c>
      <c r="C15806">
        <v>1</v>
      </c>
      <c r="D15806">
        <v>0.16666666666666666</v>
      </c>
      <c r="E15806">
        <v>0.66666666666666663</v>
      </c>
      <c r="F15806">
        <v>0.15517241379310345</v>
      </c>
      <c r="G15806">
        <v>0</v>
      </c>
      <c r="H15806">
        <v>0</v>
      </c>
      <c r="I15806">
        <v>0</v>
      </c>
      <c r="J15806">
        <v>0</v>
      </c>
      <c r="K15806">
        <v>0.1</v>
      </c>
      <c r="L15806">
        <v>0.1</v>
      </c>
      <c r="M15806">
        <v>0.19324638458318844</v>
      </c>
      <c r="N15806">
        <v>7.843539196817334E-2</v>
      </c>
      <c r="O15806">
        <v>8.9021732744833104E-2</v>
      </c>
      <c r="P15806">
        <v>0.1687362116682021</v>
      </c>
      <c r="Q15806">
        <v>9.1019875955002702E-2</v>
      </c>
      <c r="R15806">
        <v>0.26494178366161597</v>
      </c>
      <c r="S15806">
        <v>1.5450711577559206E-2</v>
      </c>
      <c r="T15806">
        <v>2.5958002896229143E-3</v>
      </c>
      <c r="U15806">
        <v>2.1040355341279408E-2</v>
      </c>
      <c r="V15806">
        <v>1.7673107890499196E-2</v>
      </c>
      <c r="W15806">
        <v>1.2090619864065516E-2</v>
      </c>
      <c r="X15806">
        <v>2.8717564587092795E-2</v>
      </c>
      <c r="Y15806">
        <v>1</v>
      </c>
      <c r="Z15806">
        <v>0.52594665937497154</v>
      </c>
      <c r="AA15806">
        <v>0</v>
      </c>
      <c r="AB15806">
        <f t="shared" si="1722"/>
        <v>-0.22054166666666666</v>
      </c>
      <c r="AC15806">
        <f t="shared" si="1723"/>
        <v>-6.3974902988876203E-2</v>
      </c>
      <c r="AD15806">
        <f t="shared" si="1724"/>
        <v>-6.3974902988876203E-2</v>
      </c>
      <c r="AE15806">
        <f t="shared" si="1725"/>
        <v>4.0927882124361216E-3</v>
      </c>
      <c r="AF15806">
        <f t="shared" si="1726"/>
        <v>6.3974902988876203E-2</v>
      </c>
      <c r="AG15806">
        <f t="shared" si="1727"/>
        <v>0</v>
      </c>
      <c r="AH15806" t="b">
        <f t="shared" si="1728"/>
        <v>1</v>
      </c>
    </row>
    <row r="15807" spans="1:34" x14ac:dyDescent="0.25">
      <c r="A15807">
        <v>21136</v>
      </c>
      <c r="B15807">
        <v>0.33333333333333331</v>
      </c>
      <c r="C15807">
        <v>0</v>
      </c>
      <c r="D15807">
        <v>0.5</v>
      </c>
      <c r="E15807">
        <v>0.66666666666666663</v>
      </c>
      <c r="F15807">
        <v>0.22413793103448276</v>
      </c>
      <c r="G15807">
        <v>0.2</v>
      </c>
      <c r="H15807">
        <v>0.2</v>
      </c>
      <c r="I15807">
        <v>0.2</v>
      </c>
      <c r="J15807">
        <v>0.2</v>
      </c>
      <c r="K15807">
        <v>0.2</v>
      </c>
      <c r="L15807">
        <v>0.2</v>
      </c>
      <c r="M15807">
        <v>0.44262630177569773</v>
      </c>
      <c r="N15807">
        <v>0.37821293944812034</v>
      </c>
      <c r="O15807">
        <v>0.24304075047505894</v>
      </c>
      <c r="P15807">
        <v>0.39467739778030231</v>
      </c>
      <c r="Q15807">
        <v>0.32957793962350213</v>
      </c>
      <c r="R15807">
        <v>0.45717443076632236</v>
      </c>
      <c r="S15807">
        <v>1.8361814751726286E-2</v>
      </c>
      <c r="T15807">
        <v>8.3122607627449229E-3</v>
      </c>
      <c r="U15807">
        <v>1.2276237667961251E-2</v>
      </c>
      <c r="V15807">
        <v>1.4814814814814815E-2</v>
      </c>
      <c r="W15807">
        <v>2.344506469665603E-2</v>
      </c>
      <c r="X15807">
        <v>1.7969757843326412E-2</v>
      </c>
      <c r="Y15807">
        <v>1</v>
      </c>
      <c r="Z15807">
        <v>0.5259509490682025</v>
      </c>
      <c r="AA15807">
        <v>1</v>
      </c>
      <c r="AB15807">
        <f t="shared" si="1722"/>
        <v>0.77945833333333336</v>
      </c>
      <c r="AC15807">
        <f t="shared" si="1723"/>
        <v>5.6779154266814708E-2</v>
      </c>
      <c r="AD15807">
        <f t="shared" si="1724"/>
        <v>-0.94322084573318532</v>
      </c>
      <c r="AE15807">
        <f t="shared" si="1725"/>
        <v>0.88966556382562534</v>
      </c>
      <c r="AF15807">
        <f t="shared" si="1726"/>
        <v>0.94322084573318532</v>
      </c>
      <c r="AG15807">
        <f t="shared" si="1727"/>
        <v>0</v>
      </c>
      <c r="AH15807" t="b">
        <f t="shared" si="1728"/>
        <v>0</v>
      </c>
    </row>
    <row r="15808" spans="1:34" x14ac:dyDescent="0.25">
      <c r="A15808">
        <v>12311</v>
      </c>
      <c r="B15808">
        <v>7.0707070707070704E-2</v>
      </c>
      <c r="C15808">
        <v>1</v>
      </c>
      <c r="D15808">
        <v>0.16666666666666666</v>
      </c>
      <c r="E15808">
        <v>0.66666666666666663</v>
      </c>
      <c r="F15808">
        <v>3.4482758620689655E-2</v>
      </c>
      <c r="G15808">
        <v>0.2</v>
      </c>
      <c r="H15808">
        <v>0.2</v>
      </c>
      <c r="I15808">
        <v>0.2</v>
      </c>
      <c r="J15808">
        <v>0.2</v>
      </c>
      <c r="K15808">
        <v>0.2</v>
      </c>
      <c r="L15808">
        <v>0.2</v>
      </c>
      <c r="M15808">
        <v>0.16794665208377024</v>
      </c>
      <c r="N15808">
        <v>9.544864421642428E-2</v>
      </c>
      <c r="O15808">
        <v>0.1030080385295986</v>
      </c>
      <c r="P15808">
        <v>0.19072312558756427</v>
      </c>
      <c r="Q15808">
        <v>0.11303563195026302</v>
      </c>
      <c r="R15808">
        <v>0.28780565402795888</v>
      </c>
      <c r="S15808">
        <v>1.1447515431250801E-2</v>
      </c>
      <c r="T15808">
        <v>1.1874658232492747E-3</v>
      </c>
      <c r="U15808">
        <v>2.790054015445739E-3</v>
      </c>
      <c r="V15808">
        <v>3.2206119162640902E-3</v>
      </c>
      <c r="W15808">
        <v>7.0335194089968089E-3</v>
      </c>
      <c r="X15808">
        <v>1.8915534571922537E-3</v>
      </c>
      <c r="Y15808">
        <v>1</v>
      </c>
      <c r="Z15808">
        <v>0.52595534901835506</v>
      </c>
      <c r="AA15808">
        <v>0</v>
      </c>
      <c r="AB15808">
        <f t="shared" si="1722"/>
        <v>-0.22054166666666666</v>
      </c>
      <c r="AC15808">
        <f t="shared" si="1723"/>
        <v>0.23375022718703042</v>
      </c>
      <c r="AD15808">
        <f t="shared" si="1724"/>
        <v>0.23375022718703042</v>
      </c>
      <c r="AE15808">
        <f t="shared" si="1725"/>
        <v>5.4639168709988334E-2</v>
      </c>
      <c r="AF15808">
        <f t="shared" si="1726"/>
        <v>0.23375022718703042</v>
      </c>
      <c r="AG15808">
        <f t="shared" si="1727"/>
        <v>0</v>
      </c>
      <c r="AH15808" t="b">
        <f t="shared" si="1728"/>
        <v>1</v>
      </c>
    </row>
    <row r="15809" spans="1:34" x14ac:dyDescent="0.25">
      <c r="A15809">
        <v>16197</v>
      </c>
      <c r="B15809">
        <v>0.21212121212121213</v>
      </c>
      <c r="C15809">
        <v>1</v>
      </c>
      <c r="D15809">
        <v>0.33333333333333331</v>
      </c>
      <c r="E15809">
        <v>0.66666666666666663</v>
      </c>
      <c r="F15809">
        <v>0.18965517241379309</v>
      </c>
      <c r="G15809">
        <v>0.2</v>
      </c>
      <c r="H15809">
        <v>0.2</v>
      </c>
      <c r="I15809">
        <v>0.2</v>
      </c>
      <c r="J15809">
        <v>0.2</v>
      </c>
      <c r="K15809">
        <v>0.2</v>
      </c>
      <c r="L15809">
        <v>0.2</v>
      </c>
      <c r="M15809">
        <v>0.22941692306194811</v>
      </c>
      <c r="N15809">
        <v>0.15776951489406932</v>
      </c>
      <c r="O15809">
        <v>0.14070473982802895</v>
      </c>
      <c r="P15809">
        <v>0.25477163413986242</v>
      </c>
      <c r="Q15809">
        <v>0.18239671593100679</v>
      </c>
      <c r="R15809">
        <v>0.34152022605660481</v>
      </c>
      <c r="S15809">
        <v>4.9647874425334726E-3</v>
      </c>
      <c r="T15809">
        <v>2.9686645581231863E-3</v>
      </c>
      <c r="U15809">
        <v>4.4640864247131821E-3</v>
      </c>
      <c r="V15809">
        <v>6.1578099838969407E-3</v>
      </c>
      <c r="W15809">
        <v>9.3780258786624118E-3</v>
      </c>
      <c r="X15809">
        <v>7.5662138287690148E-3</v>
      </c>
      <c r="Y15809">
        <v>1</v>
      </c>
      <c r="Z15809">
        <v>0.52597846168485229</v>
      </c>
      <c r="AA15809">
        <v>0</v>
      </c>
      <c r="AB15809">
        <f t="shared" si="1722"/>
        <v>-0.22054166666666666</v>
      </c>
      <c r="AC15809">
        <f t="shared" si="1723"/>
        <v>0.19096214798962477</v>
      </c>
      <c r="AD15809">
        <f t="shared" si="1724"/>
        <v>0.19096214798962477</v>
      </c>
      <c r="AE15809">
        <f t="shared" si="1725"/>
        <v>3.6466541964811354E-2</v>
      </c>
      <c r="AF15809">
        <f t="shared" si="1726"/>
        <v>0.19096214798962477</v>
      </c>
      <c r="AG15809">
        <f t="shared" si="1727"/>
        <v>0</v>
      </c>
      <c r="AH15809" t="b">
        <f t="shared" si="1728"/>
        <v>1</v>
      </c>
    </row>
    <row r="15810" spans="1:34" x14ac:dyDescent="0.25">
      <c r="A15810">
        <v>29260</v>
      </c>
      <c r="B15810">
        <v>6.0606060606060608E-2</v>
      </c>
      <c r="C15810">
        <v>0</v>
      </c>
      <c r="D15810">
        <v>0.16666666666666666</v>
      </c>
      <c r="E15810">
        <v>0.66666666666666663</v>
      </c>
      <c r="F15810">
        <v>5.1724137931034482E-2</v>
      </c>
      <c r="G15810">
        <v>0.2</v>
      </c>
      <c r="H15810">
        <v>0.2</v>
      </c>
      <c r="I15810">
        <v>0.2</v>
      </c>
      <c r="J15810">
        <v>0.2</v>
      </c>
      <c r="K15810">
        <v>0.2</v>
      </c>
      <c r="L15810">
        <v>0.1</v>
      </c>
      <c r="M15810">
        <v>0.15723424042842568</v>
      </c>
      <c r="N15810">
        <v>8.0767157504735662E-2</v>
      </c>
      <c r="O15810">
        <v>9.5598162464936784E-2</v>
      </c>
      <c r="P15810">
        <v>0.17590755718330875</v>
      </c>
      <c r="Q15810">
        <v>9.5674290162170744E-2</v>
      </c>
      <c r="R15810">
        <v>0.26563572272254654</v>
      </c>
      <c r="S15810">
        <v>6.0992362217704267E-3</v>
      </c>
      <c r="T15810">
        <v>2.3749316464985494E-3</v>
      </c>
      <c r="U15810">
        <v>3.348064818534887E-3</v>
      </c>
      <c r="V15810">
        <v>4.8421900161030595E-3</v>
      </c>
      <c r="W15810">
        <v>1.4207709206173555E-2</v>
      </c>
      <c r="X15810">
        <v>9.7093438957678389E-3</v>
      </c>
      <c r="Y15810">
        <v>1</v>
      </c>
      <c r="Z15810">
        <v>0.52600008368816198</v>
      </c>
      <c r="AA15810">
        <v>0</v>
      </c>
      <c r="AB15810">
        <f t="shared" si="1722"/>
        <v>-0.22054166666666666</v>
      </c>
      <c r="AC15810">
        <f t="shared" si="1723"/>
        <v>0.25070059753132778</v>
      </c>
      <c r="AD15810">
        <f t="shared" si="1724"/>
        <v>0.25070059753132778</v>
      </c>
      <c r="AE15810">
        <f t="shared" si="1725"/>
        <v>6.2850789602564794E-2</v>
      </c>
      <c r="AF15810">
        <f t="shared" si="1726"/>
        <v>0.25070059753132778</v>
      </c>
      <c r="AG15810">
        <f t="shared" si="1727"/>
        <v>0</v>
      </c>
      <c r="AH15810" t="b">
        <f t="shared" si="1728"/>
        <v>1</v>
      </c>
    </row>
    <row r="15811" spans="1:34" x14ac:dyDescent="0.25">
      <c r="A15811">
        <v>10595</v>
      </c>
      <c r="B15811">
        <v>0.30303030303030304</v>
      </c>
      <c r="C15811">
        <v>1</v>
      </c>
      <c r="D15811">
        <v>0.16666666666666666</v>
      </c>
      <c r="E15811">
        <v>0.33333333333333331</v>
      </c>
      <c r="F15811">
        <v>0.22413793103448276</v>
      </c>
      <c r="G15811">
        <v>0.1</v>
      </c>
      <c r="H15811">
        <v>0.1</v>
      </c>
      <c r="I15811">
        <v>0.1</v>
      </c>
      <c r="J15811">
        <v>0.2</v>
      </c>
      <c r="K15811">
        <v>0.1</v>
      </c>
      <c r="L15811">
        <v>0.1</v>
      </c>
      <c r="M15811">
        <v>0.14692179656328561</v>
      </c>
      <c r="N15811">
        <v>6.6652241417926028E-2</v>
      </c>
      <c r="O15811">
        <v>8.7121497040936052E-2</v>
      </c>
      <c r="P15811">
        <v>0.1609695304949387</v>
      </c>
      <c r="Q15811">
        <v>8.15236414296409E-2</v>
      </c>
      <c r="R15811">
        <v>0.2617725647388276</v>
      </c>
      <c r="S15811">
        <v>5.2086195212191144E-4</v>
      </c>
      <c r="T15811">
        <v>8.4013206994886175E-4</v>
      </c>
      <c r="U15811">
        <v>0</v>
      </c>
      <c r="V15811">
        <v>1.4219001610305958E-3</v>
      </c>
      <c r="W15811">
        <v>2.4218751831645681E-3</v>
      </c>
      <c r="X15811">
        <v>1.67024170270076E-3</v>
      </c>
      <c r="Y15811">
        <v>1</v>
      </c>
      <c r="Z15811">
        <v>0.52600297024410203</v>
      </c>
      <c r="AA15811">
        <v>1</v>
      </c>
      <c r="AB15811">
        <f t="shared" ref="AB15811:AB15874" si="1729">AA15811 - $AK$5</f>
        <v>0.77945833333333336</v>
      </c>
      <c r="AC15811">
        <f t="shared" ref="AC15811:AC15874" si="1730">SUMPRODUCT($B$2:$Y$2, B15811:Y15811)</f>
        <v>0.12617400524072397</v>
      </c>
      <c r="AD15811">
        <f t="shared" si="1724"/>
        <v>-0.87382599475927603</v>
      </c>
      <c r="AE15811">
        <f t="shared" si="1725"/>
        <v>0.76357186911703834</v>
      </c>
      <c r="AF15811">
        <f t="shared" si="1726"/>
        <v>0.87382599475927603</v>
      </c>
      <c r="AG15811">
        <f t="shared" si="1727"/>
        <v>0</v>
      </c>
      <c r="AH15811" t="b">
        <f t="shared" si="1728"/>
        <v>0</v>
      </c>
    </row>
    <row r="15812" spans="1:34" x14ac:dyDescent="0.25">
      <c r="A15812">
        <v>20348</v>
      </c>
      <c r="B15812">
        <v>0.13131313131313133</v>
      </c>
      <c r="C15812">
        <v>1</v>
      </c>
      <c r="D15812">
        <v>0.33333333333333331</v>
      </c>
      <c r="E15812">
        <v>0.33333333333333331</v>
      </c>
      <c r="F15812">
        <v>0.58620689655172409</v>
      </c>
      <c r="G15812">
        <v>0.2</v>
      </c>
      <c r="H15812">
        <v>0.2</v>
      </c>
      <c r="I15812">
        <v>0.2</v>
      </c>
      <c r="J15812">
        <v>0.2</v>
      </c>
      <c r="K15812">
        <v>0.2</v>
      </c>
      <c r="L15812">
        <v>0.2</v>
      </c>
      <c r="M15812">
        <v>0.24212032482339918</v>
      </c>
      <c r="N15812">
        <v>0.17081867082721208</v>
      </c>
      <c r="O15812">
        <v>0.13274746850281083</v>
      </c>
      <c r="P15812">
        <v>0.2283291226523334</v>
      </c>
      <c r="Q15812">
        <v>0.14142914512074803</v>
      </c>
      <c r="R15812">
        <v>0.30877291132411716</v>
      </c>
      <c r="S15812">
        <v>4.8079564811253361E-3</v>
      </c>
      <c r="T15812">
        <v>1.6755142766047264E-3</v>
      </c>
      <c r="U15812">
        <v>2.6070264720324987E-3</v>
      </c>
      <c r="V15812">
        <v>4.1674718196457331E-3</v>
      </c>
      <c r="W15812">
        <v>5.2751395567476071E-3</v>
      </c>
      <c r="X15812">
        <v>4.7118596618659038E-3</v>
      </c>
      <c r="Y15812">
        <v>1</v>
      </c>
      <c r="Z15812">
        <v>0.52600389353479116</v>
      </c>
      <c r="AA15812">
        <v>0</v>
      </c>
      <c r="AB15812">
        <f t="shared" si="1729"/>
        <v>-0.22054166666666666</v>
      </c>
      <c r="AC15812">
        <f t="shared" si="1730"/>
        <v>0.237771199994885</v>
      </c>
      <c r="AD15812">
        <f t="shared" ref="AD15812:AD15875" si="1731" xml:space="preserve"> AC15812 - AA15812</f>
        <v>0.237771199994885</v>
      </c>
      <c r="AE15812">
        <f t="shared" ref="AE15812:AE15875" si="1732">AD15812 * AD15812</f>
        <v>5.6535143547007602E-2</v>
      </c>
      <c r="AF15812">
        <f t="shared" ref="AF15812:AF15875" si="1733">ABS(AD15812)</f>
        <v>0.237771199994885</v>
      </c>
      <c r="AG15812">
        <f t="shared" ref="AG15812:AG15875" si="1734">IF(AC15812 &gt;= 0.5, 1, 0)</f>
        <v>0</v>
      </c>
      <c r="AH15812" t="b">
        <f t="shared" ref="AH15812:AH15875" si="1735">IF(AA15812=AG15812, TRUE, FALSE)</f>
        <v>1</v>
      </c>
    </row>
    <row r="15813" spans="1:34" x14ac:dyDescent="0.25">
      <c r="A15813">
        <v>29282</v>
      </c>
      <c r="B15813">
        <v>0</v>
      </c>
      <c r="C15813">
        <v>0</v>
      </c>
      <c r="D15813">
        <v>0.5</v>
      </c>
      <c r="E15813">
        <v>0.66666666666666663</v>
      </c>
      <c r="F15813">
        <v>6.8965517241379309E-2</v>
      </c>
      <c r="G15813">
        <v>0.3</v>
      </c>
      <c r="H15813">
        <v>0.4</v>
      </c>
      <c r="I15813">
        <v>0.4</v>
      </c>
      <c r="J15813">
        <v>0.4</v>
      </c>
      <c r="K15813">
        <v>0.2</v>
      </c>
      <c r="L15813">
        <v>0.2</v>
      </c>
      <c r="M15813">
        <v>0.15513529441434362</v>
      </c>
      <c r="N15813">
        <v>7.566042964464538E-2</v>
      </c>
      <c r="O15813">
        <v>9.1726315546739157E-2</v>
      </c>
      <c r="P15813">
        <v>0.16809754461720483</v>
      </c>
      <c r="Q15813">
        <v>8.4673848914978117E-2</v>
      </c>
      <c r="R15813">
        <v>0.26097872304454045</v>
      </c>
      <c r="S15813">
        <v>1.5477040863051082E-3</v>
      </c>
      <c r="T15813">
        <v>5.9373291162463735E-4</v>
      </c>
      <c r="U15813">
        <v>0</v>
      </c>
      <c r="V15813">
        <v>1.6103059581320451E-3</v>
      </c>
      <c r="W15813">
        <v>2.1100558226990426E-3</v>
      </c>
      <c r="X15813">
        <v>0</v>
      </c>
      <c r="Y15813">
        <v>1</v>
      </c>
      <c r="Z15813">
        <v>0.52602616166597682</v>
      </c>
      <c r="AA15813">
        <v>1</v>
      </c>
      <c r="AB15813">
        <f t="shared" si="1729"/>
        <v>0.77945833333333336</v>
      </c>
      <c r="AC15813">
        <f t="shared" si="1730"/>
        <v>0.40190942390141071</v>
      </c>
      <c r="AD15813">
        <f t="shared" si="1731"/>
        <v>-0.59809057609858929</v>
      </c>
      <c r="AE15813">
        <f t="shared" si="1732"/>
        <v>0.35771233721794243</v>
      </c>
      <c r="AF15813">
        <f t="shared" si="1733"/>
        <v>0.59809057609858929</v>
      </c>
      <c r="AG15813">
        <f t="shared" si="1734"/>
        <v>0</v>
      </c>
      <c r="AH15813" t="b">
        <f t="shared" si="1735"/>
        <v>0</v>
      </c>
    </row>
    <row r="15814" spans="1:34" x14ac:dyDescent="0.25">
      <c r="A15814">
        <v>17053</v>
      </c>
      <c r="B15814">
        <v>6.0606060606060608E-2</v>
      </c>
      <c r="C15814">
        <v>1</v>
      </c>
      <c r="D15814">
        <v>0.5</v>
      </c>
      <c r="E15814">
        <v>0.66666666666666663</v>
      </c>
      <c r="F15814">
        <v>6.8965517241379309E-2</v>
      </c>
      <c r="G15814">
        <v>0.4</v>
      </c>
      <c r="H15814">
        <v>0.2</v>
      </c>
      <c r="I15814">
        <v>0.2</v>
      </c>
      <c r="J15814">
        <v>0.2</v>
      </c>
      <c r="K15814">
        <v>0.2</v>
      </c>
      <c r="L15814">
        <v>0.2</v>
      </c>
      <c r="M15814">
        <v>0.20931323229722207</v>
      </c>
      <c r="N15814">
        <v>0.13365467472962148</v>
      </c>
      <c r="O15814">
        <v>0.1252442552322367</v>
      </c>
      <c r="P15814">
        <v>0.22685208734855208</v>
      </c>
      <c r="Q15814">
        <v>0.15105527488708534</v>
      </c>
      <c r="R15814">
        <v>0.31540875162437837</v>
      </c>
      <c r="S15814">
        <v>2.8927871494770774E-3</v>
      </c>
      <c r="T15814">
        <v>1.5526115638984266E-3</v>
      </c>
      <c r="U15814">
        <v>2.790054015445739E-3</v>
      </c>
      <c r="V15814">
        <v>4.830917874396135E-3</v>
      </c>
      <c r="W15814">
        <v>6.0957168211305682E-3</v>
      </c>
      <c r="X15814">
        <v>5.6746603715767613E-3</v>
      </c>
      <c r="Y15814">
        <v>1</v>
      </c>
      <c r="Z15814">
        <v>0.52603607379122375</v>
      </c>
      <c r="AA15814">
        <v>1</v>
      </c>
      <c r="AB15814">
        <f t="shared" si="1729"/>
        <v>0.77945833333333336</v>
      </c>
      <c r="AC15814">
        <f t="shared" si="1730"/>
        <v>0.3838276917504298</v>
      </c>
      <c r="AD15814">
        <f t="shared" si="1731"/>
        <v>-0.61617230824957026</v>
      </c>
      <c r="AE15814">
        <f t="shared" si="1732"/>
        <v>0.37966831345360341</v>
      </c>
      <c r="AF15814">
        <f t="shared" si="1733"/>
        <v>0.61617230824957026</v>
      </c>
      <c r="AG15814">
        <f t="shared" si="1734"/>
        <v>0</v>
      </c>
      <c r="AH15814" t="b">
        <f t="shared" si="1735"/>
        <v>0</v>
      </c>
    </row>
    <row r="15815" spans="1:34" x14ac:dyDescent="0.25">
      <c r="A15815">
        <v>16081</v>
      </c>
      <c r="B15815">
        <v>0.21212121212121213</v>
      </c>
      <c r="C15815">
        <v>1</v>
      </c>
      <c r="D15815">
        <v>0.16666666666666666</v>
      </c>
      <c r="E15815">
        <v>0.33333333333333331</v>
      </c>
      <c r="F15815">
        <v>0.17241379310344829</v>
      </c>
      <c r="G15815">
        <v>0.2</v>
      </c>
      <c r="H15815">
        <v>0.2</v>
      </c>
      <c r="I15815">
        <v>0.2</v>
      </c>
      <c r="J15815">
        <v>0.2</v>
      </c>
      <c r="K15815">
        <v>0.2</v>
      </c>
      <c r="L15815">
        <v>0.2</v>
      </c>
      <c r="M15815">
        <v>0.20644532165993712</v>
      </c>
      <c r="N15815">
        <v>0.13650271232637504</v>
      </c>
      <c r="O15815">
        <v>0.12794389665265327</v>
      </c>
      <c r="P15815">
        <v>0.2335204119119883</v>
      </c>
      <c r="Q15815">
        <v>0.15948260048289301</v>
      </c>
      <c r="R15815">
        <v>0.32404110762818084</v>
      </c>
      <c r="S15815">
        <v>8.5856365734381015E-3</v>
      </c>
      <c r="T15815">
        <v>2.0780651906862307E-3</v>
      </c>
      <c r="U15815">
        <v>4.4640864247131821E-3</v>
      </c>
      <c r="V15815">
        <v>5.6360708534621577E-3</v>
      </c>
      <c r="W15815">
        <v>9.3780258786624118E-3</v>
      </c>
      <c r="X15815">
        <v>5.6746603715767613E-3</v>
      </c>
      <c r="Y15815">
        <v>1</v>
      </c>
      <c r="Z15815">
        <v>0.52609370691982149</v>
      </c>
      <c r="AA15815">
        <v>0</v>
      </c>
      <c r="AB15815">
        <f t="shared" si="1729"/>
        <v>-0.22054166666666666</v>
      </c>
      <c r="AC15815">
        <f t="shared" si="1730"/>
        <v>0.23456614480516297</v>
      </c>
      <c r="AD15815">
        <f t="shared" si="1731"/>
        <v>0.23456614480516297</v>
      </c>
      <c r="AE15815">
        <f t="shared" si="1732"/>
        <v>5.5021276288756679E-2</v>
      </c>
      <c r="AF15815">
        <f t="shared" si="1733"/>
        <v>0.23456614480516297</v>
      </c>
      <c r="AG15815">
        <f t="shared" si="1734"/>
        <v>0</v>
      </c>
      <c r="AH15815" t="b">
        <f t="shared" si="1735"/>
        <v>1</v>
      </c>
    </row>
    <row r="15816" spans="1:34" x14ac:dyDescent="0.25">
      <c r="A15816">
        <v>12300</v>
      </c>
      <c r="B15816">
        <v>0.38383838383838381</v>
      </c>
      <c r="C15816">
        <v>0</v>
      </c>
      <c r="D15816">
        <v>0.16666666666666666</v>
      </c>
      <c r="E15816">
        <v>0.66666666666666663</v>
      </c>
      <c r="F15816">
        <v>0.22413793103448276</v>
      </c>
      <c r="G15816">
        <v>0</v>
      </c>
      <c r="H15816">
        <v>0</v>
      </c>
      <c r="I15816">
        <v>0</v>
      </c>
      <c r="J15816">
        <v>0</v>
      </c>
      <c r="K15816">
        <v>0.1</v>
      </c>
      <c r="L15816">
        <v>0.2</v>
      </c>
      <c r="M15816">
        <v>0.15099049545567569</v>
      </c>
      <c r="N15816">
        <v>6.6211891719527613E-2</v>
      </c>
      <c r="O15816">
        <v>8.7391076853306313E-2</v>
      </c>
      <c r="P15816">
        <v>0.16013775614976083</v>
      </c>
      <c r="Q15816">
        <v>8.2887045676521193E-2</v>
      </c>
      <c r="R15816">
        <v>0.26637961310015545</v>
      </c>
      <c r="S15816">
        <v>0</v>
      </c>
      <c r="T15816">
        <v>1.1369985257611804E-3</v>
      </c>
      <c r="U15816">
        <v>0</v>
      </c>
      <c r="V15816">
        <v>3.6360708534621576E-3</v>
      </c>
      <c r="W15816">
        <v>1.1724876854797681E-2</v>
      </c>
      <c r="X15816">
        <v>9.4577672859612692E-3</v>
      </c>
      <c r="Y15816">
        <v>1</v>
      </c>
      <c r="Z15816">
        <v>0.52612619504170877</v>
      </c>
      <c r="AA15816">
        <v>0</v>
      </c>
      <c r="AB15816">
        <f t="shared" si="1729"/>
        <v>-0.22054166666666666</v>
      </c>
      <c r="AC15816">
        <f t="shared" si="1730"/>
        <v>-2.1360032891234393E-2</v>
      </c>
      <c r="AD15816">
        <f t="shared" si="1731"/>
        <v>-2.1360032891234393E-2</v>
      </c>
      <c r="AE15816">
        <f t="shared" si="1732"/>
        <v>4.5625100511461508E-4</v>
      </c>
      <c r="AF15816">
        <f t="shared" si="1733"/>
        <v>2.1360032891234393E-2</v>
      </c>
      <c r="AG15816">
        <f t="shared" si="1734"/>
        <v>0</v>
      </c>
      <c r="AH15816" t="b">
        <f t="shared" si="1735"/>
        <v>1</v>
      </c>
    </row>
    <row r="15817" spans="1:34" x14ac:dyDescent="0.25">
      <c r="A15817">
        <v>12433</v>
      </c>
      <c r="B15817">
        <v>1.0101010101010102E-2</v>
      </c>
      <c r="C15817">
        <v>0</v>
      </c>
      <c r="D15817">
        <v>0.33333333333333331</v>
      </c>
      <c r="E15817">
        <v>0.66666666666666663</v>
      </c>
      <c r="F15817">
        <v>5.1724137931034482E-2</v>
      </c>
      <c r="G15817">
        <v>0.4</v>
      </c>
      <c r="H15817">
        <v>0.4</v>
      </c>
      <c r="I15817">
        <v>0.6</v>
      </c>
      <c r="J15817">
        <v>0.6</v>
      </c>
      <c r="K15817">
        <v>0.6</v>
      </c>
      <c r="L15817">
        <v>0.6</v>
      </c>
      <c r="M15817">
        <v>0.14797923353075107</v>
      </c>
      <c r="N15817">
        <v>6.7786331697206437E-2</v>
      </c>
      <c r="O15817">
        <v>8.7250522002050121E-2</v>
      </c>
      <c r="P15817">
        <v>0.16169203437121438</v>
      </c>
      <c r="Q15817">
        <v>8.228417310771885E-2</v>
      </c>
      <c r="R15817">
        <v>0.26224671800637378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1</v>
      </c>
      <c r="Z15817">
        <v>0.52612669958663216</v>
      </c>
      <c r="AA15817">
        <v>0</v>
      </c>
      <c r="AB15817">
        <f t="shared" si="1729"/>
        <v>-0.22054166666666666</v>
      </c>
      <c r="AC15817">
        <f t="shared" si="1730"/>
        <v>0.56811883899685101</v>
      </c>
      <c r="AD15817">
        <f t="shared" si="1731"/>
        <v>0.56811883899685101</v>
      </c>
      <c r="AE15817">
        <f t="shared" si="1732"/>
        <v>0.32275901522312994</v>
      </c>
      <c r="AF15817">
        <f t="shared" si="1733"/>
        <v>0.56811883899685101</v>
      </c>
      <c r="AG15817">
        <f t="shared" si="1734"/>
        <v>1</v>
      </c>
      <c r="AH15817" t="b">
        <f t="shared" si="1735"/>
        <v>0</v>
      </c>
    </row>
    <row r="15818" spans="1:34" x14ac:dyDescent="0.25">
      <c r="A15818">
        <v>18031</v>
      </c>
      <c r="B15818">
        <v>8.0808080808080815E-2</v>
      </c>
      <c r="C15818">
        <v>0</v>
      </c>
      <c r="D15818">
        <v>0.33333333333333331</v>
      </c>
      <c r="E15818">
        <v>0.33333333333333331</v>
      </c>
      <c r="F15818">
        <v>0.22413793103448276</v>
      </c>
      <c r="G15818">
        <v>0.2</v>
      </c>
      <c r="H15818">
        <v>0.2</v>
      </c>
      <c r="I15818">
        <v>0.2</v>
      </c>
      <c r="J15818">
        <v>0.2</v>
      </c>
      <c r="K15818">
        <v>0.2</v>
      </c>
      <c r="L15818">
        <v>0.2</v>
      </c>
      <c r="M15818">
        <v>0.19351096504617771</v>
      </c>
      <c r="N15818">
        <v>0.1176141777418412</v>
      </c>
      <c r="O15818">
        <v>0.11691692933769565</v>
      </c>
      <c r="P15818">
        <v>0.21364072246619681</v>
      </c>
      <c r="Q15818">
        <v>0.13866267395798731</v>
      </c>
      <c r="R15818">
        <v>0.30952909741044687</v>
      </c>
      <c r="S15818">
        <v>2.8904976463908273E-3</v>
      </c>
      <c r="T15818">
        <v>1.7811987348739118E-3</v>
      </c>
      <c r="U15818">
        <v>2.9429489754921657E-3</v>
      </c>
      <c r="V15818">
        <v>5.2206119162640898E-3</v>
      </c>
      <c r="W15818">
        <v>1.5902787383741786E-2</v>
      </c>
      <c r="X15818">
        <v>0</v>
      </c>
      <c r="Y15818">
        <v>1</v>
      </c>
      <c r="Z15818">
        <v>0.52612926851989095</v>
      </c>
      <c r="AA15818">
        <v>0</v>
      </c>
      <c r="AB15818">
        <f t="shared" si="1729"/>
        <v>-0.22054166666666666</v>
      </c>
      <c r="AC15818">
        <f t="shared" si="1730"/>
        <v>0.25637857198719405</v>
      </c>
      <c r="AD15818">
        <f t="shared" si="1731"/>
        <v>0.25637857198719405</v>
      </c>
      <c r="AE15818">
        <f t="shared" si="1732"/>
        <v>6.5729972174192838E-2</v>
      </c>
      <c r="AF15818">
        <f t="shared" si="1733"/>
        <v>0.25637857198719405</v>
      </c>
      <c r="AG15818">
        <f t="shared" si="1734"/>
        <v>0</v>
      </c>
      <c r="AH15818" t="b">
        <f t="shared" si="1735"/>
        <v>1</v>
      </c>
    </row>
    <row r="15819" spans="1:34" x14ac:dyDescent="0.25">
      <c r="A15819">
        <v>20528</v>
      </c>
      <c r="B15819">
        <v>2.0202020202020204E-2</v>
      </c>
      <c r="C15819">
        <v>0</v>
      </c>
      <c r="D15819">
        <v>0.33333333333333331</v>
      </c>
      <c r="E15819">
        <v>0.66666666666666663</v>
      </c>
      <c r="F15819">
        <v>6.8965517241379309E-2</v>
      </c>
      <c r="G15819">
        <v>0.3</v>
      </c>
      <c r="H15819">
        <v>0.4</v>
      </c>
      <c r="I15819">
        <v>0.1</v>
      </c>
      <c r="J15819">
        <v>0.2</v>
      </c>
      <c r="K15819">
        <v>0.1</v>
      </c>
      <c r="L15819">
        <v>0.2</v>
      </c>
      <c r="M15819">
        <v>0.15005605743254305</v>
      </c>
      <c r="N15819">
        <v>6.8613885440748285E-2</v>
      </c>
      <c r="O15819">
        <v>8.648790212550779E-2</v>
      </c>
      <c r="P15819">
        <v>0.16132560150567171</v>
      </c>
      <c r="Q15819">
        <v>8.1413577523165484E-2</v>
      </c>
      <c r="R15819">
        <v>0.26127843094461012</v>
      </c>
      <c r="S15819">
        <v>0</v>
      </c>
      <c r="T15819">
        <v>1.5496428993403035E-4</v>
      </c>
      <c r="U15819">
        <v>1.1160216061782955E-3</v>
      </c>
      <c r="V15819">
        <v>1.2431561996779387E-3</v>
      </c>
      <c r="W15819">
        <v>1.8756051757324824E-5</v>
      </c>
      <c r="X15819">
        <v>7.3770584830497895E-4</v>
      </c>
      <c r="Y15819">
        <v>1</v>
      </c>
      <c r="Z15819">
        <v>0.52614723791603657</v>
      </c>
      <c r="AA15819">
        <v>1</v>
      </c>
      <c r="AB15819">
        <f t="shared" si="1729"/>
        <v>0.77945833333333336</v>
      </c>
      <c r="AC15819">
        <f t="shared" si="1730"/>
        <v>0.37411198788093392</v>
      </c>
      <c r="AD15819">
        <f t="shared" si="1731"/>
        <v>-0.62588801211906608</v>
      </c>
      <c r="AE15819">
        <f t="shared" si="1732"/>
        <v>0.39173580371435623</v>
      </c>
      <c r="AF15819">
        <f t="shared" si="1733"/>
        <v>0.62588801211906608</v>
      </c>
      <c r="AG15819">
        <f t="shared" si="1734"/>
        <v>0</v>
      </c>
      <c r="AH15819" t="b">
        <f t="shared" si="1735"/>
        <v>0</v>
      </c>
    </row>
    <row r="15820" spans="1:34" x14ac:dyDescent="0.25">
      <c r="A15820">
        <v>3680</v>
      </c>
      <c r="B15820">
        <v>0.12121212121212122</v>
      </c>
      <c r="C15820">
        <v>1</v>
      </c>
      <c r="D15820">
        <v>0.16666666666666666</v>
      </c>
      <c r="E15820">
        <v>0.66666666666666663</v>
      </c>
      <c r="F15820">
        <v>0.13793103448275862</v>
      </c>
      <c r="G15820">
        <v>0.1</v>
      </c>
      <c r="H15820">
        <v>0.1</v>
      </c>
      <c r="I15820">
        <v>0.2</v>
      </c>
      <c r="J15820">
        <v>0.2</v>
      </c>
      <c r="K15820">
        <v>0.2</v>
      </c>
      <c r="L15820">
        <v>0.1</v>
      </c>
      <c r="M15820">
        <v>0.15819434010181482</v>
      </c>
      <c r="N15820">
        <v>7.5144157584454141E-2</v>
      </c>
      <c r="O15820">
        <v>9.4790521112601459E-2</v>
      </c>
      <c r="P15820">
        <v>0.16879367286305585</v>
      </c>
      <c r="Q15820">
        <v>8.9075413607270171E-2</v>
      </c>
      <c r="R15820">
        <v>0.26231434440433821</v>
      </c>
      <c r="S15820">
        <v>1.0764098760005128E-2</v>
      </c>
      <c r="T15820">
        <v>5.9414852466277458E-3</v>
      </c>
      <c r="U15820">
        <v>2.053479755368064E-4</v>
      </c>
      <c r="V15820">
        <v>2.7375201288244765E-4</v>
      </c>
      <c r="W15820">
        <v>4.0747522442788177E-3</v>
      </c>
      <c r="X15820">
        <v>9.9420049710024858E-3</v>
      </c>
      <c r="Y15820">
        <v>1</v>
      </c>
      <c r="Z15820">
        <v>0.52619305181184994</v>
      </c>
      <c r="AA15820">
        <v>0</v>
      </c>
      <c r="AB15820">
        <f t="shared" si="1729"/>
        <v>-0.22054166666666666</v>
      </c>
      <c r="AC15820">
        <f t="shared" si="1730"/>
        <v>0.11756329790197823</v>
      </c>
      <c r="AD15820">
        <f t="shared" si="1731"/>
        <v>0.11756329790197823</v>
      </c>
      <c r="AE15820">
        <f t="shared" si="1732"/>
        <v>1.3821129013589277E-2</v>
      </c>
      <c r="AF15820">
        <f t="shared" si="1733"/>
        <v>0.11756329790197823</v>
      </c>
      <c r="AG15820">
        <f t="shared" si="1734"/>
        <v>0</v>
      </c>
      <c r="AH15820" t="b">
        <f t="shared" si="1735"/>
        <v>1</v>
      </c>
    </row>
    <row r="15821" spans="1:34" x14ac:dyDescent="0.25">
      <c r="A15821">
        <v>17410</v>
      </c>
      <c r="B15821">
        <v>4.0404040404040407E-2</v>
      </c>
      <c r="C15821">
        <v>1</v>
      </c>
      <c r="D15821">
        <v>0.5</v>
      </c>
      <c r="E15821">
        <v>0.33333333333333331</v>
      </c>
      <c r="F15821">
        <v>0.44827586206896552</v>
      </c>
      <c r="G15821">
        <v>0.2</v>
      </c>
      <c r="H15821">
        <v>0.2</v>
      </c>
      <c r="I15821">
        <v>0.2</v>
      </c>
      <c r="J15821">
        <v>0</v>
      </c>
      <c r="K15821">
        <v>0</v>
      </c>
      <c r="L15821">
        <v>0</v>
      </c>
      <c r="M15821">
        <v>0.18094914480338309</v>
      </c>
      <c r="N15821">
        <v>7.9992749414448783E-2</v>
      </c>
      <c r="O15821">
        <v>8.6344602062313022E-2</v>
      </c>
      <c r="P15821">
        <v>0.16013775614976083</v>
      </c>
      <c r="Q15821">
        <v>8.0648088011462518E-2</v>
      </c>
      <c r="R15821">
        <v>0.26097872304454045</v>
      </c>
      <c r="S15821">
        <v>1.1447515431250801E-3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1</v>
      </c>
      <c r="Z15821">
        <v>0.52619678681385285</v>
      </c>
      <c r="AA15821">
        <v>0</v>
      </c>
      <c r="AB15821">
        <f t="shared" si="1729"/>
        <v>-0.22054166666666666</v>
      </c>
      <c r="AC15821">
        <f t="shared" si="1730"/>
        <v>0.23750636789305979</v>
      </c>
      <c r="AD15821">
        <f t="shared" si="1731"/>
        <v>0.23750636789305979</v>
      </c>
      <c r="AE15821">
        <f t="shared" si="1732"/>
        <v>5.6409274789753459E-2</v>
      </c>
      <c r="AF15821">
        <f t="shared" si="1733"/>
        <v>0.23750636789305979</v>
      </c>
      <c r="AG15821">
        <f t="shared" si="1734"/>
        <v>0</v>
      </c>
      <c r="AH15821" t="b">
        <f t="shared" si="1735"/>
        <v>1</v>
      </c>
    </row>
    <row r="15822" spans="1:34" x14ac:dyDescent="0.25">
      <c r="A15822">
        <v>26960</v>
      </c>
      <c r="B15822">
        <v>0.34343434343434343</v>
      </c>
      <c r="C15822">
        <v>0</v>
      </c>
      <c r="D15822">
        <v>0.16666666666666666</v>
      </c>
      <c r="E15822">
        <v>0.33333333333333331</v>
      </c>
      <c r="F15822">
        <v>0.22413793103448276</v>
      </c>
      <c r="G15822">
        <v>0.2</v>
      </c>
      <c r="H15822">
        <v>0.2</v>
      </c>
      <c r="I15822">
        <v>0.2</v>
      </c>
      <c r="J15822">
        <v>0.2</v>
      </c>
      <c r="K15822">
        <v>0.2</v>
      </c>
      <c r="L15822">
        <v>0.2</v>
      </c>
      <c r="M15822">
        <v>0.25288052024129032</v>
      </c>
      <c r="N15822">
        <v>0.18245756889005302</v>
      </c>
      <c r="O15822">
        <v>0.13154671280086835</v>
      </c>
      <c r="P15822">
        <v>0.24044401489846323</v>
      </c>
      <c r="Q15822">
        <v>0.15622728692470539</v>
      </c>
      <c r="R15822">
        <v>0.3126537443891223</v>
      </c>
      <c r="S15822">
        <v>6.7540341044379729E-3</v>
      </c>
      <c r="T15822">
        <v>1.959318608361303E-3</v>
      </c>
      <c r="U15822">
        <v>4.5634123476630505E-3</v>
      </c>
      <c r="V15822">
        <v>4.830917874396135E-3</v>
      </c>
      <c r="W15822">
        <v>5.6268155271974474E-3</v>
      </c>
      <c r="X15822">
        <v>4.8253528692974394E-3</v>
      </c>
      <c r="Y15822">
        <v>1</v>
      </c>
      <c r="Z15822">
        <v>0.52627235759722579</v>
      </c>
      <c r="AA15822">
        <v>0</v>
      </c>
      <c r="AB15822">
        <f t="shared" si="1729"/>
        <v>-0.22054166666666666</v>
      </c>
      <c r="AC15822">
        <f t="shared" si="1730"/>
        <v>0.21122695177636175</v>
      </c>
      <c r="AD15822">
        <f t="shared" si="1731"/>
        <v>0.21122695177636175</v>
      </c>
      <c r="AE15822">
        <f t="shared" si="1732"/>
        <v>4.4616825156733451E-2</v>
      </c>
      <c r="AF15822">
        <f t="shared" si="1733"/>
        <v>0.21122695177636175</v>
      </c>
      <c r="AG15822">
        <f t="shared" si="1734"/>
        <v>0</v>
      </c>
      <c r="AH15822" t="b">
        <f t="shared" si="1735"/>
        <v>1</v>
      </c>
    </row>
    <row r="15823" spans="1:34" x14ac:dyDescent="0.25">
      <c r="A15823">
        <v>12667</v>
      </c>
      <c r="B15823">
        <v>0.39393939393939392</v>
      </c>
      <c r="C15823">
        <v>1</v>
      </c>
      <c r="D15823">
        <v>0.33333333333333331</v>
      </c>
      <c r="E15823">
        <v>0.33333333333333331</v>
      </c>
      <c r="F15823">
        <v>0.31034482758620691</v>
      </c>
      <c r="G15823">
        <v>0</v>
      </c>
      <c r="H15823">
        <v>0</v>
      </c>
      <c r="I15823">
        <v>0</v>
      </c>
      <c r="J15823">
        <v>0</v>
      </c>
      <c r="K15823">
        <v>0.1</v>
      </c>
      <c r="L15823">
        <v>0.1</v>
      </c>
      <c r="M15823">
        <v>0.22719409321904166</v>
      </c>
      <c r="N15823">
        <v>0.11897508607697768</v>
      </c>
      <c r="O15823">
        <v>9.4051510058731067E-2</v>
      </c>
      <c r="P15823">
        <v>0.17931283946849336</v>
      </c>
      <c r="Q15823">
        <v>0.17004675237108394</v>
      </c>
      <c r="R15823">
        <v>0.32172951438866887</v>
      </c>
      <c r="S15823">
        <v>6.407632287488324E-2</v>
      </c>
      <c r="T15823">
        <v>8.3591656627632679E-3</v>
      </c>
      <c r="U15823">
        <v>2.2785813133342263E-2</v>
      </c>
      <c r="V15823">
        <v>0.14521739130434783</v>
      </c>
      <c r="W15823">
        <v>0.18562864424224379</v>
      </c>
      <c r="X15823">
        <v>6.5807144775718501E-2</v>
      </c>
      <c r="Y15823">
        <v>1</v>
      </c>
      <c r="Z15823">
        <v>0.52630356528237665</v>
      </c>
      <c r="AA15823">
        <v>0</v>
      </c>
      <c r="AB15823">
        <f t="shared" si="1729"/>
        <v>-0.22054166666666666</v>
      </c>
      <c r="AC15823">
        <f t="shared" si="1730"/>
        <v>-0.15222919635298424</v>
      </c>
      <c r="AD15823">
        <f t="shared" si="1731"/>
        <v>-0.15222919635298424</v>
      </c>
      <c r="AE15823">
        <f t="shared" si="1732"/>
        <v>2.3173728222275428E-2</v>
      </c>
      <c r="AF15823">
        <f t="shared" si="1733"/>
        <v>0.15222919635298424</v>
      </c>
      <c r="AG15823">
        <f t="shared" si="1734"/>
        <v>0</v>
      </c>
      <c r="AH15823" t="b">
        <f t="shared" si="1735"/>
        <v>1</v>
      </c>
    </row>
    <row r="15824" spans="1:34" x14ac:dyDescent="0.25">
      <c r="A15824">
        <v>19366</v>
      </c>
      <c r="B15824">
        <v>0.12121212121212122</v>
      </c>
      <c r="C15824">
        <v>1</v>
      </c>
      <c r="D15824">
        <v>0.33333333333333331</v>
      </c>
      <c r="E15824">
        <v>0.33333333333333331</v>
      </c>
      <c r="F15824">
        <v>0.32758620689655171</v>
      </c>
      <c r="G15824">
        <v>0.1</v>
      </c>
      <c r="H15824">
        <v>0.1</v>
      </c>
      <c r="I15824">
        <v>0.1</v>
      </c>
      <c r="J15824">
        <v>0.1</v>
      </c>
      <c r="K15824">
        <v>0.1</v>
      </c>
      <c r="L15824">
        <v>0.1</v>
      </c>
      <c r="M15824">
        <v>0.15021445175653997</v>
      </c>
      <c r="N15824">
        <v>7.7424675526806291E-2</v>
      </c>
      <c r="O15824">
        <v>8.7433902159548424E-2</v>
      </c>
      <c r="P15824">
        <v>0.16451705278705636</v>
      </c>
      <c r="Q15824">
        <v>8.7318357370563357E-2</v>
      </c>
      <c r="R15824">
        <v>0.26134221493359933</v>
      </c>
      <c r="S15824">
        <v>1.3552713519057824E-2</v>
      </c>
      <c r="T15824">
        <v>1.7811987348739118E-3</v>
      </c>
      <c r="U15824">
        <v>5.1883844471228959E-3</v>
      </c>
      <c r="V15824">
        <v>1.0832528180354267E-2</v>
      </c>
      <c r="W15824">
        <v>1.1089515601518302E-3</v>
      </c>
      <c r="X15824">
        <v>3.1570027200538715E-3</v>
      </c>
      <c r="Y15824">
        <v>1</v>
      </c>
      <c r="Z15824">
        <v>0.52630849641640065</v>
      </c>
      <c r="AA15824">
        <v>0</v>
      </c>
      <c r="AB15824">
        <f t="shared" si="1729"/>
        <v>-0.22054166666666666</v>
      </c>
      <c r="AC15824">
        <f t="shared" si="1730"/>
        <v>0.12586484093226302</v>
      </c>
      <c r="AD15824">
        <f t="shared" si="1731"/>
        <v>0.12586484093226302</v>
      </c>
      <c r="AE15824">
        <f t="shared" si="1732"/>
        <v>1.5841958182903872E-2</v>
      </c>
      <c r="AF15824">
        <f t="shared" si="1733"/>
        <v>0.12586484093226302</v>
      </c>
      <c r="AG15824">
        <f t="shared" si="1734"/>
        <v>0</v>
      </c>
      <c r="AH15824" t="b">
        <f t="shared" si="1735"/>
        <v>1</v>
      </c>
    </row>
    <row r="15825" spans="1:34" x14ac:dyDescent="0.25">
      <c r="A15825">
        <v>8138</v>
      </c>
      <c r="B15825">
        <v>0.13131313131313133</v>
      </c>
      <c r="C15825">
        <v>0</v>
      </c>
      <c r="D15825">
        <v>0.16666666666666666</v>
      </c>
      <c r="E15825">
        <v>0.66666666666666663</v>
      </c>
      <c r="F15825">
        <v>0.10344827586206896</v>
      </c>
      <c r="G15825">
        <v>0</v>
      </c>
      <c r="H15825">
        <v>0.1</v>
      </c>
      <c r="I15825">
        <v>0.2</v>
      </c>
      <c r="J15825">
        <v>0.2</v>
      </c>
      <c r="K15825">
        <v>0.2</v>
      </c>
      <c r="L15825">
        <v>0.2</v>
      </c>
      <c r="M15825">
        <v>0.16864217129417011</v>
      </c>
      <c r="N15825">
        <v>0.19759458977249864</v>
      </c>
      <c r="O15825">
        <v>0.16077992569260324</v>
      </c>
      <c r="P15825">
        <v>0.25261448436584505</v>
      </c>
      <c r="Q15825">
        <v>0.17353508410964744</v>
      </c>
      <c r="R15825">
        <v>0.33419659454977341</v>
      </c>
      <c r="S15825">
        <v>0.16195029030899133</v>
      </c>
      <c r="T15825">
        <v>4.7498632929970988E-3</v>
      </c>
      <c r="U15825">
        <v>5.6638096513548499E-3</v>
      </c>
      <c r="V15825">
        <v>6.4412238325281803E-3</v>
      </c>
      <c r="W15825">
        <v>9.3780258786624118E-3</v>
      </c>
      <c r="X15825">
        <v>9.4577672859612692E-3</v>
      </c>
      <c r="Y15825">
        <v>1</v>
      </c>
      <c r="Z15825">
        <v>0.5263814677675519</v>
      </c>
      <c r="AA15825">
        <v>0</v>
      </c>
      <c r="AB15825">
        <f t="shared" si="1729"/>
        <v>-0.22054166666666666</v>
      </c>
      <c r="AC15825">
        <f t="shared" si="1730"/>
        <v>-2.7211048069583577E-2</v>
      </c>
      <c r="AD15825">
        <f t="shared" si="1731"/>
        <v>-2.7211048069583577E-2</v>
      </c>
      <c r="AE15825">
        <f t="shared" si="1732"/>
        <v>7.4044113704518813E-4</v>
      </c>
      <c r="AF15825">
        <f t="shared" si="1733"/>
        <v>2.7211048069583577E-2</v>
      </c>
      <c r="AG15825">
        <f t="shared" si="1734"/>
        <v>0</v>
      </c>
      <c r="AH15825" t="b">
        <f t="shared" si="1735"/>
        <v>1</v>
      </c>
    </row>
    <row r="15826" spans="1:34" x14ac:dyDescent="0.25">
      <c r="A15826">
        <v>1640</v>
      </c>
      <c r="B15826">
        <v>2.0202020202020204E-2</v>
      </c>
      <c r="C15826">
        <v>1</v>
      </c>
      <c r="D15826">
        <v>0.5</v>
      </c>
      <c r="E15826">
        <v>0.33333333333333331</v>
      </c>
      <c r="F15826">
        <v>0.44827586206896552</v>
      </c>
      <c r="G15826">
        <v>0.1</v>
      </c>
      <c r="H15826">
        <v>0.1</v>
      </c>
      <c r="I15826">
        <v>0.1</v>
      </c>
      <c r="J15826">
        <v>0.1</v>
      </c>
      <c r="K15826">
        <v>0.1</v>
      </c>
      <c r="L15826">
        <v>0.1</v>
      </c>
      <c r="M15826">
        <v>0.14771819260572822</v>
      </c>
      <c r="N15826">
        <v>7.1095597641851443E-2</v>
      </c>
      <c r="O15826">
        <v>8.7108869066018502E-2</v>
      </c>
      <c r="P15826">
        <v>0.16079337896317397</v>
      </c>
      <c r="Q15826">
        <v>8.0648088011462518E-2</v>
      </c>
      <c r="R15826">
        <v>0.2615135863738956</v>
      </c>
      <c r="S15826">
        <v>5.922944484129165E-3</v>
      </c>
      <c r="T15826">
        <v>8.264762129814951E-4</v>
      </c>
      <c r="U15826">
        <v>7.7675103790009377E-4</v>
      </c>
      <c r="V15826">
        <v>0</v>
      </c>
      <c r="W15826">
        <v>1.6317765028872598E-3</v>
      </c>
      <c r="X15826">
        <v>1.3165212062058087E-3</v>
      </c>
      <c r="Y15826">
        <v>1</v>
      </c>
      <c r="Z15826">
        <v>0.52648738026009256</v>
      </c>
      <c r="AA15826">
        <v>0</v>
      </c>
      <c r="AB15826">
        <f t="shared" si="1729"/>
        <v>-0.22054166666666666</v>
      </c>
      <c r="AC15826">
        <f t="shared" si="1730"/>
        <v>0.13720010448019096</v>
      </c>
      <c r="AD15826">
        <f t="shared" si="1731"/>
        <v>0.13720010448019096</v>
      </c>
      <c r="AE15826">
        <f t="shared" si="1732"/>
        <v>1.8823868669375316E-2</v>
      </c>
      <c r="AF15826">
        <f t="shared" si="1733"/>
        <v>0.13720010448019096</v>
      </c>
      <c r="AG15826">
        <f t="shared" si="1734"/>
        <v>0</v>
      </c>
      <c r="AH15826" t="b">
        <f t="shared" si="1735"/>
        <v>1</v>
      </c>
    </row>
    <row r="15827" spans="1:34" x14ac:dyDescent="0.25">
      <c r="A15827">
        <v>5847</v>
      </c>
      <c r="B15827">
        <v>8.0808080808080815E-2</v>
      </c>
      <c r="C15827">
        <v>1</v>
      </c>
      <c r="D15827">
        <v>0.16666666666666666</v>
      </c>
      <c r="E15827">
        <v>0.33333333333333331</v>
      </c>
      <c r="F15827">
        <v>0.37931034482758619</v>
      </c>
      <c r="G15827">
        <v>0.2</v>
      </c>
      <c r="H15827">
        <v>0.2</v>
      </c>
      <c r="I15827">
        <v>0.2</v>
      </c>
      <c r="J15827">
        <v>0.2</v>
      </c>
      <c r="K15827">
        <v>0.4</v>
      </c>
      <c r="L15827">
        <v>0.4</v>
      </c>
      <c r="M15827">
        <v>0.19788052466571276</v>
      </c>
      <c r="N15827">
        <v>0.12457151317063171</v>
      </c>
      <c r="O15827">
        <v>0.12068171299028799</v>
      </c>
      <c r="P15827">
        <v>0.23655455139762582</v>
      </c>
      <c r="Q15827">
        <v>0.16004581038269516</v>
      </c>
      <c r="R15827">
        <v>0.32435695364594658</v>
      </c>
      <c r="S15827">
        <v>5.7271919702547762E-3</v>
      </c>
      <c r="T15827">
        <v>2.9686645581231863E-3</v>
      </c>
      <c r="U15827">
        <v>2.2320432123565912E-2</v>
      </c>
      <c r="V15827">
        <v>1.6103059581320449E-5</v>
      </c>
      <c r="W15827">
        <v>2.3688893369501252E-2</v>
      </c>
      <c r="X15827">
        <v>1.6456515077572609E-4</v>
      </c>
      <c r="Y15827">
        <v>1</v>
      </c>
      <c r="Z15827">
        <v>0.5265128796825197</v>
      </c>
      <c r="AA15827">
        <v>1</v>
      </c>
      <c r="AB15827">
        <f t="shared" si="1729"/>
        <v>0.77945833333333336</v>
      </c>
      <c r="AC15827">
        <f t="shared" si="1730"/>
        <v>0.27935385964951065</v>
      </c>
      <c r="AD15827">
        <f t="shared" si="1731"/>
        <v>-0.72064614035048935</v>
      </c>
      <c r="AE15827">
        <f t="shared" si="1732"/>
        <v>0.51933085960205716</v>
      </c>
      <c r="AF15827">
        <f t="shared" si="1733"/>
        <v>0.72064614035048935</v>
      </c>
      <c r="AG15827">
        <f t="shared" si="1734"/>
        <v>0</v>
      </c>
      <c r="AH15827" t="b">
        <f t="shared" si="1735"/>
        <v>0</v>
      </c>
    </row>
    <row r="15828" spans="1:34" x14ac:dyDescent="0.25">
      <c r="A15828">
        <v>12473</v>
      </c>
      <c r="B15828">
        <v>0.17171717171717171</v>
      </c>
      <c r="C15828">
        <v>0</v>
      </c>
      <c r="D15828">
        <v>0.16666666666666666</v>
      </c>
      <c r="E15828">
        <v>0.66666666666666663</v>
      </c>
      <c r="F15828">
        <v>0.15517241379310345</v>
      </c>
      <c r="G15828">
        <v>0.2</v>
      </c>
      <c r="H15828">
        <v>0.2</v>
      </c>
      <c r="I15828">
        <v>0.2</v>
      </c>
      <c r="J15828">
        <v>0.2</v>
      </c>
      <c r="K15828">
        <v>0.2</v>
      </c>
      <c r="L15828">
        <v>0.2</v>
      </c>
      <c r="M15828">
        <v>0.30075188635251499</v>
      </c>
      <c r="N15828">
        <v>0.21071112680173254</v>
      </c>
      <c r="O15828">
        <v>0.13927173919608116</v>
      </c>
      <c r="P15828">
        <v>0.24211509948322604</v>
      </c>
      <c r="Q15828">
        <v>0.15812613720308774</v>
      </c>
      <c r="R15828">
        <v>0.30580580311342714</v>
      </c>
      <c r="S15828">
        <v>2.5184533948751763E-2</v>
      </c>
      <c r="T15828">
        <v>2.3749316464985494E-3</v>
      </c>
      <c r="U15828">
        <v>2.232043212356591E-3</v>
      </c>
      <c r="V15828">
        <v>8.0515297906602248E-3</v>
      </c>
      <c r="W15828">
        <v>7.0335194089968089E-3</v>
      </c>
      <c r="X15828">
        <v>5.6746603715767613E-3</v>
      </c>
      <c r="Y15828">
        <v>1</v>
      </c>
      <c r="Z15828">
        <v>0.52657880375408317</v>
      </c>
      <c r="AA15828">
        <v>0</v>
      </c>
      <c r="AB15828">
        <f t="shared" si="1729"/>
        <v>-0.22054166666666666</v>
      </c>
      <c r="AC15828">
        <f t="shared" si="1730"/>
        <v>0.15763913678837249</v>
      </c>
      <c r="AD15828">
        <f t="shared" si="1731"/>
        <v>0.15763913678837249</v>
      </c>
      <c r="AE15828">
        <f t="shared" si="1732"/>
        <v>2.4850097447383212E-2</v>
      </c>
      <c r="AF15828">
        <f t="shared" si="1733"/>
        <v>0.15763913678837249</v>
      </c>
      <c r="AG15828">
        <f t="shared" si="1734"/>
        <v>0</v>
      </c>
      <c r="AH15828" t="b">
        <f t="shared" si="1735"/>
        <v>1</v>
      </c>
    </row>
    <row r="15829" spans="1:34" x14ac:dyDescent="0.25">
      <c r="A15829">
        <v>19682</v>
      </c>
      <c r="B15829">
        <v>0.10101010101010101</v>
      </c>
      <c r="C15829">
        <v>1</v>
      </c>
      <c r="D15829">
        <v>0.33333333333333331</v>
      </c>
      <c r="E15829">
        <v>0.33333333333333331</v>
      </c>
      <c r="F15829">
        <v>0.31034482758620691</v>
      </c>
      <c r="G15829">
        <v>0.2</v>
      </c>
      <c r="H15829">
        <v>0.2</v>
      </c>
      <c r="I15829">
        <v>0.2</v>
      </c>
      <c r="J15829">
        <v>0.2</v>
      </c>
      <c r="K15829">
        <v>0.2</v>
      </c>
      <c r="L15829">
        <v>0.2</v>
      </c>
      <c r="M15829">
        <v>0.23748618474087485</v>
      </c>
      <c r="N15829">
        <v>0.16578027309273538</v>
      </c>
      <c r="O15829">
        <v>0.1456999274715006</v>
      </c>
      <c r="P15829">
        <v>0.2507691322229193</v>
      </c>
      <c r="Q15829">
        <v>0.14807760001189879</v>
      </c>
      <c r="R15829">
        <v>0.30146541793498183</v>
      </c>
      <c r="S15829">
        <v>4.3706613916515563E-3</v>
      </c>
      <c r="T15829">
        <v>2.9419465771000778E-3</v>
      </c>
      <c r="U15829">
        <v>3.8458104548904069E-3</v>
      </c>
      <c r="V15829">
        <v>4.830917874396135E-3</v>
      </c>
      <c r="W15829">
        <v>7.0335194089968089E-3</v>
      </c>
      <c r="X15829">
        <v>7.5662138287690148E-3</v>
      </c>
      <c r="Y15829">
        <v>1</v>
      </c>
      <c r="Z15829">
        <v>0.52658292505960913</v>
      </c>
      <c r="AA15829">
        <v>0</v>
      </c>
      <c r="AB15829">
        <f t="shared" si="1729"/>
        <v>-0.22054166666666666</v>
      </c>
      <c r="AC15829">
        <f t="shared" si="1730"/>
        <v>0.22201674598201004</v>
      </c>
      <c r="AD15829">
        <f t="shared" si="1731"/>
        <v>0.22201674598201004</v>
      </c>
      <c r="AE15829">
        <f t="shared" si="1732"/>
        <v>4.9291435496440376E-2</v>
      </c>
      <c r="AF15829">
        <f t="shared" si="1733"/>
        <v>0.22201674598201004</v>
      </c>
      <c r="AG15829">
        <f t="shared" si="1734"/>
        <v>0</v>
      </c>
      <c r="AH15829" t="b">
        <f t="shared" si="1735"/>
        <v>1</v>
      </c>
    </row>
    <row r="15830" spans="1:34" x14ac:dyDescent="0.25">
      <c r="A15830">
        <v>5478</v>
      </c>
      <c r="B15830">
        <v>9.0909090909090912E-2</v>
      </c>
      <c r="C15830">
        <v>1</v>
      </c>
      <c r="D15830">
        <v>0.33333333333333331</v>
      </c>
      <c r="E15830">
        <v>0.33333333333333331</v>
      </c>
      <c r="F15830">
        <v>0.20689655172413793</v>
      </c>
      <c r="G15830">
        <v>0.2</v>
      </c>
      <c r="H15830">
        <v>0.2</v>
      </c>
      <c r="I15830">
        <v>0.2</v>
      </c>
      <c r="J15830">
        <v>0.2</v>
      </c>
      <c r="K15830">
        <v>0.2</v>
      </c>
      <c r="L15830">
        <v>0.2</v>
      </c>
      <c r="M15830">
        <v>0.21935224685445687</v>
      </c>
      <c r="N15830">
        <v>0.14593321869056702</v>
      </c>
      <c r="O15830">
        <v>0.13339094618121802</v>
      </c>
      <c r="P15830">
        <v>0.24175431853848864</v>
      </c>
      <c r="Q15830">
        <v>0.16818359849480172</v>
      </c>
      <c r="R15830">
        <v>0.3301835826160196</v>
      </c>
      <c r="S15830">
        <v>3.7330347821308862E-3</v>
      </c>
      <c r="T15830">
        <v>1.9634747387426757E-3</v>
      </c>
      <c r="U15830">
        <v>2.8804517655461812E-3</v>
      </c>
      <c r="V15830">
        <v>4.0289855072463765E-3</v>
      </c>
      <c r="W15830">
        <v>5.9198788359056476E-3</v>
      </c>
      <c r="X15830">
        <v>4.9180389886998594E-3</v>
      </c>
      <c r="Y15830">
        <v>1</v>
      </c>
      <c r="Z15830">
        <v>0.52658682793072487</v>
      </c>
      <c r="AA15830">
        <v>0</v>
      </c>
      <c r="AB15830">
        <f t="shared" si="1729"/>
        <v>-0.22054166666666666</v>
      </c>
      <c r="AC15830">
        <f t="shared" si="1730"/>
        <v>0.22992852381302867</v>
      </c>
      <c r="AD15830">
        <f t="shared" si="1731"/>
        <v>0.22992852381302867</v>
      </c>
      <c r="AE15830">
        <f t="shared" si="1732"/>
        <v>5.2867126062838492E-2</v>
      </c>
      <c r="AF15830">
        <f t="shared" si="1733"/>
        <v>0.22992852381302867</v>
      </c>
      <c r="AG15830">
        <f t="shared" si="1734"/>
        <v>0</v>
      </c>
      <c r="AH15830" t="b">
        <f t="shared" si="1735"/>
        <v>1</v>
      </c>
    </row>
    <row r="15831" spans="1:34" x14ac:dyDescent="0.25">
      <c r="A15831">
        <v>13727</v>
      </c>
      <c r="B15831">
        <v>0.35353535353535354</v>
      </c>
      <c r="C15831">
        <v>1</v>
      </c>
      <c r="D15831">
        <v>0.16666666666666666</v>
      </c>
      <c r="E15831">
        <v>0.33333333333333331</v>
      </c>
      <c r="F15831">
        <v>0.25862068965517243</v>
      </c>
      <c r="G15831">
        <v>0.1</v>
      </c>
      <c r="H15831">
        <v>0.1</v>
      </c>
      <c r="I15831">
        <v>0.1</v>
      </c>
      <c r="J15831">
        <v>0.2</v>
      </c>
      <c r="K15831">
        <v>0.2</v>
      </c>
      <c r="L15831">
        <v>0</v>
      </c>
      <c r="M15831">
        <v>0.14870572369835702</v>
      </c>
      <c r="N15831">
        <v>6.6663629772194949E-2</v>
      </c>
      <c r="O15831">
        <v>9.2354969080677932E-2</v>
      </c>
      <c r="P15831">
        <v>0.16917517751741262</v>
      </c>
      <c r="Q15831">
        <v>8.0648088011462518E-2</v>
      </c>
      <c r="R15831">
        <v>0.26097872304454045</v>
      </c>
      <c r="S15831">
        <v>1.1447515431250801E-3</v>
      </c>
      <c r="T15831">
        <v>6.53106202787101E-3</v>
      </c>
      <c r="U15831">
        <v>0</v>
      </c>
      <c r="V15831">
        <v>0</v>
      </c>
      <c r="W15831">
        <v>0</v>
      </c>
      <c r="X15831">
        <v>7.1319131549976739E-2</v>
      </c>
      <c r="Y15831">
        <v>1</v>
      </c>
      <c r="Z15831">
        <v>0.5266889713518087</v>
      </c>
      <c r="AA15831">
        <v>0</v>
      </c>
      <c r="AB15831">
        <f t="shared" si="1729"/>
        <v>-0.22054166666666666</v>
      </c>
      <c r="AC15831">
        <f t="shared" si="1730"/>
        <v>0.11809835710687226</v>
      </c>
      <c r="AD15831">
        <f t="shared" si="1731"/>
        <v>0.11809835710687226</v>
      </c>
      <c r="AE15831">
        <f t="shared" si="1732"/>
        <v>1.3947221951342325E-2</v>
      </c>
      <c r="AF15831">
        <f t="shared" si="1733"/>
        <v>0.11809835710687226</v>
      </c>
      <c r="AG15831">
        <f t="shared" si="1734"/>
        <v>0</v>
      </c>
      <c r="AH15831" t="b">
        <f t="shared" si="1735"/>
        <v>1</v>
      </c>
    </row>
    <row r="15832" spans="1:34" x14ac:dyDescent="0.25">
      <c r="A15832">
        <v>29820</v>
      </c>
      <c r="B15832">
        <v>1.0101010101010102E-2</v>
      </c>
      <c r="C15832">
        <v>0</v>
      </c>
      <c r="D15832">
        <v>0.33333333333333331</v>
      </c>
      <c r="E15832">
        <v>0.66666666666666663</v>
      </c>
      <c r="F15832">
        <v>0.25862068965517243</v>
      </c>
      <c r="G15832">
        <v>0.2</v>
      </c>
      <c r="H15832">
        <v>0.2</v>
      </c>
      <c r="I15832">
        <v>0.2</v>
      </c>
      <c r="J15832">
        <v>0.2</v>
      </c>
      <c r="K15832">
        <v>0</v>
      </c>
      <c r="L15832">
        <v>0</v>
      </c>
      <c r="M15832">
        <v>0.16468408296323039</v>
      </c>
      <c r="N15832">
        <v>8.1677276816727221E-2</v>
      </c>
      <c r="O15832">
        <v>9.04157513672528E-2</v>
      </c>
      <c r="P15832">
        <v>0.16013775614976083</v>
      </c>
      <c r="Q15832">
        <v>8.0648088011462518E-2</v>
      </c>
      <c r="R15832">
        <v>0.26097872304454045</v>
      </c>
      <c r="S15832">
        <v>1.4881770060626042E-3</v>
      </c>
      <c r="T15832">
        <v>5.9373291162463735E-4</v>
      </c>
      <c r="U15832">
        <v>0</v>
      </c>
      <c r="V15832">
        <v>0</v>
      </c>
      <c r="W15832">
        <v>0</v>
      </c>
      <c r="X15832">
        <v>2.2320330794868594E-3</v>
      </c>
      <c r="Y15832">
        <v>1</v>
      </c>
      <c r="Z15832">
        <v>0.52669737796874838</v>
      </c>
      <c r="AA15832">
        <v>1</v>
      </c>
      <c r="AB15832">
        <f t="shared" si="1729"/>
        <v>0.77945833333333336</v>
      </c>
      <c r="AC15832">
        <f t="shared" si="1730"/>
        <v>0.24589039528794382</v>
      </c>
      <c r="AD15832">
        <f t="shared" si="1731"/>
        <v>-0.75410960471205613</v>
      </c>
      <c r="AE15832">
        <f t="shared" si="1732"/>
        <v>0.56868129591897354</v>
      </c>
      <c r="AF15832">
        <f t="shared" si="1733"/>
        <v>0.75410960471205613</v>
      </c>
      <c r="AG15832">
        <f t="shared" si="1734"/>
        <v>0</v>
      </c>
      <c r="AH15832" t="b">
        <f t="shared" si="1735"/>
        <v>0</v>
      </c>
    </row>
    <row r="15833" spans="1:34" x14ac:dyDescent="0.25">
      <c r="A15833">
        <v>13805</v>
      </c>
      <c r="B15833">
        <v>0.19191919191919191</v>
      </c>
      <c r="C15833">
        <v>1</v>
      </c>
      <c r="D15833">
        <v>0.16666666666666666</v>
      </c>
      <c r="E15833">
        <v>0.66666666666666663</v>
      </c>
      <c r="F15833">
        <v>0.31034482758620691</v>
      </c>
      <c r="G15833">
        <v>0.1</v>
      </c>
      <c r="H15833">
        <v>0.1</v>
      </c>
      <c r="I15833">
        <v>0.1</v>
      </c>
      <c r="J15833">
        <v>0.1</v>
      </c>
      <c r="K15833">
        <v>0.1</v>
      </c>
      <c r="L15833">
        <v>0.1</v>
      </c>
      <c r="M15833">
        <v>0.15313368569433788</v>
      </c>
      <c r="N15833">
        <v>8.0968351763486657E-2</v>
      </c>
      <c r="O15833">
        <v>8.8479827908153993E-2</v>
      </c>
      <c r="P15833">
        <v>0.17002484961180725</v>
      </c>
      <c r="Q15833">
        <v>0.11232666174188527</v>
      </c>
      <c r="R15833">
        <v>0.28635091798992829</v>
      </c>
      <c r="S15833">
        <v>1.7877584848984378E-2</v>
      </c>
      <c r="T15833">
        <v>2.3315891439499507E-3</v>
      </c>
      <c r="U15833">
        <v>1.177291192357484E-2</v>
      </c>
      <c r="V15833">
        <v>5.1703703703703703E-2</v>
      </c>
      <c r="W15833">
        <v>7.7793069169974374E-2</v>
      </c>
      <c r="X15833">
        <v>1.685374130358298E-2</v>
      </c>
      <c r="Y15833">
        <v>1</v>
      </c>
      <c r="Z15833">
        <v>0.52679097480422898</v>
      </c>
      <c r="AA15833">
        <v>0</v>
      </c>
      <c r="AB15833">
        <f t="shared" si="1729"/>
        <v>-0.22054166666666666</v>
      </c>
      <c r="AC15833">
        <f t="shared" si="1730"/>
        <v>9.4368048215313832E-2</v>
      </c>
      <c r="AD15833">
        <f t="shared" si="1731"/>
        <v>9.4368048215313832E-2</v>
      </c>
      <c r="AE15833">
        <f t="shared" si="1732"/>
        <v>8.9053285239677968E-3</v>
      </c>
      <c r="AF15833">
        <f t="shared" si="1733"/>
        <v>9.4368048215313832E-2</v>
      </c>
      <c r="AG15833">
        <f t="shared" si="1734"/>
        <v>0</v>
      </c>
      <c r="AH15833" t="b">
        <f t="shared" si="1735"/>
        <v>1</v>
      </c>
    </row>
    <row r="15834" spans="1:34" x14ac:dyDescent="0.25">
      <c r="A15834">
        <v>14757</v>
      </c>
      <c r="B15834">
        <v>0.17171717171717171</v>
      </c>
      <c r="C15834">
        <v>0</v>
      </c>
      <c r="D15834">
        <v>0.16666666666666666</v>
      </c>
      <c r="E15834">
        <v>0.66666666666666663</v>
      </c>
      <c r="F15834">
        <v>0.1206896551724138</v>
      </c>
      <c r="G15834">
        <v>0.2</v>
      </c>
      <c r="H15834">
        <v>0.2</v>
      </c>
      <c r="I15834">
        <v>0.2</v>
      </c>
      <c r="J15834">
        <v>0.2</v>
      </c>
      <c r="K15834">
        <v>0.2</v>
      </c>
      <c r="L15834">
        <v>0.2</v>
      </c>
      <c r="M15834">
        <v>0.30614083290637656</v>
      </c>
      <c r="N15834">
        <v>0.23928640572150919</v>
      </c>
      <c r="O15834">
        <v>0.18742165851430229</v>
      </c>
      <c r="P15834">
        <v>0.32768894842245472</v>
      </c>
      <c r="Q15834">
        <v>0.24898339621518981</v>
      </c>
      <c r="R15834">
        <v>0.39612931089468956</v>
      </c>
      <c r="S15834">
        <v>1.0302763888125722E-2</v>
      </c>
      <c r="T15834">
        <v>5.046729748809417E-3</v>
      </c>
      <c r="U15834">
        <v>9.4861836525155126E-3</v>
      </c>
      <c r="V15834">
        <v>1.2882447665056361E-2</v>
      </c>
      <c r="W15834">
        <v>3.340921719273484E-2</v>
      </c>
      <c r="X15834">
        <v>1.513242765753803E-2</v>
      </c>
      <c r="Y15834">
        <v>1</v>
      </c>
      <c r="Z15834">
        <v>0.5268506399260704</v>
      </c>
      <c r="AA15834">
        <v>0</v>
      </c>
      <c r="AB15834">
        <f t="shared" si="1729"/>
        <v>-0.22054166666666666</v>
      </c>
      <c r="AC15834">
        <f t="shared" si="1730"/>
        <v>0.1701501829934971</v>
      </c>
      <c r="AD15834">
        <f t="shared" si="1731"/>
        <v>0.1701501829934971</v>
      </c>
      <c r="AE15834">
        <f t="shared" si="1732"/>
        <v>2.8951084772720549E-2</v>
      </c>
      <c r="AF15834">
        <f t="shared" si="1733"/>
        <v>0.1701501829934971</v>
      </c>
      <c r="AG15834">
        <f t="shared" si="1734"/>
        <v>0</v>
      </c>
      <c r="AH15834" t="b">
        <f t="shared" si="1735"/>
        <v>1</v>
      </c>
    </row>
    <row r="15835" spans="1:34" x14ac:dyDescent="0.25">
      <c r="A15835">
        <v>8880</v>
      </c>
      <c r="B15835">
        <v>0.17171717171717171</v>
      </c>
      <c r="C15835">
        <v>1</v>
      </c>
      <c r="D15835">
        <v>0.33333333333333331</v>
      </c>
      <c r="E15835">
        <v>0.33333333333333331</v>
      </c>
      <c r="F15835">
        <v>8.6206896551724144E-2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0.1</v>
      </c>
      <c r="M15835">
        <v>0.19312250075436402</v>
      </c>
      <c r="N15835">
        <v>0.23893146868012771</v>
      </c>
      <c r="O15835">
        <v>0.18586128004840358</v>
      </c>
      <c r="P15835">
        <v>0.32482059861377222</v>
      </c>
      <c r="Q15835">
        <v>0.22036876366502892</v>
      </c>
      <c r="R15835">
        <v>0.39719750058980979</v>
      </c>
      <c r="S15835">
        <v>0.31230768174075496</v>
      </c>
      <c r="T15835">
        <v>4.1662238408700803E-3</v>
      </c>
      <c r="U15835">
        <v>9.1524931922682025E-3</v>
      </c>
      <c r="V15835">
        <v>1.3278582930756844E-2</v>
      </c>
      <c r="W15835">
        <v>0.43779438209359739</v>
      </c>
      <c r="X15835">
        <v>1.513242765753803E-2</v>
      </c>
      <c r="Y15835">
        <v>1</v>
      </c>
      <c r="Z15835">
        <v>0.52685819496948305</v>
      </c>
      <c r="AA15835">
        <v>0</v>
      </c>
      <c r="AB15835">
        <f t="shared" si="1729"/>
        <v>-0.22054166666666666</v>
      </c>
      <c r="AC15835">
        <f t="shared" si="1730"/>
        <v>-0.23164720239254247</v>
      </c>
      <c r="AD15835">
        <f t="shared" si="1731"/>
        <v>-0.23164720239254247</v>
      </c>
      <c r="AE15835">
        <f t="shared" si="1732"/>
        <v>5.366042637629153E-2</v>
      </c>
      <c r="AF15835">
        <f t="shared" si="1733"/>
        <v>0.23164720239254247</v>
      </c>
      <c r="AG15835">
        <f t="shared" si="1734"/>
        <v>0</v>
      </c>
      <c r="AH15835" t="b">
        <f t="shared" si="1735"/>
        <v>1</v>
      </c>
    </row>
    <row r="15836" spans="1:34" x14ac:dyDescent="0.25">
      <c r="A15836">
        <v>10665</v>
      </c>
      <c r="B15836">
        <v>0.20202020202020202</v>
      </c>
      <c r="C15836">
        <v>0</v>
      </c>
      <c r="D15836">
        <v>0.5</v>
      </c>
      <c r="E15836">
        <v>0.66666666666666663</v>
      </c>
      <c r="F15836">
        <v>0.22413793103448276</v>
      </c>
      <c r="G15836">
        <v>0.1</v>
      </c>
      <c r="H15836">
        <v>0.1</v>
      </c>
      <c r="I15836">
        <v>0.1</v>
      </c>
      <c r="J15836">
        <v>0.1</v>
      </c>
      <c r="K15836">
        <v>0.2</v>
      </c>
      <c r="L15836">
        <v>0.2</v>
      </c>
      <c r="M15836">
        <v>0.14728194455136798</v>
      </c>
      <c r="N15836">
        <v>6.72985305226875E-2</v>
      </c>
      <c r="O15836">
        <v>8.7174205110157124E-2</v>
      </c>
      <c r="P15836">
        <v>0.2113818381176843</v>
      </c>
      <c r="Q15836">
        <v>0.16110282051154928</v>
      </c>
      <c r="R15836">
        <v>0.32444379208878732</v>
      </c>
      <c r="S15836">
        <v>1.3095957653350917E-3</v>
      </c>
      <c r="T15836">
        <v>8.9950536111132551E-4</v>
      </c>
      <c r="U15836">
        <v>6.0721619570554886E-2</v>
      </c>
      <c r="V15836">
        <v>4.8309178743961352E-2</v>
      </c>
      <c r="W15836">
        <v>8.8129998194730018E-3</v>
      </c>
      <c r="X15836">
        <v>8.2282575387863032E-4</v>
      </c>
      <c r="Y15836">
        <v>1</v>
      </c>
      <c r="Z15836">
        <v>0.52692542766021089</v>
      </c>
      <c r="AA15836">
        <v>0</v>
      </c>
      <c r="AB15836">
        <f t="shared" si="1729"/>
        <v>-0.22054166666666666</v>
      </c>
      <c r="AC15836">
        <f t="shared" si="1730"/>
        <v>0.10120314118578991</v>
      </c>
      <c r="AD15836">
        <f t="shared" si="1731"/>
        <v>0.10120314118578991</v>
      </c>
      <c r="AE15836">
        <f t="shared" si="1732"/>
        <v>1.0242075785870925E-2</v>
      </c>
      <c r="AF15836">
        <f t="shared" si="1733"/>
        <v>0.10120314118578991</v>
      </c>
      <c r="AG15836">
        <f t="shared" si="1734"/>
        <v>0</v>
      </c>
      <c r="AH15836" t="b">
        <f t="shared" si="1735"/>
        <v>1</v>
      </c>
    </row>
    <row r="15837" spans="1:34" x14ac:dyDescent="0.25">
      <c r="A15837">
        <v>16109</v>
      </c>
      <c r="B15837">
        <v>0</v>
      </c>
      <c r="C15837">
        <v>1</v>
      </c>
      <c r="D15837">
        <v>0.33333333333333331</v>
      </c>
      <c r="E15837">
        <v>0.66666666666666663</v>
      </c>
      <c r="F15837">
        <v>0.17241379310344829</v>
      </c>
      <c r="G15837">
        <v>0.2</v>
      </c>
      <c r="H15837">
        <v>0.2</v>
      </c>
      <c r="I15837">
        <v>0.2</v>
      </c>
      <c r="J15837">
        <v>0.2</v>
      </c>
      <c r="K15837">
        <v>0.2</v>
      </c>
      <c r="L15837">
        <v>0.2</v>
      </c>
      <c r="M15837">
        <v>0.15578214497770534</v>
      </c>
      <c r="N15837">
        <v>7.4892664761015387E-2</v>
      </c>
      <c r="O15837">
        <v>9.2004680037312922E-2</v>
      </c>
      <c r="P15837">
        <v>0.16983927821203371</v>
      </c>
      <c r="Q15837">
        <v>9.0856267445377073E-2</v>
      </c>
      <c r="R15837">
        <v>0.26889869642433106</v>
      </c>
      <c r="S15837">
        <v>1.3279117900250928E-3</v>
      </c>
      <c r="T15837">
        <v>7.9025850537239222E-4</v>
      </c>
      <c r="U15837">
        <v>1.4742645417615285E-3</v>
      </c>
      <c r="V15837">
        <v>8.3252818035426735E-4</v>
      </c>
      <c r="W15837">
        <v>1.2378994159834384E-3</v>
      </c>
      <c r="X15837">
        <v>1.1349320743153522E-3</v>
      </c>
      <c r="Y15837">
        <v>1</v>
      </c>
      <c r="Z15837">
        <v>0.52693678829167789</v>
      </c>
      <c r="AA15837">
        <v>0</v>
      </c>
      <c r="AB15837">
        <f t="shared" si="1729"/>
        <v>-0.22054166666666666</v>
      </c>
      <c r="AC15837">
        <f t="shared" si="1730"/>
        <v>0.24669022521369927</v>
      </c>
      <c r="AD15837">
        <f t="shared" si="1731"/>
        <v>0.24669022521369927</v>
      </c>
      <c r="AE15837">
        <f t="shared" si="1732"/>
        <v>6.0856067215985667E-2</v>
      </c>
      <c r="AF15837">
        <f t="shared" si="1733"/>
        <v>0.24669022521369927</v>
      </c>
      <c r="AG15837">
        <f t="shared" si="1734"/>
        <v>0</v>
      </c>
      <c r="AH15837" t="b">
        <f t="shared" si="1735"/>
        <v>1</v>
      </c>
    </row>
    <row r="15838" spans="1:34" x14ac:dyDescent="0.25">
      <c r="A15838">
        <v>11761</v>
      </c>
      <c r="B15838">
        <v>0.13131313131313133</v>
      </c>
      <c r="C15838">
        <v>0</v>
      </c>
      <c r="D15838">
        <v>0.16666666666666666</v>
      </c>
      <c r="E15838">
        <v>0.33333333333333331</v>
      </c>
      <c r="F15838">
        <v>0.10344827586206896</v>
      </c>
      <c r="G15838">
        <v>0.3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.14608735048770408</v>
      </c>
      <c r="N15838">
        <v>6.575730657829304E-2</v>
      </c>
      <c r="O15838">
        <v>8.6076669377105924E-2</v>
      </c>
      <c r="P15838">
        <v>0.15967806659093092</v>
      </c>
      <c r="Q15838">
        <v>8.0164203449660631E-2</v>
      </c>
      <c r="R15838">
        <v>0.26060370392855581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1</v>
      </c>
      <c r="Z15838">
        <v>0.52703408828485732</v>
      </c>
      <c r="AA15838">
        <v>0</v>
      </c>
      <c r="AB15838">
        <f t="shared" si="1729"/>
        <v>-0.22054166666666666</v>
      </c>
      <c r="AC15838">
        <f t="shared" si="1730"/>
        <v>0.29793382936458468</v>
      </c>
      <c r="AD15838">
        <f t="shared" si="1731"/>
        <v>0.29793382936458468</v>
      </c>
      <c r="AE15838">
        <f t="shared" si="1732"/>
        <v>8.8764566679845461E-2</v>
      </c>
      <c r="AF15838">
        <f t="shared" si="1733"/>
        <v>0.29793382936458468</v>
      </c>
      <c r="AG15838">
        <f t="shared" si="1734"/>
        <v>0</v>
      </c>
      <c r="AH15838" t="b">
        <f t="shared" si="1735"/>
        <v>1</v>
      </c>
    </row>
    <row r="15839" spans="1:34" x14ac:dyDescent="0.25">
      <c r="A15839">
        <v>23547</v>
      </c>
      <c r="B15839">
        <v>0.25252525252525254</v>
      </c>
      <c r="C15839">
        <v>1</v>
      </c>
      <c r="D15839">
        <v>0.16666666666666666</v>
      </c>
      <c r="E15839">
        <v>0.33333333333333331</v>
      </c>
      <c r="F15839">
        <v>0.29310344827586204</v>
      </c>
      <c r="G15839">
        <v>0.2</v>
      </c>
      <c r="H15839">
        <v>0.2</v>
      </c>
      <c r="I15839">
        <v>0.1</v>
      </c>
      <c r="J15839">
        <v>0.2</v>
      </c>
      <c r="K15839">
        <v>0.1</v>
      </c>
      <c r="L15839">
        <v>0.1</v>
      </c>
      <c r="M15839">
        <v>0.16155778605439738</v>
      </c>
      <c r="N15839">
        <v>7.8507518211876529E-2</v>
      </c>
      <c r="O15839">
        <v>0.10358123878237771</v>
      </c>
      <c r="P15839">
        <v>0.18486867762008918</v>
      </c>
      <c r="Q15839">
        <v>8.7115086191937571E-2</v>
      </c>
      <c r="R15839">
        <v>0.26097872304454045</v>
      </c>
      <c r="S15839">
        <v>3.5338480136271225E-3</v>
      </c>
      <c r="T15839">
        <v>1.9593186083613032E-2</v>
      </c>
      <c r="U15839">
        <v>2.232043212356591E-3</v>
      </c>
      <c r="V15839">
        <v>1.0502415458937198E-2</v>
      </c>
      <c r="W15839">
        <v>0</v>
      </c>
      <c r="X15839">
        <v>1.006306439226279E-2</v>
      </c>
      <c r="Y15839">
        <v>1</v>
      </c>
      <c r="Z15839">
        <v>0.52704128101876135</v>
      </c>
      <c r="AA15839">
        <v>0</v>
      </c>
      <c r="AB15839">
        <f t="shared" si="1729"/>
        <v>-0.22054166666666666</v>
      </c>
      <c r="AC15839">
        <f t="shared" si="1730"/>
        <v>0.23088980963725497</v>
      </c>
      <c r="AD15839">
        <f t="shared" si="1731"/>
        <v>0.23088980963725497</v>
      </c>
      <c r="AE15839">
        <f t="shared" si="1732"/>
        <v>5.3310104194327843E-2</v>
      </c>
      <c r="AF15839">
        <f t="shared" si="1733"/>
        <v>0.23088980963725497</v>
      </c>
      <c r="AG15839">
        <f t="shared" si="1734"/>
        <v>0</v>
      </c>
      <c r="AH15839" t="b">
        <f t="shared" si="1735"/>
        <v>1</v>
      </c>
    </row>
    <row r="15840" spans="1:34" x14ac:dyDescent="0.25">
      <c r="A15840">
        <v>25308</v>
      </c>
      <c r="B15840">
        <v>5.0505050505050504E-2</v>
      </c>
      <c r="C15840">
        <v>1</v>
      </c>
      <c r="D15840">
        <v>0.33333333333333331</v>
      </c>
      <c r="E15840">
        <v>0.66666666666666663</v>
      </c>
      <c r="F15840">
        <v>6.8965517241379309E-2</v>
      </c>
      <c r="G15840">
        <v>0.2</v>
      </c>
      <c r="H15840">
        <v>0.2</v>
      </c>
      <c r="I15840">
        <v>0.2</v>
      </c>
      <c r="J15840">
        <v>0.2</v>
      </c>
      <c r="K15840">
        <v>0.2</v>
      </c>
      <c r="L15840">
        <v>0.2</v>
      </c>
      <c r="M15840">
        <v>0.17748305224977456</v>
      </c>
      <c r="N15840">
        <v>0.1004860929213786</v>
      </c>
      <c r="O15840">
        <v>0.10677995973323129</v>
      </c>
      <c r="P15840">
        <v>0.19617157724385967</v>
      </c>
      <c r="Q15840">
        <v>0.11968507840813877</v>
      </c>
      <c r="R15840">
        <v>0.2890990088890289</v>
      </c>
      <c r="S15840">
        <v>2.2895030862501602E-3</v>
      </c>
      <c r="T15840">
        <v>1.1874658232492747E-3</v>
      </c>
      <c r="U15840">
        <v>2.232043212356591E-3</v>
      </c>
      <c r="V15840">
        <v>3.2206119162640902E-3</v>
      </c>
      <c r="W15840">
        <v>3.2823090575318441E-3</v>
      </c>
      <c r="X15840">
        <v>2.6481748400691554E-3</v>
      </c>
      <c r="Y15840">
        <v>1</v>
      </c>
      <c r="Z15840">
        <v>0.52705946544963977</v>
      </c>
      <c r="AA15840">
        <v>1</v>
      </c>
      <c r="AB15840">
        <f t="shared" si="1729"/>
        <v>0.77945833333333336</v>
      </c>
      <c r="AC15840">
        <f t="shared" si="1730"/>
        <v>0.22355405353706229</v>
      </c>
      <c r="AD15840">
        <f t="shared" si="1731"/>
        <v>-0.77644594646293774</v>
      </c>
      <c r="AE15840">
        <f t="shared" si="1732"/>
        <v>0.60286830777872713</v>
      </c>
      <c r="AF15840">
        <f t="shared" si="1733"/>
        <v>0.77644594646293774</v>
      </c>
      <c r="AG15840">
        <f t="shared" si="1734"/>
        <v>0</v>
      </c>
      <c r="AH15840" t="b">
        <f t="shared" si="1735"/>
        <v>0</v>
      </c>
    </row>
    <row r="15841" spans="1:34" x14ac:dyDescent="0.25">
      <c r="A15841">
        <v>9806</v>
      </c>
      <c r="B15841">
        <v>0.17171717171717171</v>
      </c>
      <c r="C15841">
        <v>1</v>
      </c>
      <c r="D15841">
        <v>0.33333333333333331</v>
      </c>
      <c r="E15841">
        <v>0.33333333333333331</v>
      </c>
      <c r="F15841">
        <v>0.2413793103448276</v>
      </c>
      <c r="G15841">
        <v>0.2</v>
      </c>
      <c r="H15841">
        <v>0.2</v>
      </c>
      <c r="I15841">
        <v>0.2</v>
      </c>
      <c r="J15841">
        <v>0.2</v>
      </c>
      <c r="K15841">
        <v>0.2</v>
      </c>
      <c r="L15841">
        <v>0.2</v>
      </c>
      <c r="M15841">
        <v>0.1542123598896018</v>
      </c>
      <c r="N15841">
        <v>7.3439700562205085E-2</v>
      </c>
      <c r="O15841">
        <v>9.0078639341193062E-2</v>
      </c>
      <c r="P15841">
        <v>0.16650464493691514</v>
      </c>
      <c r="Q15841">
        <v>8.7507746615039086E-2</v>
      </c>
      <c r="R15841">
        <v>0.26849216955474936</v>
      </c>
      <c r="S15841">
        <v>1.7171273146876203E-3</v>
      </c>
      <c r="T15841">
        <v>1.1874658232492747E-3</v>
      </c>
      <c r="U15841">
        <v>1.1160216061782955E-3</v>
      </c>
      <c r="V15841">
        <v>4.830917874396135E-3</v>
      </c>
      <c r="W15841">
        <v>9.3780258786624118E-3</v>
      </c>
      <c r="X15841">
        <v>3.7831069143845074E-3</v>
      </c>
      <c r="Y15841">
        <v>1</v>
      </c>
      <c r="Z15841">
        <v>0.52710409804459879</v>
      </c>
      <c r="AA15841">
        <v>0</v>
      </c>
      <c r="AB15841">
        <f t="shared" si="1729"/>
        <v>-0.22054166666666666</v>
      </c>
      <c r="AC15841">
        <f t="shared" si="1730"/>
        <v>0.25540560877486268</v>
      </c>
      <c r="AD15841">
        <f t="shared" si="1731"/>
        <v>0.25540560877486268</v>
      </c>
      <c r="AE15841">
        <f t="shared" si="1732"/>
        <v>6.5232024993658211E-2</v>
      </c>
      <c r="AF15841">
        <f t="shared" si="1733"/>
        <v>0.25540560877486268</v>
      </c>
      <c r="AG15841">
        <f t="shared" si="1734"/>
        <v>0</v>
      </c>
      <c r="AH15841" t="b">
        <f t="shared" si="1735"/>
        <v>1</v>
      </c>
    </row>
    <row r="15842" spans="1:34" x14ac:dyDescent="0.25">
      <c r="A15842">
        <v>8822</v>
      </c>
      <c r="B15842">
        <v>2.0202020202020204E-2</v>
      </c>
      <c r="C15842">
        <v>1</v>
      </c>
      <c r="D15842">
        <v>0.33333333333333331</v>
      </c>
      <c r="E15842">
        <v>0.66666666666666663</v>
      </c>
      <c r="F15842">
        <v>3.4482758620689655E-2</v>
      </c>
      <c r="G15842">
        <v>0.5</v>
      </c>
      <c r="H15842">
        <v>0.5</v>
      </c>
      <c r="I15842">
        <v>0.5</v>
      </c>
      <c r="J15842">
        <v>0.5</v>
      </c>
      <c r="K15842">
        <v>0.4</v>
      </c>
      <c r="L15842">
        <v>0.4</v>
      </c>
      <c r="M15842">
        <v>0.17226311863380914</v>
      </c>
      <c r="N15842">
        <v>9.4247172841052745E-2</v>
      </c>
      <c r="O15842">
        <v>0.10279061774406169</v>
      </c>
      <c r="P15842">
        <v>0.18762116305226331</v>
      </c>
      <c r="Q15842">
        <v>0.11035344395912762</v>
      </c>
      <c r="R15842">
        <v>0.28443278742948219</v>
      </c>
      <c r="S15842">
        <v>1.3737018517500962E-3</v>
      </c>
      <c r="T15842">
        <v>7.1247949394956476E-4</v>
      </c>
      <c r="U15842">
        <v>0</v>
      </c>
      <c r="V15842">
        <v>2.2544283413848632E-3</v>
      </c>
      <c r="W15842">
        <v>2.8134077635987237E-3</v>
      </c>
      <c r="X15842">
        <v>0</v>
      </c>
      <c r="Y15842">
        <v>1</v>
      </c>
      <c r="Z15842">
        <v>0.52710576228208395</v>
      </c>
      <c r="AA15842">
        <v>1</v>
      </c>
      <c r="AB15842">
        <f t="shared" si="1729"/>
        <v>0.77945833333333336</v>
      </c>
      <c r="AC15842">
        <f t="shared" si="1730"/>
        <v>0.63090101721325731</v>
      </c>
      <c r="AD15842">
        <f t="shared" si="1731"/>
        <v>-0.36909898278674269</v>
      </c>
      <c r="AE15842">
        <f t="shared" si="1732"/>
        <v>0.13623405909420819</v>
      </c>
      <c r="AF15842">
        <f t="shared" si="1733"/>
        <v>0.36909898278674269</v>
      </c>
      <c r="AG15842">
        <f t="shared" si="1734"/>
        <v>1</v>
      </c>
      <c r="AH15842" t="b">
        <f t="shared" si="1735"/>
        <v>1</v>
      </c>
    </row>
    <row r="15843" spans="1:34" x14ac:dyDescent="0.25">
      <c r="A15843">
        <v>24558</v>
      </c>
      <c r="B15843">
        <v>7.0707070707070704E-2</v>
      </c>
      <c r="C15843">
        <v>0</v>
      </c>
      <c r="D15843">
        <v>0.5</v>
      </c>
      <c r="E15843">
        <v>0.33333333333333331</v>
      </c>
      <c r="F15843">
        <v>0.36206896551724138</v>
      </c>
      <c r="G15843">
        <v>0.2</v>
      </c>
      <c r="H15843">
        <v>0.2</v>
      </c>
      <c r="I15843">
        <v>0.2</v>
      </c>
      <c r="J15843">
        <v>0</v>
      </c>
      <c r="K15843">
        <v>0.1</v>
      </c>
      <c r="L15843">
        <v>0.2</v>
      </c>
      <c r="M15843">
        <v>0.15267708529667079</v>
      </c>
      <c r="N15843">
        <v>6.9977640864452018E-2</v>
      </c>
      <c r="O15843">
        <v>8.6322091324416525E-2</v>
      </c>
      <c r="P15843">
        <v>0.16009913469092471</v>
      </c>
      <c r="Q15843">
        <v>8.2392253880744268E-2</v>
      </c>
      <c r="R15843">
        <v>0.26459289292666299</v>
      </c>
      <c r="S15843">
        <v>3.4342546293752406E-3</v>
      </c>
      <c r="T15843">
        <v>0</v>
      </c>
      <c r="U15843">
        <v>0</v>
      </c>
      <c r="V15843">
        <v>2.8985507246376812E-3</v>
      </c>
      <c r="W15843">
        <v>7.0335194089968089E-3</v>
      </c>
      <c r="X15843">
        <v>5.6746603715767613E-3</v>
      </c>
      <c r="Y15843">
        <v>1</v>
      </c>
      <c r="Z15843">
        <v>0.5271721040945353</v>
      </c>
      <c r="AA15843">
        <v>0</v>
      </c>
      <c r="AB15843">
        <f t="shared" si="1729"/>
        <v>-0.22054166666666666</v>
      </c>
      <c r="AC15843">
        <f t="shared" si="1730"/>
        <v>0.26809454112624953</v>
      </c>
      <c r="AD15843">
        <f t="shared" si="1731"/>
        <v>0.26809454112624953</v>
      </c>
      <c r="AE15843">
        <f t="shared" si="1732"/>
        <v>7.1874682981694304E-2</v>
      </c>
      <c r="AF15843">
        <f t="shared" si="1733"/>
        <v>0.26809454112624953</v>
      </c>
      <c r="AG15843">
        <f t="shared" si="1734"/>
        <v>0</v>
      </c>
      <c r="AH15843" t="b">
        <f t="shared" si="1735"/>
        <v>1</v>
      </c>
    </row>
    <row r="15844" spans="1:34" x14ac:dyDescent="0.25">
      <c r="A15844">
        <v>29221</v>
      </c>
      <c r="B15844">
        <v>0</v>
      </c>
      <c r="C15844">
        <v>0</v>
      </c>
      <c r="D15844">
        <v>0.16666666666666666</v>
      </c>
      <c r="E15844">
        <v>0.66666666666666663</v>
      </c>
      <c r="F15844">
        <v>3.4482758620689655E-2</v>
      </c>
      <c r="G15844">
        <v>0.3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.1465191741196063</v>
      </c>
      <c r="N15844">
        <v>6.6220432985229311E-2</v>
      </c>
      <c r="O15844">
        <v>8.6344602062313022E-2</v>
      </c>
      <c r="P15844">
        <v>0.16013775614976083</v>
      </c>
      <c r="Q15844">
        <v>8.0648088011462518E-2</v>
      </c>
      <c r="R15844">
        <v>0.26097872304454045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1</v>
      </c>
      <c r="Z15844">
        <v>0.52720821546351415</v>
      </c>
      <c r="AA15844">
        <v>0</v>
      </c>
      <c r="AB15844">
        <f t="shared" si="1729"/>
        <v>-0.22054166666666666</v>
      </c>
      <c r="AC15844">
        <f t="shared" si="1730"/>
        <v>0.28386979564374448</v>
      </c>
      <c r="AD15844">
        <f t="shared" si="1731"/>
        <v>0.28386979564374448</v>
      </c>
      <c r="AE15844">
        <f t="shared" si="1732"/>
        <v>8.0582060878821249E-2</v>
      </c>
      <c r="AF15844">
        <f t="shared" si="1733"/>
        <v>0.28386979564374448</v>
      </c>
      <c r="AG15844">
        <f t="shared" si="1734"/>
        <v>0</v>
      </c>
      <c r="AH15844" t="b">
        <f t="shared" si="1735"/>
        <v>1</v>
      </c>
    </row>
    <row r="15845" spans="1:34" x14ac:dyDescent="0.25">
      <c r="A15845">
        <v>22334</v>
      </c>
      <c r="B15845">
        <v>0.29292929292929293</v>
      </c>
      <c r="C15845">
        <v>1</v>
      </c>
      <c r="D15845">
        <v>0.16666666666666666</v>
      </c>
      <c r="E15845">
        <v>0.66666666666666663</v>
      </c>
      <c r="F15845">
        <v>0.13793103448275862</v>
      </c>
      <c r="G15845">
        <v>0.2</v>
      </c>
      <c r="H15845">
        <v>0.2</v>
      </c>
      <c r="I15845">
        <v>0.2</v>
      </c>
      <c r="J15845">
        <v>0.2</v>
      </c>
      <c r="K15845">
        <v>0.2</v>
      </c>
      <c r="L15845">
        <v>0.2</v>
      </c>
      <c r="M15845">
        <v>0.18644250772725382</v>
      </c>
      <c r="N15845">
        <v>0.10746525602918455</v>
      </c>
      <c r="O15845">
        <v>9.4190966825211803E-2</v>
      </c>
      <c r="P15845">
        <v>0.16704346138701903</v>
      </c>
      <c r="Q15845">
        <v>9.0581603462551008E-2</v>
      </c>
      <c r="R15845">
        <v>0.26575330043718931</v>
      </c>
      <c r="S15845">
        <v>1.4664267267432277E-3</v>
      </c>
      <c r="T15845">
        <v>6.4895007240572857E-4</v>
      </c>
      <c r="U15845">
        <v>1.1160216061782955E-3</v>
      </c>
      <c r="V15845">
        <v>8.0740740740740738E-3</v>
      </c>
      <c r="W15845">
        <v>4.6890129393312059E-3</v>
      </c>
      <c r="X15845">
        <v>1.8915534571922537E-3</v>
      </c>
      <c r="Y15845">
        <v>1</v>
      </c>
      <c r="Z15845">
        <v>0.52721867001201306</v>
      </c>
      <c r="AA15845">
        <v>0</v>
      </c>
      <c r="AB15845">
        <f t="shared" si="1729"/>
        <v>-0.22054166666666666</v>
      </c>
      <c r="AC15845">
        <f t="shared" si="1730"/>
        <v>0.21154844100521977</v>
      </c>
      <c r="AD15845">
        <f t="shared" si="1731"/>
        <v>0.21154844100521977</v>
      </c>
      <c r="AE15845">
        <f t="shared" si="1732"/>
        <v>4.4752742891738952E-2</v>
      </c>
      <c r="AF15845">
        <f t="shared" si="1733"/>
        <v>0.21154844100521977</v>
      </c>
      <c r="AG15845">
        <f t="shared" si="1734"/>
        <v>0</v>
      </c>
      <c r="AH15845" t="b">
        <f t="shared" si="1735"/>
        <v>1</v>
      </c>
    </row>
    <row r="15846" spans="1:34" x14ac:dyDescent="0.25">
      <c r="A15846">
        <v>3461</v>
      </c>
      <c r="B15846">
        <v>7.0707070707070704E-2</v>
      </c>
      <c r="C15846">
        <v>1</v>
      </c>
      <c r="D15846">
        <v>0.5</v>
      </c>
      <c r="E15846">
        <v>0.33333333333333331</v>
      </c>
      <c r="F15846">
        <v>0.27586206896551724</v>
      </c>
      <c r="G15846">
        <v>0.2</v>
      </c>
      <c r="H15846">
        <v>0.2</v>
      </c>
      <c r="I15846">
        <v>0.2</v>
      </c>
      <c r="J15846">
        <v>0.2</v>
      </c>
      <c r="K15846">
        <v>0.2</v>
      </c>
      <c r="L15846">
        <v>0.2</v>
      </c>
      <c r="M15846">
        <v>0.20243060072153482</v>
      </c>
      <c r="N15846">
        <v>0.12525861054485682</v>
      </c>
      <c r="O15846">
        <v>0.12038028871943</v>
      </c>
      <c r="P15846">
        <v>0.18895972629631513</v>
      </c>
      <c r="Q15846">
        <v>0.11118239374123083</v>
      </c>
      <c r="R15846">
        <v>0.28455881844387049</v>
      </c>
      <c r="S15846">
        <v>5.7477974980310277E-3</v>
      </c>
      <c r="T15846">
        <v>5.9587035010648598E-3</v>
      </c>
      <c r="U15846">
        <v>3.348064818534887E-3</v>
      </c>
      <c r="V15846">
        <v>3.2206119162640902E-3</v>
      </c>
      <c r="W15846">
        <v>4.6890129393312059E-3</v>
      </c>
      <c r="X15846">
        <v>3.7831069143845074E-3</v>
      </c>
      <c r="Y15846">
        <v>1</v>
      </c>
      <c r="Z15846">
        <v>0.52723329967642318</v>
      </c>
      <c r="AA15846">
        <v>0</v>
      </c>
      <c r="AB15846">
        <f t="shared" si="1729"/>
        <v>-0.22054166666666666</v>
      </c>
      <c r="AC15846">
        <f t="shared" si="1730"/>
        <v>0.2242404243151549</v>
      </c>
      <c r="AD15846">
        <f t="shared" si="1731"/>
        <v>0.2242404243151549</v>
      </c>
      <c r="AE15846">
        <f t="shared" si="1732"/>
        <v>5.0283767897040713E-2</v>
      </c>
      <c r="AF15846">
        <f t="shared" si="1733"/>
        <v>0.2242404243151549</v>
      </c>
      <c r="AG15846">
        <f t="shared" si="1734"/>
        <v>0</v>
      </c>
      <c r="AH15846" t="b">
        <f t="shared" si="1735"/>
        <v>1</v>
      </c>
    </row>
    <row r="15847" spans="1:34" x14ac:dyDescent="0.25">
      <c r="A15847">
        <v>16183</v>
      </c>
      <c r="B15847">
        <v>0.16161616161616163</v>
      </c>
      <c r="C15847">
        <v>1</v>
      </c>
      <c r="D15847">
        <v>0.16666666666666666</v>
      </c>
      <c r="E15847">
        <v>0.66666666666666663</v>
      </c>
      <c r="F15847">
        <v>0.17241379310344829</v>
      </c>
      <c r="G15847">
        <v>0.2</v>
      </c>
      <c r="H15847">
        <v>0.2</v>
      </c>
      <c r="I15847">
        <v>0.1</v>
      </c>
      <c r="J15847">
        <v>0.2</v>
      </c>
      <c r="K15847">
        <v>0.2</v>
      </c>
      <c r="L15847">
        <v>0.2</v>
      </c>
      <c r="M15847">
        <v>0.1624807205791392</v>
      </c>
      <c r="N15847">
        <v>9.1530101318391816E-2</v>
      </c>
      <c r="O15847">
        <v>9.2773339380120168E-2</v>
      </c>
      <c r="P15847">
        <v>0.17348382514464208</v>
      </c>
      <c r="Q15847">
        <v>8.9655480141397417E-2</v>
      </c>
      <c r="R15847">
        <v>0.26097872304454045</v>
      </c>
      <c r="S15847">
        <v>1.1501318753777681E-2</v>
      </c>
      <c r="T15847">
        <v>7.0707652445378055E-3</v>
      </c>
      <c r="U15847">
        <v>5.580108030891478E-3</v>
      </c>
      <c r="V15847">
        <v>2.5764895330112722E-5</v>
      </c>
      <c r="W15847">
        <v>0</v>
      </c>
      <c r="X15847">
        <v>0</v>
      </c>
      <c r="Y15847">
        <v>1</v>
      </c>
      <c r="Z15847">
        <v>0.52727753805791566</v>
      </c>
      <c r="AA15847">
        <v>0</v>
      </c>
      <c r="AB15847">
        <f t="shared" si="1729"/>
        <v>-0.22054166666666666</v>
      </c>
      <c r="AC15847">
        <f t="shared" si="1730"/>
        <v>0.22149376997273762</v>
      </c>
      <c r="AD15847">
        <f t="shared" si="1731"/>
        <v>0.22149376997273762</v>
      </c>
      <c r="AE15847">
        <f t="shared" si="1732"/>
        <v>4.9059490136736009E-2</v>
      </c>
      <c r="AF15847">
        <f t="shared" si="1733"/>
        <v>0.22149376997273762</v>
      </c>
      <c r="AG15847">
        <f t="shared" si="1734"/>
        <v>0</v>
      </c>
      <c r="AH15847" t="b">
        <f t="shared" si="1735"/>
        <v>1</v>
      </c>
    </row>
    <row r="15848" spans="1:34" x14ac:dyDescent="0.25">
      <c r="A15848">
        <v>16701</v>
      </c>
      <c r="B15848">
        <v>0.1111111111111111</v>
      </c>
      <c r="C15848">
        <v>0</v>
      </c>
      <c r="D15848">
        <v>0.5</v>
      </c>
      <c r="E15848">
        <v>0.33333333333333331</v>
      </c>
      <c r="F15848">
        <v>0.31034482758620691</v>
      </c>
      <c r="G15848">
        <v>0.1</v>
      </c>
      <c r="H15848">
        <v>0.4</v>
      </c>
      <c r="I15848">
        <v>0.4</v>
      </c>
      <c r="J15848">
        <v>0.2</v>
      </c>
      <c r="K15848">
        <v>0.2</v>
      </c>
      <c r="L15848">
        <v>0.5</v>
      </c>
      <c r="M15848">
        <v>0.15730591607224551</v>
      </c>
      <c r="N15848">
        <v>7.8644178463103634E-2</v>
      </c>
      <c r="O15848">
        <v>9.3257594766088719E-2</v>
      </c>
      <c r="P15848">
        <v>0.17649629893385935</v>
      </c>
      <c r="Q15848">
        <v>0.10252601623194729</v>
      </c>
      <c r="R15848">
        <v>0.27744882487606309</v>
      </c>
      <c r="S15848">
        <v>1.6026521603751123E-3</v>
      </c>
      <c r="T15848">
        <v>0</v>
      </c>
      <c r="U15848">
        <v>5.580108030891478E-3</v>
      </c>
      <c r="V15848">
        <v>8.0515297906602248E-3</v>
      </c>
      <c r="W15848">
        <v>0</v>
      </c>
      <c r="X15848">
        <v>0</v>
      </c>
      <c r="Y15848">
        <v>1</v>
      </c>
      <c r="Z15848">
        <v>0.52729205844927751</v>
      </c>
      <c r="AA15848">
        <v>1</v>
      </c>
      <c r="AB15848">
        <f t="shared" si="1729"/>
        <v>0.77945833333333336</v>
      </c>
      <c r="AC15848">
        <f t="shared" si="1730"/>
        <v>0.2459235286228599</v>
      </c>
      <c r="AD15848">
        <f t="shared" si="1731"/>
        <v>-0.75407647137714007</v>
      </c>
      <c r="AE15848">
        <f t="shared" si="1732"/>
        <v>0.56863132468459876</v>
      </c>
      <c r="AF15848">
        <f t="shared" si="1733"/>
        <v>0.75407647137714007</v>
      </c>
      <c r="AG15848">
        <f t="shared" si="1734"/>
        <v>0</v>
      </c>
      <c r="AH15848" t="b">
        <f t="shared" si="1735"/>
        <v>0</v>
      </c>
    </row>
    <row r="15849" spans="1:34" x14ac:dyDescent="0.25">
      <c r="A15849">
        <v>22993</v>
      </c>
      <c r="B15849">
        <v>0.30303030303030304</v>
      </c>
      <c r="C15849">
        <v>1</v>
      </c>
      <c r="D15849">
        <v>0.33333333333333331</v>
      </c>
      <c r="E15849">
        <v>0.33333333333333331</v>
      </c>
      <c r="F15849">
        <v>0.43103448275862066</v>
      </c>
      <c r="G15849">
        <v>0.1</v>
      </c>
      <c r="H15849">
        <v>0.1</v>
      </c>
      <c r="I15849">
        <v>0.1</v>
      </c>
      <c r="J15849">
        <v>0.1</v>
      </c>
      <c r="K15849">
        <v>0.1</v>
      </c>
      <c r="L15849">
        <v>0</v>
      </c>
      <c r="M15849">
        <v>0.15756164769031875</v>
      </c>
      <c r="N15849">
        <v>6.6621872473208901E-2</v>
      </c>
      <c r="O15849">
        <v>8.6580690289032383E-2</v>
      </c>
      <c r="P15849">
        <v>0.16093185102290347</v>
      </c>
      <c r="Q15849">
        <v>8.14978606947908E-2</v>
      </c>
      <c r="R15849">
        <v>0.26038161268978621</v>
      </c>
      <c r="S15849">
        <v>4.8422990274190887E-4</v>
      </c>
      <c r="T15849">
        <v>2.5530515199859405E-4</v>
      </c>
      <c r="U15849">
        <v>9.430382572206598E-4</v>
      </c>
      <c r="V15849">
        <v>1.3800322061191625E-3</v>
      </c>
      <c r="W15849">
        <v>1.4723500629499986E-3</v>
      </c>
      <c r="X15849">
        <v>0</v>
      </c>
      <c r="Y15849">
        <v>1</v>
      </c>
      <c r="Z15849">
        <v>0.52730045912267853</v>
      </c>
      <c r="AA15849">
        <v>0</v>
      </c>
      <c r="AB15849">
        <f t="shared" si="1729"/>
        <v>-0.22054166666666666</v>
      </c>
      <c r="AC15849">
        <f t="shared" si="1730"/>
        <v>0.11661465833702173</v>
      </c>
      <c r="AD15849">
        <f t="shared" si="1731"/>
        <v>0.11661465833702173</v>
      </c>
      <c r="AE15849">
        <f t="shared" si="1732"/>
        <v>1.3598978539060311E-2</v>
      </c>
      <c r="AF15849">
        <f t="shared" si="1733"/>
        <v>0.11661465833702173</v>
      </c>
      <c r="AG15849">
        <f t="shared" si="1734"/>
        <v>0</v>
      </c>
      <c r="AH15849" t="b">
        <f t="shared" si="1735"/>
        <v>1</v>
      </c>
    </row>
    <row r="15850" spans="1:34" x14ac:dyDescent="0.25">
      <c r="A15850">
        <v>22877</v>
      </c>
      <c r="B15850">
        <v>4.0404040404040407E-2</v>
      </c>
      <c r="C15850">
        <v>1</v>
      </c>
      <c r="D15850">
        <v>0.5</v>
      </c>
      <c r="E15850">
        <v>0.33333333333333331</v>
      </c>
      <c r="F15850">
        <v>0.17241379310344829</v>
      </c>
      <c r="G15850">
        <v>0.2</v>
      </c>
      <c r="H15850">
        <v>0.2</v>
      </c>
      <c r="I15850">
        <v>0.2</v>
      </c>
      <c r="J15850">
        <v>0.2</v>
      </c>
      <c r="K15850">
        <v>0.2</v>
      </c>
      <c r="L15850">
        <v>0.2</v>
      </c>
      <c r="M15850">
        <v>0.15553083778209012</v>
      </c>
      <c r="N15850">
        <v>7.7802389276725614E-2</v>
      </c>
      <c r="O15850">
        <v>9.3613374233330937E-2</v>
      </c>
      <c r="P15850">
        <v>0.17450682281039878</v>
      </c>
      <c r="Q15850">
        <v>9.6903832901175505E-2</v>
      </c>
      <c r="R15850">
        <v>0.27490668709803601</v>
      </c>
      <c r="S15850">
        <v>2.5230324010476765E-3</v>
      </c>
      <c r="T15850">
        <v>7.3563507750292563E-4</v>
      </c>
      <c r="U15850">
        <v>2.5155127003258781E-3</v>
      </c>
      <c r="V15850">
        <v>2.2447665056360708E-3</v>
      </c>
      <c r="W15850">
        <v>4.6890129393312059E-3</v>
      </c>
      <c r="X15850">
        <v>1.9274929728789066E-3</v>
      </c>
      <c r="Y15850">
        <v>1</v>
      </c>
      <c r="Z15850">
        <v>0.52731434374357944</v>
      </c>
      <c r="AA15850">
        <v>0</v>
      </c>
      <c r="AB15850">
        <f t="shared" si="1729"/>
        <v>-0.22054166666666666</v>
      </c>
      <c r="AC15850">
        <f t="shared" si="1730"/>
        <v>0.249397508606545</v>
      </c>
      <c r="AD15850">
        <f t="shared" si="1731"/>
        <v>0.249397508606545</v>
      </c>
      <c r="AE15850">
        <f t="shared" si="1732"/>
        <v>6.2199117299151688E-2</v>
      </c>
      <c r="AF15850">
        <f t="shared" si="1733"/>
        <v>0.249397508606545</v>
      </c>
      <c r="AG15850">
        <f t="shared" si="1734"/>
        <v>0</v>
      </c>
      <c r="AH15850" t="b">
        <f t="shared" si="1735"/>
        <v>1</v>
      </c>
    </row>
    <row r="15851" spans="1:34" x14ac:dyDescent="0.25">
      <c r="A15851">
        <v>3591</v>
      </c>
      <c r="B15851">
        <v>1.0101010101010102E-2</v>
      </c>
      <c r="C15851">
        <v>0</v>
      </c>
      <c r="D15851">
        <v>0.33333333333333331</v>
      </c>
      <c r="E15851">
        <v>0.33333333333333331</v>
      </c>
      <c r="F15851">
        <v>0.44827586206896552</v>
      </c>
      <c r="G15851">
        <v>0.2</v>
      </c>
      <c r="H15851">
        <v>0.2</v>
      </c>
      <c r="I15851">
        <v>0.2</v>
      </c>
      <c r="J15851">
        <v>0.2</v>
      </c>
      <c r="K15851">
        <v>0.2</v>
      </c>
      <c r="L15851">
        <v>0.2</v>
      </c>
      <c r="M15851">
        <v>0.15993933231925569</v>
      </c>
      <c r="N15851">
        <v>8.0469162234698799E-2</v>
      </c>
      <c r="O15851">
        <v>9.5142457283129631E-2</v>
      </c>
      <c r="P15851">
        <v>0.1755345304101599</v>
      </c>
      <c r="Q15851">
        <v>9.807883947030506E-2</v>
      </c>
      <c r="R15851">
        <v>0.2753877567017376</v>
      </c>
      <c r="S15851">
        <v>1.4389526897082257E-3</v>
      </c>
      <c r="T15851">
        <v>7.5225959902841544E-4</v>
      </c>
      <c r="U15851">
        <v>6.562207044328378E-4</v>
      </c>
      <c r="V15851">
        <v>2.4154589371980675E-3</v>
      </c>
      <c r="W15851">
        <v>3.5167597044984044E-3</v>
      </c>
      <c r="X15851">
        <v>0</v>
      </c>
      <c r="Y15851">
        <v>1</v>
      </c>
      <c r="Z15851">
        <v>0.52733237573032776</v>
      </c>
      <c r="AA15851">
        <v>0</v>
      </c>
      <c r="AB15851">
        <f t="shared" si="1729"/>
        <v>-0.22054166666666666</v>
      </c>
      <c r="AC15851">
        <f t="shared" si="1730"/>
        <v>0.29792716216561616</v>
      </c>
      <c r="AD15851">
        <f t="shared" si="1731"/>
        <v>0.29792716216561616</v>
      </c>
      <c r="AE15851">
        <f t="shared" si="1732"/>
        <v>8.8760593956057343E-2</v>
      </c>
      <c r="AF15851">
        <f t="shared" si="1733"/>
        <v>0.29792716216561616</v>
      </c>
      <c r="AG15851">
        <f t="shared" si="1734"/>
        <v>0</v>
      </c>
      <c r="AH15851" t="b">
        <f t="shared" si="1735"/>
        <v>1</v>
      </c>
    </row>
    <row r="15852" spans="1:34" x14ac:dyDescent="0.25">
      <c r="A15852">
        <v>22496</v>
      </c>
      <c r="B15852">
        <v>4.0404040404040407E-2</v>
      </c>
      <c r="C15852">
        <v>1</v>
      </c>
      <c r="D15852">
        <v>0.5</v>
      </c>
      <c r="E15852">
        <v>1</v>
      </c>
      <c r="F15852">
        <v>0.43103448275862066</v>
      </c>
      <c r="G15852">
        <v>0</v>
      </c>
      <c r="H15852">
        <v>0.1</v>
      </c>
      <c r="I15852">
        <v>0.2</v>
      </c>
      <c r="J15852">
        <v>0.2</v>
      </c>
      <c r="K15852">
        <v>0.2</v>
      </c>
      <c r="L15852">
        <v>0.2</v>
      </c>
      <c r="M15852">
        <v>0.14519715668915159</v>
      </c>
      <c r="N15852">
        <v>6.8678419448272202E-2</v>
      </c>
      <c r="O15852">
        <v>8.8269544673657441E-2</v>
      </c>
      <c r="P15852">
        <v>0.17878155891279651</v>
      </c>
      <c r="Q15852">
        <v>9.9906296944487133E-2</v>
      </c>
      <c r="R15852">
        <v>0.27621771704039216</v>
      </c>
      <c r="S15852">
        <v>8.1094199314980676E-3</v>
      </c>
      <c r="T15852">
        <v>5.9373291162463735E-4</v>
      </c>
      <c r="U15852">
        <v>2.152359269675461E-2</v>
      </c>
      <c r="V15852">
        <v>1.0692431561996779E-3</v>
      </c>
      <c r="W15852">
        <v>1.6153649575996005E-3</v>
      </c>
      <c r="X15852">
        <v>1.439472180923305E-3</v>
      </c>
      <c r="Y15852">
        <v>1</v>
      </c>
      <c r="Z15852">
        <v>0.52734025569337584</v>
      </c>
      <c r="AA15852">
        <v>0</v>
      </c>
      <c r="AB15852">
        <f t="shared" si="1729"/>
        <v>-0.22054166666666666</v>
      </c>
      <c r="AC15852">
        <f t="shared" si="1730"/>
        <v>1.8424919897545952E-2</v>
      </c>
      <c r="AD15852">
        <f t="shared" si="1731"/>
        <v>1.8424919897545952E-2</v>
      </c>
      <c r="AE15852">
        <f t="shared" si="1732"/>
        <v>3.3947767323098472E-4</v>
      </c>
      <c r="AF15852">
        <f t="shared" si="1733"/>
        <v>1.8424919897545952E-2</v>
      </c>
      <c r="AG15852">
        <f t="shared" si="1734"/>
        <v>0</v>
      </c>
      <c r="AH15852" t="b">
        <f t="shared" si="1735"/>
        <v>1</v>
      </c>
    </row>
    <row r="15853" spans="1:34" x14ac:dyDescent="0.25">
      <c r="A15853">
        <v>9041</v>
      </c>
      <c r="B15853">
        <v>1.0101010101010102E-2</v>
      </c>
      <c r="C15853">
        <v>0</v>
      </c>
      <c r="D15853">
        <v>0.5</v>
      </c>
      <c r="E15853">
        <v>0.33333333333333331</v>
      </c>
      <c r="F15853">
        <v>0.53448275862068961</v>
      </c>
      <c r="G15853">
        <v>0.3</v>
      </c>
      <c r="H15853">
        <v>0.4</v>
      </c>
      <c r="I15853">
        <v>0.2</v>
      </c>
      <c r="J15853">
        <v>0.2</v>
      </c>
      <c r="K15853">
        <v>0.2</v>
      </c>
      <c r="L15853">
        <v>0</v>
      </c>
      <c r="M15853">
        <v>0.1649583971556273</v>
      </c>
      <c r="N15853">
        <v>8.5402217692187962E-2</v>
      </c>
      <c r="O15853">
        <v>9.7406708090084684E-2</v>
      </c>
      <c r="P15853">
        <v>0.17883148421324321</v>
      </c>
      <c r="Q15853">
        <v>8.0648088011462518E-2</v>
      </c>
      <c r="R15853">
        <v>0.26097872304454045</v>
      </c>
      <c r="S15853">
        <v>0</v>
      </c>
      <c r="T15853">
        <v>7.1247949394956476E-4</v>
      </c>
      <c r="U15853">
        <v>4.4306057765278336E-4</v>
      </c>
      <c r="V15853">
        <v>0</v>
      </c>
      <c r="W15853">
        <v>0</v>
      </c>
      <c r="X15853">
        <v>0</v>
      </c>
      <c r="Y15853">
        <v>1</v>
      </c>
      <c r="Z15853">
        <v>0.52741227660095968</v>
      </c>
      <c r="AA15853">
        <v>1</v>
      </c>
      <c r="AB15853">
        <f t="shared" si="1729"/>
        <v>0.77945833333333336</v>
      </c>
      <c r="AC15853">
        <f t="shared" si="1730"/>
        <v>0.41866708832934652</v>
      </c>
      <c r="AD15853">
        <f t="shared" si="1731"/>
        <v>-0.58133291167065348</v>
      </c>
      <c r="AE15853">
        <f t="shared" si="1732"/>
        <v>0.33794795419147983</v>
      </c>
      <c r="AF15853">
        <f t="shared" si="1733"/>
        <v>0.58133291167065348</v>
      </c>
      <c r="AG15853">
        <f t="shared" si="1734"/>
        <v>0</v>
      </c>
      <c r="AH15853" t="b">
        <f t="shared" si="1735"/>
        <v>0</v>
      </c>
    </row>
    <row r="15854" spans="1:34" x14ac:dyDescent="0.25">
      <c r="A15854">
        <v>4639</v>
      </c>
      <c r="B15854">
        <v>4.0404040404040407E-2</v>
      </c>
      <c r="C15854">
        <v>0</v>
      </c>
      <c r="D15854">
        <v>0.16666666666666666</v>
      </c>
      <c r="E15854">
        <v>0.33333333333333331</v>
      </c>
      <c r="F15854">
        <v>0.39655172413793105</v>
      </c>
      <c r="G15854">
        <v>0.2</v>
      </c>
      <c r="H15854">
        <v>0.2</v>
      </c>
      <c r="I15854">
        <v>0.2</v>
      </c>
      <c r="J15854">
        <v>0.2</v>
      </c>
      <c r="K15854">
        <v>0</v>
      </c>
      <c r="L15854">
        <v>0</v>
      </c>
      <c r="M15854">
        <v>0.17761843957698981</v>
      </c>
      <c r="N15854">
        <v>0.10064647891066596</v>
      </c>
      <c r="O15854">
        <v>0.10674152676609092</v>
      </c>
      <c r="P15854">
        <v>0.16013775614976083</v>
      </c>
      <c r="Q15854">
        <v>8.0648088011462518E-2</v>
      </c>
      <c r="R15854">
        <v>0.26097872304454045</v>
      </c>
      <c r="S15854">
        <v>2.2895030862501602E-3</v>
      </c>
      <c r="T15854">
        <v>1.1108742776496964E-3</v>
      </c>
      <c r="U15854">
        <v>0</v>
      </c>
      <c r="V15854">
        <v>0</v>
      </c>
      <c r="W15854">
        <v>0</v>
      </c>
      <c r="X15854">
        <v>0</v>
      </c>
      <c r="Y15854">
        <v>1</v>
      </c>
      <c r="Z15854">
        <v>0.52746216433169768</v>
      </c>
      <c r="AA15854">
        <v>0</v>
      </c>
      <c r="AB15854">
        <f t="shared" si="1729"/>
        <v>-0.22054166666666666</v>
      </c>
      <c r="AC15854">
        <f t="shared" si="1730"/>
        <v>0.28213620680374329</v>
      </c>
      <c r="AD15854">
        <f t="shared" si="1731"/>
        <v>0.28213620680374329</v>
      </c>
      <c r="AE15854">
        <f t="shared" si="1732"/>
        <v>7.9600839189604602E-2</v>
      </c>
      <c r="AF15854">
        <f t="shared" si="1733"/>
        <v>0.28213620680374329</v>
      </c>
      <c r="AG15854">
        <f t="shared" si="1734"/>
        <v>0</v>
      </c>
      <c r="AH15854" t="b">
        <f t="shared" si="1735"/>
        <v>1</v>
      </c>
    </row>
    <row r="15855" spans="1:34" x14ac:dyDescent="0.25">
      <c r="A15855">
        <v>3953</v>
      </c>
      <c r="B15855">
        <v>0.31313131313131315</v>
      </c>
      <c r="C15855">
        <v>1</v>
      </c>
      <c r="D15855">
        <v>0.33333333333333331</v>
      </c>
      <c r="E15855">
        <v>0.33333333333333331</v>
      </c>
      <c r="F15855">
        <v>0.39655172413793105</v>
      </c>
      <c r="G15855">
        <v>0.1</v>
      </c>
      <c r="H15855">
        <v>0.1</v>
      </c>
      <c r="I15855">
        <v>0.1</v>
      </c>
      <c r="J15855">
        <v>0.1</v>
      </c>
      <c r="K15855">
        <v>0.1</v>
      </c>
      <c r="L15855">
        <v>0.1</v>
      </c>
      <c r="M15855">
        <v>0.14961007564877518</v>
      </c>
      <c r="N15855">
        <v>7.8030156362104114E-2</v>
      </c>
      <c r="O15855">
        <v>0.11169004580660641</v>
      </c>
      <c r="P15855">
        <v>0.16143110402737038</v>
      </c>
      <c r="Q15855">
        <v>8.6660948631885809E-2</v>
      </c>
      <c r="R15855">
        <v>0.26262711649492382</v>
      </c>
      <c r="S15855">
        <v>1.4307104785977251E-2</v>
      </c>
      <c r="T15855">
        <v>2.7421554523383875E-2</v>
      </c>
      <c r="U15855">
        <v>1.547921967769296E-3</v>
      </c>
      <c r="V15855">
        <v>9.8132045088566832E-3</v>
      </c>
      <c r="W15855">
        <v>5.0524114421293745E-3</v>
      </c>
      <c r="X15855">
        <v>2.407947551005739E-3</v>
      </c>
      <c r="Y15855">
        <v>1</v>
      </c>
      <c r="Z15855">
        <v>0.52754848087780259</v>
      </c>
      <c r="AA15855">
        <v>0</v>
      </c>
      <c r="AB15855">
        <f t="shared" si="1729"/>
        <v>-0.22054166666666666</v>
      </c>
      <c r="AC15855">
        <f t="shared" si="1730"/>
        <v>0.10347250452363982</v>
      </c>
      <c r="AD15855">
        <f t="shared" si="1731"/>
        <v>0.10347250452363982</v>
      </c>
      <c r="AE15855">
        <f t="shared" si="1732"/>
        <v>1.0706559192394664E-2</v>
      </c>
      <c r="AF15855">
        <f t="shared" si="1733"/>
        <v>0.10347250452363982</v>
      </c>
      <c r="AG15855">
        <f t="shared" si="1734"/>
        <v>0</v>
      </c>
      <c r="AH15855" t="b">
        <f t="shared" si="1735"/>
        <v>1</v>
      </c>
    </row>
    <row r="15856" spans="1:34" x14ac:dyDescent="0.25">
      <c r="A15856">
        <v>29682</v>
      </c>
      <c r="B15856">
        <v>0.35353535353535354</v>
      </c>
      <c r="C15856">
        <v>0</v>
      </c>
      <c r="D15856">
        <v>0.16666666666666666</v>
      </c>
      <c r="E15856">
        <v>0.66666666666666663</v>
      </c>
      <c r="F15856">
        <v>0.32758620689655171</v>
      </c>
      <c r="G15856">
        <v>0.1</v>
      </c>
      <c r="H15856">
        <v>0.5</v>
      </c>
      <c r="I15856">
        <v>0.4</v>
      </c>
      <c r="J15856">
        <v>0.1</v>
      </c>
      <c r="K15856">
        <v>0.1</v>
      </c>
      <c r="L15856">
        <v>0.4</v>
      </c>
      <c r="M15856">
        <v>0.14696073148091615</v>
      </c>
      <c r="N15856">
        <v>6.669399871691209E-2</v>
      </c>
      <c r="O15856">
        <v>8.6618574213785021E-2</v>
      </c>
      <c r="P15856">
        <v>0.17251169476613293</v>
      </c>
      <c r="Q15856">
        <v>8.9730839212497707E-2</v>
      </c>
      <c r="R15856">
        <v>0.26309358494451945</v>
      </c>
      <c r="S15856">
        <v>0</v>
      </c>
      <c r="T15856">
        <v>0</v>
      </c>
      <c r="U15856">
        <v>1.4696888531761975E-2</v>
      </c>
      <c r="V15856">
        <v>4.4830917874396133E-3</v>
      </c>
      <c r="W15856">
        <v>2.8134077635987237E-5</v>
      </c>
      <c r="X15856">
        <v>2.7035973563648882E-2</v>
      </c>
      <c r="Y15856">
        <v>1</v>
      </c>
      <c r="Z15856">
        <v>0.52755066643489756</v>
      </c>
      <c r="AA15856">
        <v>1</v>
      </c>
      <c r="AB15856">
        <f t="shared" si="1729"/>
        <v>0.77945833333333336</v>
      </c>
      <c r="AC15856">
        <f t="shared" si="1730"/>
        <v>0.25174740099500958</v>
      </c>
      <c r="AD15856">
        <f t="shared" si="1731"/>
        <v>-0.74825259900499042</v>
      </c>
      <c r="AE15856">
        <f t="shared" si="1732"/>
        <v>0.55988195191772294</v>
      </c>
      <c r="AF15856">
        <f t="shared" si="1733"/>
        <v>0.74825259900499042</v>
      </c>
      <c r="AG15856">
        <f t="shared" si="1734"/>
        <v>0</v>
      </c>
      <c r="AH15856" t="b">
        <f t="shared" si="1735"/>
        <v>0</v>
      </c>
    </row>
    <row r="15857" spans="1:34" x14ac:dyDescent="0.25">
      <c r="A15857">
        <v>21520</v>
      </c>
      <c r="B15857">
        <v>6.0606060606060608E-2</v>
      </c>
      <c r="C15857">
        <v>1</v>
      </c>
      <c r="D15857">
        <v>0.33333333333333331</v>
      </c>
      <c r="E15857">
        <v>0.33333333333333331</v>
      </c>
      <c r="F15857">
        <v>0.20689655172413793</v>
      </c>
      <c r="G15857">
        <v>0.2</v>
      </c>
      <c r="H15857">
        <v>0.2</v>
      </c>
      <c r="I15857">
        <v>0.2</v>
      </c>
      <c r="J15857">
        <v>0.2</v>
      </c>
      <c r="K15857">
        <v>0.2</v>
      </c>
      <c r="L15857">
        <v>0.2</v>
      </c>
      <c r="M15857">
        <v>0.19333044860989071</v>
      </c>
      <c r="N15857">
        <v>0.10795970041036036</v>
      </c>
      <c r="O15857">
        <v>0.10470403046526401</v>
      </c>
      <c r="P15857">
        <v>0.18361771914851929</v>
      </c>
      <c r="Q15857">
        <v>9.1239012201228556E-2</v>
      </c>
      <c r="R15857">
        <v>0.26668931126356082</v>
      </c>
      <c r="S15857">
        <v>2.3020953532245361E-3</v>
      </c>
      <c r="T15857">
        <v>9.9925249026426468E-4</v>
      </c>
      <c r="U15857">
        <v>3.5266282755234139E-3</v>
      </c>
      <c r="V15857">
        <v>4.830917874396135E-3</v>
      </c>
      <c r="W15857">
        <v>7.0335194089968089E-3</v>
      </c>
      <c r="X15857">
        <v>9.5712604933928039E-3</v>
      </c>
      <c r="Y15857">
        <v>1</v>
      </c>
      <c r="Z15857">
        <v>0.52776118212052447</v>
      </c>
      <c r="AA15857">
        <v>0</v>
      </c>
      <c r="AB15857">
        <f t="shared" si="1729"/>
        <v>-0.22054166666666666</v>
      </c>
      <c r="AC15857">
        <f t="shared" si="1730"/>
        <v>0.2381082835014498</v>
      </c>
      <c r="AD15857">
        <f t="shared" si="1731"/>
        <v>0.2381082835014498</v>
      </c>
      <c r="AE15857">
        <f t="shared" si="1732"/>
        <v>5.6695554672006793E-2</v>
      </c>
      <c r="AF15857">
        <f t="shared" si="1733"/>
        <v>0.2381082835014498</v>
      </c>
      <c r="AG15857">
        <f t="shared" si="1734"/>
        <v>0</v>
      </c>
      <c r="AH15857" t="b">
        <f t="shared" si="1735"/>
        <v>1</v>
      </c>
    </row>
    <row r="15858" spans="1:34" x14ac:dyDescent="0.25">
      <c r="A15858">
        <v>621</v>
      </c>
      <c r="B15858">
        <v>0.14141414141414141</v>
      </c>
      <c r="C15858">
        <v>1</v>
      </c>
      <c r="D15858">
        <v>0.33333333333333331</v>
      </c>
      <c r="E15858">
        <v>0.33333333333333331</v>
      </c>
      <c r="F15858">
        <v>0.31034482758620691</v>
      </c>
      <c r="G15858">
        <v>0.2</v>
      </c>
      <c r="H15858">
        <v>0.2</v>
      </c>
      <c r="I15858">
        <v>0.2</v>
      </c>
      <c r="J15858">
        <v>0.2</v>
      </c>
      <c r="K15858">
        <v>0.2</v>
      </c>
      <c r="L15858">
        <v>0.2</v>
      </c>
      <c r="M15858">
        <v>0.1785042089530843</v>
      </c>
      <c r="N15858">
        <v>0.10056011722412661</v>
      </c>
      <c r="O15858">
        <v>0.10693973106805765</v>
      </c>
      <c r="P15858">
        <v>0.19129867952290253</v>
      </c>
      <c r="Q15858">
        <v>0.11061620914125364</v>
      </c>
      <c r="R15858">
        <v>0.28523277697812977</v>
      </c>
      <c r="S15858">
        <v>3.4342546293752406E-3</v>
      </c>
      <c r="T15858">
        <v>1.7811987348739118E-3</v>
      </c>
      <c r="U15858">
        <v>3.348064818534887E-3</v>
      </c>
      <c r="V15858">
        <v>4.0257648953301124E-3</v>
      </c>
      <c r="W15858">
        <v>4.6890129393312059E-3</v>
      </c>
      <c r="X15858">
        <v>3.7831069143845074E-3</v>
      </c>
      <c r="Y15858">
        <v>1</v>
      </c>
      <c r="Z15858">
        <v>0.52777789257774799</v>
      </c>
      <c r="AA15858">
        <v>0</v>
      </c>
      <c r="AB15858">
        <f t="shared" si="1729"/>
        <v>-0.22054166666666666</v>
      </c>
      <c r="AC15858">
        <f t="shared" si="1730"/>
        <v>0.25115779940346306</v>
      </c>
      <c r="AD15858">
        <f t="shared" si="1731"/>
        <v>0.25115779940346306</v>
      </c>
      <c r="AE15858">
        <f t="shared" si="1732"/>
        <v>6.3080240201190185E-2</v>
      </c>
      <c r="AF15858">
        <f t="shared" si="1733"/>
        <v>0.25115779940346306</v>
      </c>
      <c r="AG15858">
        <f t="shared" si="1734"/>
        <v>0</v>
      </c>
      <c r="AH15858" t="b">
        <f t="shared" si="1735"/>
        <v>1</v>
      </c>
    </row>
    <row r="15859" spans="1:34" x14ac:dyDescent="0.25">
      <c r="A15859">
        <v>18060</v>
      </c>
      <c r="B15859">
        <v>0.39393939393939392</v>
      </c>
      <c r="C15859">
        <v>0</v>
      </c>
      <c r="D15859">
        <v>0.16666666666666666</v>
      </c>
      <c r="E15859">
        <v>0.66666666666666663</v>
      </c>
      <c r="F15859">
        <v>0.18965517241379309</v>
      </c>
      <c r="G15859">
        <v>0.1</v>
      </c>
      <c r="H15859">
        <v>0.1</v>
      </c>
      <c r="I15859">
        <v>0.1</v>
      </c>
      <c r="J15859">
        <v>0.1</v>
      </c>
      <c r="K15859">
        <v>0.2</v>
      </c>
      <c r="L15859">
        <v>0.2</v>
      </c>
      <c r="M15859">
        <v>0.1469837384776978</v>
      </c>
      <c r="N15859">
        <v>6.7748370516310025E-2</v>
      </c>
      <c r="O15859">
        <v>8.6655360053762231E-2</v>
      </c>
      <c r="P15859">
        <v>0.18027084004498928</v>
      </c>
      <c r="Q15859">
        <v>9.7170564350201535E-2</v>
      </c>
      <c r="R15859">
        <v>0.26702898021697313</v>
      </c>
      <c r="S15859">
        <v>1.8430499844313791E-3</v>
      </c>
      <c r="T15859">
        <v>1.6921387981302163E-4</v>
      </c>
      <c r="U15859">
        <v>2.4820320521405294E-2</v>
      </c>
      <c r="V15859">
        <v>6.7632850241545897E-3</v>
      </c>
      <c r="W15859">
        <v>2.1217783550473708E-3</v>
      </c>
      <c r="X15859">
        <v>8.7143867772847133E-3</v>
      </c>
      <c r="Y15859">
        <v>1</v>
      </c>
      <c r="Z15859">
        <v>0.52782784259482041</v>
      </c>
      <c r="AA15859">
        <v>0</v>
      </c>
      <c r="AB15859">
        <f t="shared" si="1729"/>
        <v>-0.22054166666666666</v>
      </c>
      <c r="AC15859">
        <f t="shared" si="1730"/>
        <v>0.1122811348221972</v>
      </c>
      <c r="AD15859">
        <f t="shared" si="1731"/>
        <v>0.1122811348221972</v>
      </c>
      <c r="AE15859">
        <f t="shared" si="1732"/>
        <v>1.2607053236960425E-2</v>
      </c>
      <c r="AF15859">
        <f t="shared" si="1733"/>
        <v>0.1122811348221972</v>
      </c>
      <c r="AG15859">
        <f t="shared" si="1734"/>
        <v>0</v>
      </c>
      <c r="AH15859" t="b">
        <f t="shared" si="1735"/>
        <v>1</v>
      </c>
    </row>
    <row r="15860" spans="1:34" x14ac:dyDescent="0.25">
      <c r="A15860">
        <v>12882</v>
      </c>
      <c r="B15860">
        <v>6.0606060606060608E-2</v>
      </c>
      <c r="C15860">
        <v>1</v>
      </c>
      <c r="D15860">
        <v>0.5</v>
      </c>
      <c r="E15860">
        <v>0.66666666666666663</v>
      </c>
      <c r="F15860">
        <v>0.32758620689655171</v>
      </c>
      <c r="G15860">
        <v>0.2</v>
      </c>
      <c r="H15860">
        <v>0.2</v>
      </c>
      <c r="I15860">
        <v>0.4</v>
      </c>
      <c r="J15860">
        <v>0.2</v>
      </c>
      <c r="K15860">
        <v>0.2</v>
      </c>
      <c r="L15860">
        <v>0.2</v>
      </c>
      <c r="M15860">
        <v>0.15795542128908202</v>
      </c>
      <c r="N15860">
        <v>8.009049945525705E-2</v>
      </c>
      <c r="O15860">
        <v>9.4411132822687316E-2</v>
      </c>
      <c r="P15860">
        <v>0.17406408901398474</v>
      </c>
      <c r="Q15860">
        <v>9.5695113063395815E-2</v>
      </c>
      <c r="R15860">
        <v>0.2735510852115669</v>
      </c>
      <c r="S15860">
        <v>2.9763540121252085E-3</v>
      </c>
      <c r="T15860">
        <v>5.9373291162463735E-4</v>
      </c>
      <c r="U15860">
        <v>1.1160216061782955E-3</v>
      </c>
      <c r="V15860">
        <v>1.6103059581320451E-3</v>
      </c>
      <c r="W15860">
        <v>4.6890129393312059E-3</v>
      </c>
      <c r="X15860">
        <v>3.7831069143845074E-3</v>
      </c>
      <c r="Y15860">
        <v>1</v>
      </c>
      <c r="Z15860">
        <v>0.52791312880413943</v>
      </c>
      <c r="AA15860">
        <v>0</v>
      </c>
      <c r="AB15860">
        <f t="shared" si="1729"/>
        <v>-0.22054166666666666</v>
      </c>
      <c r="AC15860">
        <f t="shared" si="1730"/>
        <v>0.26349170328062266</v>
      </c>
      <c r="AD15860">
        <f t="shared" si="1731"/>
        <v>0.26349170328062266</v>
      </c>
      <c r="AE15860">
        <f t="shared" si="1732"/>
        <v>6.9427877697723697E-2</v>
      </c>
      <c r="AF15860">
        <f t="shared" si="1733"/>
        <v>0.26349170328062266</v>
      </c>
      <c r="AG15860">
        <f t="shared" si="1734"/>
        <v>0</v>
      </c>
      <c r="AH15860" t="b">
        <f t="shared" si="1735"/>
        <v>1</v>
      </c>
    </row>
    <row r="15861" spans="1:34" x14ac:dyDescent="0.25">
      <c r="A15861">
        <v>10364</v>
      </c>
      <c r="B15861">
        <v>7.0707070707070704E-2</v>
      </c>
      <c r="C15861">
        <v>1</v>
      </c>
      <c r="D15861">
        <v>0.33333333333333331</v>
      </c>
      <c r="E15861">
        <v>0.66666666666666663</v>
      </c>
      <c r="F15861">
        <v>0.1206896551724138</v>
      </c>
      <c r="G15861">
        <v>0.2</v>
      </c>
      <c r="H15861">
        <v>0.2</v>
      </c>
      <c r="I15861">
        <v>0.2</v>
      </c>
      <c r="J15861">
        <v>0.4</v>
      </c>
      <c r="K15861">
        <v>0.4</v>
      </c>
      <c r="L15861">
        <v>0.4</v>
      </c>
      <c r="M15861">
        <v>0.18610802138942792</v>
      </c>
      <c r="N15861">
        <v>0.11054770391797349</v>
      </c>
      <c r="O15861">
        <v>0.1135831439594631</v>
      </c>
      <c r="P15861">
        <v>0.20770432164704508</v>
      </c>
      <c r="Q15861">
        <v>0.13175641171833555</v>
      </c>
      <c r="R15861">
        <v>0.29983546804767969</v>
      </c>
      <c r="S15861">
        <v>3.4342546293752406E-3</v>
      </c>
      <c r="T15861">
        <v>2.3749316464985494E-3</v>
      </c>
      <c r="U15861">
        <v>2.232043212356591E-3</v>
      </c>
      <c r="V15861">
        <v>3.2206119162640902E-3</v>
      </c>
      <c r="W15861">
        <v>0</v>
      </c>
      <c r="X15861">
        <v>9.4577672859612692E-3</v>
      </c>
      <c r="Y15861">
        <v>1</v>
      </c>
      <c r="Z15861">
        <v>0.527920809470385</v>
      </c>
      <c r="AA15861">
        <v>0</v>
      </c>
      <c r="AB15861">
        <f t="shared" si="1729"/>
        <v>-0.22054166666666666</v>
      </c>
      <c r="AC15861">
        <f t="shared" si="1730"/>
        <v>0.23427760373923895</v>
      </c>
      <c r="AD15861">
        <f t="shared" si="1731"/>
        <v>0.23427760373923895</v>
      </c>
      <c r="AE15861">
        <f t="shared" si="1732"/>
        <v>5.4885995613799865E-2</v>
      </c>
      <c r="AF15861">
        <f t="shared" si="1733"/>
        <v>0.23427760373923895</v>
      </c>
      <c r="AG15861">
        <f t="shared" si="1734"/>
        <v>0</v>
      </c>
      <c r="AH15861" t="b">
        <f t="shared" si="1735"/>
        <v>1</v>
      </c>
    </row>
    <row r="15862" spans="1:34" x14ac:dyDescent="0.25">
      <c r="A15862">
        <v>19734</v>
      </c>
      <c r="B15862">
        <v>0.16161616161616163</v>
      </c>
      <c r="C15862">
        <v>1</v>
      </c>
      <c r="D15862">
        <v>0.33333333333333331</v>
      </c>
      <c r="E15862">
        <v>0.66666666666666663</v>
      </c>
      <c r="F15862">
        <v>0.29310344827586204</v>
      </c>
      <c r="G15862">
        <v>0.1</v>
      </c>
      <c r="H15862">
        <v>0.1</v>
      </c>
      <c r="I15862">
        <v>0.1</v>
      </c>
      <c r="J15862">
        <v>0.1</v>
      </c>
      <c r="K15862">
        <v>0.1</v>
      </c>
      <c r="L15862">
        <v>0.1</v>
      </c>
      <c r="M15862">
        <v>0.15842175541615675</v>
      </c>
      <c r="N15862">
        <v>7.622225512191233E-2</v>
      </c>
      <c r="O15862">
        <v>8.7490453525483527E-2</v>
      </c>
      <c r="P15862">
        <v>0.16646790745168077</v>
      </c>
      <c r="Q15862">
        <v>0.10345412268655088</v>
      </c>
      <c r="R15862">
        <v>0.26097872304454045</v>
      </c>
      <c r="S15862">
        <v>1.206453651299522E-2</v>
      </c>
      <c r="T15862">
        <v>1.239120586560618E-3</v>
      </c>
      <c r="U15862">
        <v>7.4996651935181468E-3</v>
      </c>
      <c r="V15862">
        <v>3.7037037037037035E-2</v>
      </c>
      <c r="W15862">
        <v>0</v>
      </c>
      <c r="X15862">
        <v>8.3984973499336063E-2</v>
      </c>
      <c r="Y15862">
        <v>1</v>
      </c>
      <c r="Z15862">
        <v>0.52794288355987307</v>
      </c>
      <c r="AA15862">
        <v>0</v>
      </c>
      <c r="AB15862">
        <f t="shared" si="1729"/>
        <v>-0.22054166666666666</v>
      </c>
      <c r="AC15862">
        <f t="shared" si="1730"/>
        <v>8.7031946439922819E-2</v>
      </c>
      <c r="AD15862">
        <f t="shared" si="1731"/>
        <v>8.7031946439922819E-2</v>
      </c>
      <c r="AE15862">
        <f t="shared" si="1732"/>
        <v>7.5745597011215946E-3</v>
      </c>
      <c r="AF15862">
        <f t="shared" si="1733"/>
        <v>8.7031946439922819E-2</v>
      </c>
      <c r="AG15862">
        <f t="shared" si="1734"/>
        <v>0</v>
      </c>
      <c r="AH15862" t="b">
        <f t="shared" si="1735"/>
        <v>1</v>
      </c>
    </row>
    <row r="15863" spans="1:34" x14ac:dyDescent="0.25">
      <c r="A15863">
        <v>29421</v>
      </c>
      <c r="B15863">
        <v>0.20202020202020202</v>
      </c>
      <c r="C15863">
        <v>0</v>
      </c>
      <c r="D15863">
        <v>0.33333333333333331</v>
      </c>
      <c r="E15863">
        <v>0.33333333333333331</v>
      </c>
      <c r="F15863">
        <v>0.15517241379310345</v>
      </c>
      <c r="G15863">
        <v>0.1</v>
      </c>
      <c r="H15863">
        <v>0.1</v>
      </c>
      <c r="I15863">
        <v>0.1</v>
      </c>
      <c r="J15863">
        <v>0.1</v>
      </c>
      <c r="K15863">
        <v>0.1</v>
      </c>
      <c r="L15863">
        <v>0.1</v>
      </c>
      <c r="M15863">
        <v>0.14724477940272065</v>
      </c>
      <c r="N15863">
        <v>6.6998637193605826E-2</v>
      </c>
      <c r="O15863">
        <v>8.6794816820242968E-2</v>
      </c>
      <c r="P15863">
        <v>0.16091018532648321</v>
      </c>
      <c r="Q15863">
        <v>8.1461172725965661E-2</v>
      </c>
      <c r="R15863">
        <v>0.26160887811648187</v>
      </c>
      <c r="S15863">
        <v>9.3869626536256573E-4</v>
      </c>
      <c r="T15863">
        <v>4.8686098753220259E-4</v>
      </c>
      <c r="U15863">
        <v>9.1513771706620243E-4</v>
      </c>
      <c r="V15863">
        <v>1.3204508856682769E-3</v>
      </c>
      <c r="W15863">
        <v>1.9224953051257944E-3</v>
      </c>
      <c r="X15863">
        <v>1.8348068534764861E-3</v>
      </c>
      <c r="Y15863">
        <v>1</v>
      </c>
      <c r="Z15863">
        <v>0.52795335121845222</v>
      </c>
      <c r="AA15863">
        <v>0</v>
      </c>
      <c r="AB15863">
        <f t="shared" si="1729"/>
        <v>-0.22054166666666666</v>
      </c>
      <c r="AC15863">
        <f t="shared" si="1730"/>
        <v>0.12804709005373549</v>
      </c>
      <c r="AD15863">
        <f t="shared" si="1731"/>
        <v>0.12804709005373549</v>
      </c>
      <c r="AE15863">
        <f t="shared" si="1732"/>
        <v>1.6396057271229447E-2</v>
      </c>
      <c r="AF15863">
        <f t="shared" si="1733"/>
        <v>0.12804709005373549</v>
      </c>
      <c r="AG15863">
        <f t="shared" si="1734"/>
        <v>0</v>
      </c>
      <c r="AH15863" t="b">
        <f t="shared" si="1735"/>
        <v>1</v>
      </c>
    </row>
    <row r="15864" spans="1:34" x14ac:dyDescent="0.25">
      <c r="A15864">
        <v>22834</v>
      </c>
      <c r="B15864">
        <v>0.16161616161616163</v>
      </c>
      <c r="C15864">
        <v>1</v>
      </c>
      <c r="D15864">
        <v>0.33333333333333331</v>
      </c>
      <c r="E15864">
        <v>0.33333333333333331</v>
      </c>
      <c r="F15864">
        <v>0.31034482758620691</v>
      </c>
      <c r="G15864">
        <v>0.2</v>
      </c>
      <c r="H15864">
        <v>0.2</v>
      </c>
      <c r="I15864">
        <v>0.1</v>
      </c>
      <c r="J15864">
        <v>0.2</v>
      </c>
      <c r="K15864">
        <v>0.2</v>
      </c>
      <c r="L15864">
        <v>0.2</v>
      </c>
      <c r="M15864">
        <v>0.23575889021326601</v>
      </c>
      <c r="N15864">
        <v>0.16112338522626762</v>
      </c>
      <c r="O15864">
        <v>9.1985463553742736E-2</v>
      </c>
      <c r="P15864">
        <v>0.17562967107704888</v>
      </c>
      <c r="Q15864">
        <v>9.7086281178576206E-2</v>
      </c>
      <c r="R15864">
        <v>0.27672260957974038</v>
      </c>
      <c r="S15864">
        <v>2.2895030862501602E-3</v>
      </c>
      <c r="T15864">
        <v>6.1000119340315238E-3</v>
      </c>
      <c r="U15864">
        <v>7.1938752734252934E-3</v>
      </c>
      <c r="V15864">
        <v>5.3462157809983893E-4</v>
      </c>
      <c r="W15864">
        <v>2.458683934738318E-2</v>
      </c>
      <c r="X15864">
        <v>9.4577672859612692E-3</v>
      </c>
      <c r="Y15864">
        <v>1</v>
      </c>
      <c r="Z15864">
        <v>0.52798298375681951</v>
      </c>
      <c r="AA15864">
        <v>0</v>
      </c>
      <c r="AB15864">
        <f t="shared" si="1729"/>
        <v>-0.22054166666666666</v>
      </c>
      <c r="AC15864">
        <f t="shared" si="1730"/>
        <v>0.19555880753699179</v>
      </c>
      <c r="AD15864">
        <f t="shared" si="1731"/>
        <v>0.19555880753699179</v>
      </c>
      <c r="AE15864">
        <f t="shared" si="1732"/>
        <v>3.8243247205290196E-2</v>
      </c>
      <c r="AF15864">
        <f t="shared" si="1733"/>
        <v>0.19555880753699179</v>
      </c>
      <c r="AG15864">
        <f t="shared" si="1734"/>
        <v>0</v>
      </c>
      <c r="AH15864" t="b">
        <f t="shared" si="1735"/>
        <v>1</v>
      </c>
    </row>
    <row r="15865" spans="1:34" x14ac:dyDescent="0.25">
      <c r="A15865">
        <v>15296</v>
      </c>
      <c r="B15865">
        <v>2.0202020202020204E-2</v>
      </c>
      <c r="C15865">
        <v>1</v>
      </c>
      <c r="D15865">
        <v>0.33333333333333331</v>
      </c>
      <c r="E15865">
        <v>1</v>
      </c>
      <c r="F15865">
        <v>0.34482758620689657</v>
      </c>
      <c r="G15865">
        <v>0.3</v>
      </c>
      <c r="H15865">
        <v>0.4</v>
      </c>
      <c r="I15865">
        <v>0.4</v>
      </c>
      <c r="J15865">
        <v>0.4</v>
      </c>
      <c r="K15865">
        <v>0.4</v>
      </c>
      <c r="L15865">
        <v>0.4</v>
      </c>
      <c r="M15865">
        <v>0.15364691869946756</v>
      </c>
      <c r="N15865">
        <v>7.5011293451316685E-2</v>
      </c>
      <c r="O15865">
        <v>9.1271159407319724E-2</v>
      </c>
      <c r="P15865">
        <v>0.16987507371046717</v>
      </c>
      <c r="Q15865">
        <v>9.0585569729451018E-2</v>
      </c>
      <c r="R15865">
        <v>0.26937361817367228</v>
      </c>
      <c r="S15865">
        <v>1.7171273146876203E-3</v>
      </c>
      <c r="T15865">
        <v>0</v>
      </c>
      <c r="U15865">
        <v>1.8693361903486451E-3</v>
      </c>
      <c r="V15865">
        <v>0</v>
      </c>
      <c r="W15865">
        <v>2.4968993901938671E-3</v>
      </c>
      <c r="X15865">
        <v>0</v>
      </c>
      <c r="Y15865">
        <v>1</v>
      </c>
      <c r="Z15865">
        <v>0.52799212944116114</v>
      </c>
      <c r="AA15865">
        <v>1</v>
      </c>
      <c r="AB15865">
        <f t="shared" si="1729"/>
        <v>0.77945833333333336</v>
      </c>
      <c r="AC15865">
        <f t="shared" si="1730"/>
        <v>0.41678549297844181</v>
      </c>
      <c r="AD15865">
        <f t="shared" si="1731"/>
        <v>-0.58321450702155819</v>
      </c>
      <c r="AE15865">
        <f t="shared" si="1732"/>
        <v>0.34013916120039916</v>
      </c>
      <c r="AF15865">
        <f t="shared" si="1733"/>
        <v>0.58321450702155819</v>
      </c>
      <c r="AG15865">
        <f t="shared" si="1734"/>
        <v>0</v>
      </c>
      <c r="AH15865" t="b">
        <f t="shared" si="1735"/>
        <v>0</v>
      </c>
    </row>
    <row r="15866" spans="1:34" x14ac:dyDescent="0.25">
      <c r="A15866">
        <v>25321</v>
      </c>
      <c r="B15866">
        <v>5.0505050505050504E-2</v>
      </c>
      <c r="C15866">
        <v>1</v>
      </c>
      <c r="D15866">
        <v>0.33333333333333331</v>
      </c>
      <c r="E15866">
        <v>0.66666666666666663</v>
      </c>
      <c r="F15866">
        <v>8.6206896551724144E-2</v>
      </c>
      <c r="G15866">
        <v>0.2</v>
      </c>
      <c r="H15866">
        <v>0.2</v>
      </c>
      <c r="I15866">
        <v>0.2</v>
      </c>
      <c r="J15866">
        <v>0.2</v>
      </c>
      <c r="K15866">
        <v>0.2</v>
      </c>
      <c r="L15866">
        <v>0</v>
      </c>
      <c r="M15866">
        <v>0.16767764719832295</v>
      </c>
      <c r="N15866">
        <v>9.0117945389045162E-2</v>
      </c>
      <c r="O15866">
        <v>0.10090136288791904</v>
      </c>
      <c r="P15866">
        <v>0.16675803938635211</v>
      </c>
      <c r="Q15866">
        <v>7.9584136915533385E-2</v>
      </c>
      <c r="R15866">
        <v>0.26015414207845122</v>
      </c>
      <c r="S15866">
        <v>1.9094455739326337E-3</v>
      </c>
      <c r="T15866">
        <v>1.1874658232492747E-3</v>
      </c>
      <c r="U15866">
        <v>1.6740324092674435E-3</v>
      </c>
      <c r="V15866">
        <v>0</v>
      </c>
      <c r="W15866">
        <v>0</v>
      </c>
      <c r="X15866">
        <v>4.1614176058229584E-2</v>
      </c>
      <c r="Y15866">
        <v>1</v>
      </c>
      <c r="Z15866">
        <v>0.52800147015861831</v>
      </c>
      <c r="AA15866">
        <v>0</v>
      </c>
      <c r="AB15866">
        <f t="shared" si="1729"/>
        <v>-0.22054166666666666</v>
      </c>
      <c r="AC15866">
        <f t="shared" si="1730"/>
        <v>0.22097418323500262</v>
      </c>
      <c r="AD15866">
        <f t="shared" si="1731"/>
        <v>0.22097418323500262</v>
      </c>
      <c r="AE15866">
        <f t="shared" si="1732"/>
        <v>4.8829589656376515E-2</v>
      </c>
      <c r="AF15866">
        <f t="shared" si="1733"/>
        <v>0.22097418323500262</v>
      </c>
      <c r="AG15866">
        <f t="shared" si="1734"/>
        <v>0</v>
      </c>
      <c r="AH15866" t="b">
        <f t="shared" si="1735"/>
        <v>1</v>
      </c>
    </row>
    <row r="15867" spans="1:34" x14ac:dyDescent="0.25">
      <c r="A15867">
        <v>25998</v>
      </c>
      <c r="B15867">
        <v>0.19191919191919191</v>
      </c>
      <c r="C15867">
        <v>1</v>
      </c>
      <c r="D15867">
        <v>0.33333333333333331</v>
      </c>
      <c r="E15867">
        <v>0.33333333333333331</v>
      </c>
      <c r="F15867">
        <v>0.18965517241379309</v>
      </c>
      <c r="G15867">
        <v>0.2</v>
      </c>
      <c r="H15867">
        <v>0.2</v>
      </c>
      <c r="I15867">
        <v>0.2</v>
      </c>
      <c r="J15867">
        <v>0.2</v>
      </c>
      <c r="K15867">
        <v>0.2</v>
      </c>
      <c r="L15867">
        <v>0.2</v>
      </c>
      <c r="M15867">
        <v>0.29378873028809183</v>
      </c>
      <c r="N15867">
        <v>0.21607978681000808</v>
      </c>
      <c r="O15867">
        <v>0.16923737463303379</v>
      </c>
      <c r="P15867">
        <v>0.29235313954780867</v>
      </c>
      <c r="Q15867">
        <v>0.20992161665038844</v>
      </c>
      <c r="R15867">
        <v>0.36232994458477774</v>
      </c>
      <c r="S15867">
        <v>6.8982727988717331E-3</v>
      </c>
      <c r="T15867">
        <v>3.5665536001291964E-3</v>
      </c>
      <c r="U15867">
        <v>5.580108030891478E-3</v>
      </c>
      <c r="V15867">
        <v>8.0515297906602248E-3</v>
      </c>
      <c r="W15867">
        <v>1.1722532348328015E-2</v>
      </c>
      <c r="X15867">
        <v>1.1349320743153523E-2</v>
      </c>
      <c r="Y15867">
        <v>1</v>
      </c>
      <c r="Z15867">
        <v>0.52802674480055656</v>
      </c>
      <c r="AA15867">
        <v>0</v>
      </c>
      <c r="AB15867">
        <f t="shared" si="1729"/>
        <v>-0.22054166666666666</v>
      </c>
      <c r="AC15867">
        <f t="shared" si="1730"/>
        <v>0.17410467152223397</v>
      </c>
      <c r="AD15867">
        <f t="shared" si="1731"/>
        <v>0.17410467152223397</v>
      </c>
      <c r="AE15867">
        <f t="shared" si="1732"/>
        <v>3.0312436645864988E-2</v>
      </c>
      <c r="AF15867">
        <f t="shared" si="1733"/>
        <v>0.17410467152223397</v>
      </c>
      <c r="AG15867">
        <f t="shared" si="1734"/>
        <v>0</v>
      </c>
      <c r="AH15867" t="b">
        <f t="shared" si="1735"/>
        <v>1</v>
      </c>
    </row>
    <row r="15868" spans="1:34" x14ac:dyDescent="0.25">
      <c r="A15868">
        <v>13208</v>
      </c>
      <c r="B15868">
        <v>0.34343434343434343</v>
      </c>
      <c r="C15868">
        <v>0</v>
      </c>
      <c r="D15868">
        <v>0.16666666666666666</v>
      </c>
      <c r="E15868">
        <v>0.33333333333333331</v>
      </c>
      <c r="F15868">
        <v>0.36206896551724138</v>
      </c>
      <c r="G15868">
        <v>0.1</v>
      </c>
      <c r="H15868">
        <v>0.1</v>
      </c>
      <c r="I15868">
        <v>0.1</v>
      </c>
      <c r="J15868">
        <v>0.1</v>
      </c>
      <c r="K15868">
        <v>0.1</v>
      </c>
      <c r="L15868">
        <v>0.1</v>
      </c>
      <c r="M15868">
        <v>0.14752263313308397</v>
      </c>
      <c r="N15868">
        <v>6.9053286109624301E-2</v>
      </c>
      <c r="O15868">
        <v>8.6476372235365681E-2</v>
      </c>
      <c r="P15868">
        <v>0.16111836440947788</v>
      </c>
      <c r="Q15868">
        <v>8.063618921076246E-2</v>
      </c>
      <c r="R15868">
        <v>0.26593466214082123</v>
      </c>
      <c r="S15868">
        <v>3.4285308716596151E-3</v>
      </c>
      <c r="T15868">
        <v>1.4249589878991296E-4</v>
      </c>
      <c r="U15868">
        <v>1.1729387080933887E-3</v>
      </c>
      <c r="V15868">
        <v>0</v>
      </c>
      <c r="W15868">
        <v>1.5147856300509461E-2</v>
      </c>
      <c r="X15868">
        <v>3.4047962229460567E-5</v>
      </c>
      <c r="Y15868">
        <v>1</v>
      </c>
      <c r="Z15868">
        <v>0.52813640675759999</v>
      </c>
      <c r="AA15868">
        <v>0</v>
      </c>
      <c r="AB15868">
        <f t="shared" si="1729"/>
        <v>-0.22054166666666666</v>
      </c>
      <c r="AC15868">
        <f t="shared" si="1730"/>
        <v>0.14300472247485613</v>
      </c>
      <c r="AD15868">
        <f t="shared" si="1731"/>
        <v>0.14300472247485613</v>
      </c>
      <c r="AE15868">
        <f t="shared" si="1732"/>
        <v>2.0450350650110621E-2</v>
      </c>
      <c r="AF15868">
        <f t="shared" si="1733"/>
        <v>0.14300472247485613</v>
      </c>
      <c r="AG15868">
        <f t="shared" si="1734"/>
        <v>0</v>
      </c>
      <c r="AH15868" t="b">
        <f t="shared" si="1735"/>
        <v>1</v>
      </c>
    </row>
    <row r="15869" spans="1:34" x14ac:dyDescent="0.25">
      <c r="A15869">
        <v>23095</v>
      </c>
      <c r="B15869">
        <v>0.17171717171717171</v>
      </c>
      <c r="C15869">
        <v>1</v>
      </c>
      <c r="D15869">
        <v>0.5</v>
      </c>
      <c r="E15869">
        <v>0.33333333333333331</v>
      </c>
      <c r="F15869">
        <v>0.48275862068965519</v>
      </c>
      <c r="G15869">
        <v>0.2</v>
      </c>
      <c r="H15869">
        <v>0.2</v>
      </c>
      <c r="I15869">
        <v>0.2</v>
      </c>
      <c r="J15869">
        <v>0.2</v>
      </c>
      <c r="K15869">
        <v>0.2</v>
      </c>
      <c r="L15869">
        <v>0.2</v>
      </c>
      <c r="M15869">
        <v>0.2903721912660131</v>
      </c>
      <c r="N15869">
        <v>0.22176637170829111</v>
      </c>
      <c r="O15869">
        <v>0.16650039833025229</v>
      </c>
      <c r="P15869">
        <v>0.27773633035853901</v>
      </c>
      <c r="Q15869">
        <v>0.20518490240504508</v>
      </c>
      <c r="R15869">
        <v>0.34789785647372906</v>
      </c>
      <c r="S15869">
        <v>6.6635987325310911E-3</v>
      </c>
      <c r="T15869">
        <v>2.9686645581231863E-3</v>
      </c>
      <c r="U15869">
        <v>6.6235882326681848E-3</v>
      </c>
      <c r="V15869">
        <v>6.8647342995169086E-3</v>
      </c>
      <c r="W15869">
        <v>9.8469271725955335E-3</v>
      </c>
      <c r="X15869">
        <v>8.1015234571544231E-3</v>
      </c>
      <c r="Y15869">
        <v>1</v>
      </c>
      <c r="Z15869">
        <v>0.52814843548562107</v>
      </c>
      <c r="AA15869">
        <v>1</v>
      </c>
      <c r="AB15869">
        <f t="shared" si="1729"/>
        <v>0.77945833333333336</v>
      </c>
      <c r="AC15869">
        <f t="shared" si="1730"/>
        <v>0.1881760491381792</v>
      </c>
      <c r="AD15869">
        <f t="shared" si="1731"/>
        <v>-0.8118239508618208</v>
      </c>
      <c r="AE15869">
        <f t="shared" si="1732"/>
        <v>0.65905812719289603</v>
      </c>
      <c r="AF15869">
        <f t="shared" si="1733"/>
        <v>0.8118239508618208</v>
      </c>
      <c r="AG15869">
        <f t="shared" si="1734"/>
        <v>0</v>
      </c>
      <c r="AH15869" t="b">
        <f t="shared" si="1735"/>
        <v>0</v>
      </c>
    </row>
    <row r="15870" spans="1:34" x14ac:dyDescent="0.25">
      <c r="A15870">
        <v>22161</v>
      </c>
      <c r="B15870">
        <v>0.29292929292929293</v>
      </c>
      <c r="C15870">
        <v>1</v>
      </c>
      <c r="D15870">
        <v>0.33333333333333331</v>
      </c>
      <c r="E15870">
        <v>0.66666666666666663</v>
      </c>
      <c r="F15870">
        <v>0.13793103448275862</v>
      </c>
      <c r="G15870">
        <v>0.2</v>
      </c>
      <c r="H15870">
        <v>0.2</v>
      </c>
      <c r="I15870">
        <v>0.2</v>
      </c>
      <c r="J15870">
        <v>0.2</v>
      </c>
      <c r="K15870">
        <v>0.2</v>
      </c>
      <c r="L15870">
        <v>0.2</v>
      </c>
      <c r="M15870">
        <v>0.29202692526531049</v>
      </c>
      <c r="N15870">
        <v>0.19959324594669492</v>
      </c>
      <c r="O15870">
        <v>0.15486619013447694</v>
      </c>
      <c r="P15870">
        <v>0.23557959505871404</v>
      </c>
      <c r="Q15870">
        <v>0.10571786951973465</v>
      </c>
      <c r="R15870">
        <v>0.27047562106777473</v>
      </c>
      <c r="S15870">
        <v>5.8382328699379087E-3</v>
      </c>
      <c r="T15870">
        <v>3.5629912026594484E-3</v>
      </c>
      <c r="U15870">
        <v>3.9060756216240345E-3</v>
      </c>
      <c r="V15870">
        <v>1.1352657004830918E-3</v>
      </c>
      <c r="W15870">
        <v>7.0335194089968089E-3</v>
      </c>
      <c r="X15870">
        <v>4.3505729515421832E-3</v>
      </c>
      <c r="Y15870">
        <v>1</v>
      </c>
      <c r="Z15870">
        <v>0.52817841430090995</v>
      </c>
      <c r="AA15870">
        <v>0</v>
      </c>
      <c r="AB15870">
        <f t="shared" si="1729"/>
        <v>-0.22054166666666666</v>
      </c>
      <c r="AC15870">
        <f t="shared" si="1730"/>
        <v>0.12977891058955834</v>
      </c>
      <c r="AD15870">
        <f t="shared" si="1731"/>
        <v>0.12977891058955834</v>
      </c>
      <c r="AE15870">
        <f t="shared" si="1732"/>
        <v>1.6842565633812579E-2</v>
      </c>
      <c r="AF15870">
        <f t="shared" si="1733"/>
        <v>0.12977891058955834</v>
      </c>
      <c r="AG15870">
        <f t="shared" si="1734"/>
        <v>0</v>
      </c>
      <c r="AH15870" t="b">
        <f t="shared" si="1735"/>
        <v>1</v>
      </c>
    </row>
    <row r="15871" spans="1:34" x14ac:dyDescent="0.25">
      <c r="A15871">
        <v>29195</v>
      </c>
      <c r="B15871">
        <v>0.12121212121212122</v>
      </c>
      <c r="C15871">
        <v>0</v>
      </c>
      <c r="D15871">
        <v>0.33333333333333331</v>
      </c>
      <c r="E15871">
        <v>1</v>
      </c>
      <c r="F15871">
        <v>1.7241379310344827E-2</v>
      </c>
      <c r="G15871">
        <v>0.2</v>
      </c>
      <c r="H15871">
        <v>0.2</v>
      </c>
      <c r="I15871">
        <v>0</v>
      </c>
      <c r="J15871">
        <v>0</v>
      </c>
      <c r="K15871">
        <v>0.1</v>
      </c>
      <c r="L15871">
        <v>0.1</v>
      </c>
      <c r="M15871">
        <v>0.16881826330799909</v>
      </c>
      <c r="N15871">
        <v>6.6220432985229311E-2</v>
      </c>
      <c r="O15871">
        <v>8.6344602062313022E-2</v>
      </c>
      <c r="P15871">
        <v>0.16013775614976083</v>
      </c>
      <c r="Q15871">
        <v>8.1143871373964435E-2</v>
      </c>
      <c r="R15871">
        <v>0.26097872304454045</v>
      </c>
      <c r="S15871">
        <v>0</v>
      </c>
      <c r="T15871">
        <v>0</v>
      </c>
      <c r="U15871">
        <v>0</v>
      </c>
      <c r="V15871">
        <v>8.0515297906602254E-4</v>
      </c>
      <c r="W15871">
        <v>0</v>
      </c>
      <c r="X15871">
        <v>0</v>
      </c>
      <c r="Y15871">
        <v>1</v>
      </c>
      <c r="Z15871">
        <v>0.52821449911134055</v>
      </c>
      <c r="AA15871">
        <v>0</v>
      </c>
      <c r="AB15871">
        <f t="shared" si="1729"/>
        <v>-0.22054166666666666</v>
      </c>
      <c r="AC15871">
        <f t="shared" si="1730"/>
        <v>0.17146135743151711</v>
      </c>
      <c r="AD15871">
        <f t="shared" si="1731"/>
        <v>0.17146135743151711</v>
      </c>
      <c r="AE15871">
        <f t="shared" si="1732"/>
        <v>2.9398997092258468E-2</v>
      </c>
      <c r="AF15871">
        <f t="shared" si="1733"/>
        <v>0.17146135743151711</v>
      </c>
      <c r="AG15871">
        <f t="shared" si="1734"/>
        <v>0</v>
      </c>
      <c r="AH15871" t="b">
        <f t="shared" si="1735"/>
        <v>1</v>
      </c>
    </row>
    <row r="15872" spans="1:34" x14ac:dyDescent="0.25">
      <c r="A15872">
        <v>13951</v>
      </c>
      <c r="B15872">
        <v>0.39393939393939392</v>
      </c>
      <c r="C15872">
        <v>0</v>
      </c>
      <c r="D15872">
        <v>0.33333333333333331</v>
      </c>
      <c r="E15872">
        <v>0.66666666666666663</v>
      </c>
      <c r="F15872">
        <v>0.39655172413793105</v>
      </c>
      <c r="G15872">
        <v>0.2</v>
      </c>
      <c r="H15872">
        <v>0.2</v>
      </c>
      <c r="I15872">
        <v>0.2</v>
      </c>
      <c r="J15872">
        <v>0.2</v>
      </c>
      <c r="K15872">
        <v>0.2</v>
      </c>
      <c r="L15872">
        <v>0.2</v>
      </c>
      <c r="M15872">
        <v>0.15262664688064945</v>
      </c>
      <c r="N15872">
        <v>7.3721562330360979E-2</v>
      </c>
      <c r="O15872">
        <v>9.0498656767798447E-2</v>
      </c>
      <c r="P15872">
        <v>0.1674061263053582</v>
      </c>
      <c r="Q15872">
        <v>8.8304966261942175E-2</v>
      </c>
      <c r="R15872">
        <v>0.26704204440748902</v>
      </c>
      <c r="S15872">
        <v>1.3920178764400975E-3</v>
      </c>
      <c r="T15872">
        <v>7.2019802180068508E-4</v>
      </c>
      <c r="U15872">
        <v>4.051158430427213E-4</v>
      </c>
      <c r="V15872">
        <v>3.5265700483091787E-4</v>
      </c>
      <c r="W15872">
        <v>5.4861451390175113E-4</v>
      </c>
      <c r="X15872">
        <v>3.0075699969356833E-4</v>
      </c>
      <c r="Y15872">
        <v>1</v>
      </c>
      <c r="Z15872">
        <v>0.52826524195229874</v>
      </c>
      <c r="AA15872">
        <v>0</v>
      </c>
      <c r="AB15872">
        <f t="shared" si="1729"/>
        <v>-0.22054166666666666</v>
      </c>
      <c r="AC15872">
        <f t="shared" si="1730"/>
        <v>0.24306552959839767</v>
      </c>
      <c r="AD15872">
        <f t="shared" si="1731"/>
        <v>0.24306552959839767</v>
      </c>
      <c r="AE15872">
        <f t="shared" si="1732"/>
        <v>5.9080851678949532E-2</v>
      </c>
      <c r="AF15872">
        <f t="shared" si="1733"/>
        <v>0.24306552959839767</v>
      </c>
      <c r="AG15872">
        <f t="shared" si="1734"/>
        <v>0</v>
      </c>
      <c r="AH15872" t="b">
        <f t="shared" si="1735"/>
        <v>1</v>
      </c>
    </row>
    <row r="15873" spans="1:34" x14ac:dyDescent="0.25">
      <c r="A15873">
        <v>24490</v>
      </c>
      <c r="B15873">
        <v>0.24242424242424243</v>
      </c>
      <c r="C15873">
        <v>0</v>
      </c>
      <c r="D15873">
        <v>0.5</v>
      </c>
      <c r="E15873">
        <v>0.66666666666666663</v>
      </c>
      <c r="F15873">
        <v>0.41379310344827586</v>
      </c>
      <c r="G15873">
        <v>0.1</v>
      </c>
      <c r="H15873">
        <v>0.2</v>
      </c>
      <c r="I15873">
        <v>0.2</v>
      </c>
      <c r="J15873">
        <v>0.2</v>
      </c>
      <c r="K15873">
        <v>0.2</v>
      </c>
      <c r="L15873">
        <v>0.2</v>
      </c>
      <c r="M15873">
        <v>0.23325112756406344</v>
      </c>
      <c r="N15873">
        <v>0.16179340006908935</v>
      </c>
      <c r="O15873">
        <v>0.10608816632470476</v>
      </c>
      <c r="P15873">
        <v>0.18485925775208037</v>
      </c>
      <c r="Q15873">
        <v>0.10711300390181507</v>
      </c>
      <c r="R15873">
        <v>0.28497226164960765</v>
      </c>
      <c r="S15873">
        <v>5.1983167573309893E-3</v>
      </c>
      <c r="T15873">
        <v>1.0805938991568398E-3</v>
      </c>
      <c r="U15873">
        <v>1.6740324092674435E-3</v>
      </c>
      <c r="V15873">
        <v>1.6103059581320451E-3</v>
      </c>
      <c r="W15873">
        <v>1.1722532348328015E-2</v>
      </c>
      <c r="X15873">
        <v>5.6746603715767613E-3</v>
      </c>
      <c r="Y15873">
        <v>1</v>
      </c>
      <c r="Z15873">
        <v>0.52831272232181581</v>
      </c>
      <c r="AA15873">
        <v>0</v>
      </c>
      <c r="AB15873">
        <f t="shared" si="1729"/>
        <v>-0.22054166666666666</v>
      </c>
      <c r="AC15873">
        <f t="shared" si="1730"/>
        <v>9.7815972003214291E-2</v>
      </c>
      <c r="AD15873">
        <f t="shared" si="1731"/>
        <v>9.7815972003214291E-2</v>
      </c>
      <c r="AE15873">
        <f t="shared" si="1732"/>
        <v>9.5679643789336015E-3</v>
      </c>
      <c r="AF15873">
        <f t="shared" si="1733"/>
        <v>9.7815972003214291E-2</v>
      </c>
      <c r="AG15873">
        <f t="shared" si="1734"/>
        <v>0</v>
      </c>
      <c r="AH15873" t="b">
        <f t="shared" si="1735"/>
        <v>1</v>
      </c>
    </row>
    <row r="15874" spans="1:34" x14ac:dyDescent="0.25">
      <c r="A15874">
        <v>16168</v>
      </c>
      <c r="B15874">
        <v>0.14141414141414141</v>
      </c>
      <c r="C15874">
        <v>1</v>
      </c>
      <c r="D15874">
        <v>0.33333333333333331</v>
      </c>
      <c r="E15874">
        <v>0.66666666666666663</v>
      </c>
      <c r="F15874">
        <v>0.22413793103448276</v>
      </c>
      <c r="G15874">
        <v>0.2</v>
      </c>
      <c r="H15874">
        <v>0.2</v>
      </c>
      <c r="I15874">
        <v>0.2</v>
      </c>
      <c r="J15874">
        <v>0.2</v>
      </c>
      <c r="K15874">
        <v>0.1</v>
      </c>
      <c r="L15874">
        <v>0.2</v>
      </c>
      <c r="M15874">
        <v>0.25426624935514042</v>
      </c>
      <c r="N15874">
        <v>0.20945556074358362</v>
      </c>
      <c r="O15874">
        <v>0.16948499274989526</v>
      </c>
      <c r="P15874">
        <v>0.26484806694888591</v>
      </c>
      <c r="Q15874">
        <v>0.1769827616124858</v>
      </c>
      <c r="R15874">
        <v>0.33660040560469145</v>
      </c>
      <c r="S15874">
        <v>4.1024461050973494E-2</v>
      </c>
      <c r="T15874">
        <v>5.2212872248270604E-3</v>
      </c>
      <c r="U15874">
        <v>3.8547386277398331E-3</v>
      </c>
      <c r="V15874">
        <v>0.15818196457326891</v>
      </c>
      <c r="W15874">
        <v>8.1729495532542919E-3</v>
      </c>
      <c r="X15874">
        <v>5.1185436551622384E-3</v>
      </c>
      <c r="Y15874">
        <v>1</v>
      </c>
      <c r="Z15874">
        <v>0.52837302975490974</v>
      </c>
      <c r="AA15874">
        <v>0</v>
      </c>
      <c r="AB15874">
        <f t="shared" si="1729"/>
        <v>-0.22054166666666666</v>
      </c>
      <c r="AC15874">
        <f t="shared" si="1730"/>
        <v>0.13538973598681778</v>
      </c>
      <c r="AD15874">
        <f t="shared" si="1731"/>
        <v>0.13538973598681778</v>
      </c>
      <c r="AE15874">
        <f t="shared" si="1732"/>
        <v>1.8330380610580222E-2</v>
      </c>
      <c r="AF15874">
        <f t="shared" si="1733"/>
        <v>0.13538973598681778</v>
      </c>
      <c r="AG15874">
        <f t="shared" si="1734"/>
        <v>0</v>
      </c>
      <c r="AH15874" t="b">
        <f t="shared" si="1735"/>
        <v>1</v>
      </c>
    </row>
    <row r="15875" spans="1:34" x14ac:dyDescent="0.25">
      <c r="A15875">
        <v>17441</v>
      </c>
      <c r="B15875">
        <v>2.0202020202020204E-2</v>
      </c>
      <c r="C15875">
        <v>1</v>
      </c>
      <c r="D15875">
        <v>0.33333333333333331</v>
      </c>
      <c r="E15875">
        <v>0.33333333333333331</v>
      </c>
      <c r="F15875">
        <v>0.18965517241379309</v>
      </c>
      <c r="G15875">
        <v>0.2</v>
      </c>
      <c r="H15875">
        <v>0.2</v>
      </c>
      <c r="I15875">
        <v>0.2</v>
      </c>
      <c r="J15875">
        <v>0.2</v>
      </c>
      <c r="K15875">
        <v>0</v>
      </c>
      <c r="L15875">
        <v>0</v>
      </c>
      <c r="M15875">
        <v>0.16171087107144469</v>
      </c>
      <c r="N15875">
        <v>9.3414873949898836E-2</v>
      </c>
      <c r="O15875">
        <v>0.10239805243684229</v>
      </c>
      <c r="P15875">
        <v>0.16902540161607255</v>
      </c>
      <c r="Q15875">
        <v>8.1365982320365293E-2</v>
      </c>
      <c r="R15875">
        <v>0.26153510386415701</v>
      </c>
      <c r="S15875">
        <v>1.3914455006685349E-2</v>
      </c>
      <c r="T15875">
        <v>1.1874658232492747E-3</v>
      </c>
      <c r="U15875">
        <v>2.1427614838623278E-3</v>
      </c>
      <c r="V15875">
        <v>1.1658615136876007E-3</v>
      </c>
      <c r="W15875">
        <v>1.6974226840378965E-3</v>
      </c>
      <c r="X15875">
        <v>6.2307770879912834E-3</v>
      </c>
      <c r="Y15875">
        <v>1</v>
      </c>
      <c r="Z15875">
        <v>0.5283814746493094</v>
      </c>
      <c r="AA15875">
        <v>1</v>
      </c>
      <c r="AB15875">
        <f t="shared" ref="AB15875:AB15938" si="1736">AA15875 - $AK$5</f>
        <v>0.77945833333333336</v>
      </c>
      <c r="AC15875">
        <f t="shared" ref="AC15875:AC15938" si="1737">SUMPRODUCT($B$2:$Y$2, B15875:Y15875)</f>
        <v>0.24457739596325884</v>
      </c>
      <c r="AD15875">
        <f t="shared" si="1731"/>
        <v>-0.75542260403674111</v>
      </c>
      <c r="AE15875">
        <f t="shared" si="1732"/>
        <v>0.57066331068965093</v>
      </c>
      <c r="AF15875">
        <f t="shared" si="1733"/>
        <v>0.75542260403674111</v>
      </c>
      <c r="AG15875">
        <f t="shared" si="1734"/>
        <v>0</v>
      </c>
      <c r="AH15875" t="b">
        <f t="shared" si="1735"/>
        <v>0</v>
      </c>
    </row>
    <row r="15876" spans="1:34" x14ac:dyDescent="0.25">
      <c r="A15876">
        <v>29548</v>
      </c>
      <c r="B15876">
        <v>0.24242424242424243</v>
      </c>
      <c r="C15876">
        <v>0</v>
      </c>
      <c r="D15876">
        <v>0.33333333333333331</v>
      </c>
      <c r="E15876">
        <v>0.66666666666666663</v>
      </c>
      <c r="F15876">
        <v>0.17241379310344829</v>
      </c>
      <c r="G15876">
        <v>0.2</v>
      </c>
      <c r="H15876">
        <v>0.2</v>
      </c>
      <c r="I15876">
        <v>0.2</v>
      </c>
      <c r="J15876">
        <v>0.2</v>
      </c>
      <c r="K15876">
        <v>0.2</v>
      </c>
      <c r="L15876">
        <v>0.2</v>
      </c>
      <c r="M15876">
        <v>0.32898147140363032</v>
      </c>
      <c r="N15876">
        <v>0.26250061686918957</v>
      </c>
      <c r="O15876">
        <v>0.19303342075918287</v>
      </c>
      <c r="P15876">
        <v>0.33121009508414767</v>
      </c>
      <c r="Q15876">
        <v>0.25211178923257693</v>
      </c>
      <c r="R15876">
        <v>0.39569511868048601</v>
      </c>
      <c r="S15876">
        <v>9.1648808542593909E-3</v>
      </c>
      <c r="T15876">
        <v>4.5159325258169909E-3</v>
      </c>
      <c r="U15876">
        <v>8.0353555644837281E-3</v>
      </c>
      <c r="V15876">
        <v>9.6618357487922701E-3</v>
      </c>
      <c r="W15876">
        <v>1.4777424278302295E-2</v>
      </c>
      <c r="X15876">
        <v>1.3265464395289275E-2</v>
      </c>
      <c r="Y15876">
        <v>1</v>
      </c>
      <c r="Z15876">
        <v>0.52839163883010309</v>
      </c>
      <c r="AA15876">
        <v>0</v>
      </c>
      <c r="AB15876">
        <f t="shared" si="1736"/>
        <v>-0.22054166666666666</v>
      </c>
      <c r="AC15876">
        <f t="shared" si="1737"/>
        <v>0.14349078815835817</v>
      </c>
      <c r="AD15876">
        <f t="shared" ref="AD15876:AD15939" si="1738" xml:space="preserve"> AC15876 - AA15876</f>
        <v>0.14349078815835817</v>
      </c>
      <c r="AE15876">
        <f t="shared" ref="AE15876:AE15939" si="1739">AD15876 * AD15876</f>
        <v>2.0589606286306822E-2</v>
      </c>
      <c r="AF15876">
        <f t="shared" ref="AF15876:AF15939" si="1740">ABS(AD15876)</f>
        <v>0.14349078815835817</v>
      </c>
      <c r="AG15876">
        <f t="shared" ref="AG15876:AG15939" si="1741">IF(AC15876 &gt;= 0.5, 1, 0)</f>
        <v>0</v>
      </c>
      <c r="AH15876" t="b">
        <f t="shared" ref="AH15876:AH15939" si="1742">IF(AA15876=AG15876, TRUE, FALSE)</f>
        <v>1</v>
      </c>
    </row>
    <row r="15877" spans="1:34" x14ac:dyDescent="0.25">
      <c r="A15877">
        <v>7441</v>
      </c>
      <c r="B15877">
        <v>4.0404040404040407E-2</v>
      </c>
      <c r="C15877">
        <v>1</v>
      </c>
      <c r="D15877">
        <v>0.33333333333333331</v>
      </c>
      <c r="E15877">
        <v>0.66666666666666663</v>
      </c>
      <c r="F15877">
        <v>0.29310344827586204</v>
      </c>
      <c r="G15877">
        <v>0.2</v>
      </c>
      <c r="H15877">
        <v>0.2</v>
      </c>
      <c r="I15877">
        <v>0.1</v>
      </c>
      <c r="J15877">
        <v>0.2</v>
      </c>
      <c r="K15877">
        <v>0.2</v>
      </c>
      <c r="L15877">
        <v>0.1</v>
      </c>
      <c r="M15877">
        <v>0.14865174574436926</v>
      </c>
      <c r="N15877">
        <v>6.6220432985229311E-2</v>
      </c>
      <c r="O15877">
        <v>8.8811998552724272E-2</v>
      </c>
      <c r="P15877">
        <v>0.16299574410363363</v>
      </c>
      <c r="Q15877">
        <v>8.2955463780546454E-2</v>
      </c>
      <c r="R15877">
        <v>0.26550661778097806</v>
      </c>
      <c r="S15877">
        <v>0</v>
      </c>
      <c r="T15877">
        <v>2.6682357048411201E-3</v>
      </c>
      <c r="U15877">
        <v>6.8077317976876037E-5</v>
      </c>
      <c r="V15877">
        <v>7.5684380032206119E-5</v>
      </c>
      <c r="W15877">
        <v>1.3813832119269733E-2</v>
      </c>
      <c r="X15877">
        <v>3.1021476697952959E-4</v>
      </c>
      <c r="Y15877">
        <v>1</v>
      </c>
      <c r="Z15877">
        <v>0.52840805538341962</v>
      </c>
      <c r="AA15877">
        <v>0</v>
      </c>
      <c r="AB15877">
        <f t="shared" si="1736"/>
        <v>-0.22054166666666666</v>
      </c>
      <c r="AC15877">
        <f t="shared" si="1737"/>
        <v>0.2383185145988761</v>
      </c>
      <c r="AD15877">
        <f t="shared" si="1738"/>
        <v>0.2383185145988761</v>
      </c>
      <c r="AE15877">
        <f t="shared" si="1739"/>
        <v>5.6795714400614719E-2</v>
      </c>
      <c r="AF15877">
        <f t="shared" si="1740"/>
        <v>0.2383185145988761</v>
      </c>
      <c r="AG15877">
        <f t="shared" si="1741"/>
        <v>0</v>
      </c>
      <c r="AH15877" t="b">
        <f t="shared" si="1742"/>
        <v>1</v>
      </c>
    </row>
    <row r="15878" spans="1:34" x14ac:dyDescent="0.25">
      <c r="A15878">
        <v>19122</v>
      </c>
      <c r="B15878">
        <v>9.0909090909090912E-2</v>
      </c>
      <c r="C15878">
        <v>1</v>
      </c>
      <c r="D15878">
        <v>0.33333333333333331</v>
      </c>
      <c r="E15878">
        <v>0.33333333333333331</v>
      </c>
      <c r="F15878">
        <v>0.48275862068965519</v>
      </c>
      <c r="G15878">
        <v>0.2</v>
      </c>
      <c r="H15878">
        <v>0.1</v>
      </c>
      <c r="I15878">
        <v>0.1</v>
      </c>
      <c r="J15878">
        <v>0.1</v>
      </c>
      <c r="K15878">
        <v>0.2</v>
      </c>
      <c r="L15878">
        <v>0.2</v>
      </c>
      <c r="M15878">
        <v>0.15141435512715348</v>
      </c>
      <c r="N15878">
        <v>7.1274015192064596E-2</v>
      </c>
      <c r="O15878">
        <v>8.9322058930915646E-2</v>
      </c>
      <c r="P15878">
        <v>0.18804694108626149</v>
      </c>
      <c r="Q15878">
        <v>9.3788330251213428E-2</v>
      </c>
      <c r="R15878">
        <v>0.26383978076751352</v>
      </c>
      <c r="S15878">
        <v>6.0958019671410518E-3</v>
      </c>
      <c r="T15878">
        <v>3.2198135797404082E-3</v>
      </c>
      <c r="U15878">
        <v>3.3065488147850541E-2</v>
      </c>
      <c r="V15878">
        <v>0</v>
      </c>
      <c r="W15878">
        <v>0</v>
      </c>
      <c r="X15878">
        <v>6.6450272951163875E-3</v>
      </c>
      <c r="Y15878">
        <v>1</v>
      </c>
      <c r="Z15878">
        <v>0.52842342365859807</v>
      </c>
      <c r="AA15878">
        <v>0</v>
      </c>
      <c r="AB15878">
        <f t="shared" si="1736"/>
        <v>-0.22054166666666666</v>
      </c>
      <c r="AC15878">
        <f t="shared" si="1737"/>
        <v>0.2452449797111716</v>
      </c>
      <c r="AD15878">
        <f t="shared" si="1738"/>
        <v>0.2452449797111716</v>
      </c>
      <c r="AE15878">
        <f t="shared" si="1739"/>
        <v>6.0145100073532964E-2</v>
      </c>
      <c r="AF15878">
        <f t="shared" si="1740"/>
        <v>0.2452449797111716</v>
      </c>
      <c r="AG15878">
        <f t="shared" si="1741"/>
        <v>0</v>
      </c>
      <c r="AH15878" t="b">
        <f t="shared" si="1742"/>
        <v>1</v>
      </c>
    </row>
    <row r="15879" spans="1:34" x14ac:dyDescent="0.25">
      <c r="A15879">
        <v>7346</v>
      </c>
      <c r="B15879">
        <v>0.49494949494949497</v>
      </c>
      <c r="C15879">
        <v>0</v>
      </c>
      <c r="D15879">
        <v>0.33333333333333331</v>
      </c>
      <c r="E15879">
        <v>0.33333333333333331</v>
      </c>
      <c r="F15879">
        <v>0.22413793103448276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.1</v>
      </c>
      <c r="M15879">
        <v>0.15803152135535989</v>
      </c>
      <c r="N15879">
        <v>7.0980765069639781E-2</v>
      </c>
      <c r="O15879">
        <v>8.6327032705905998E-2</v>
      </c>
      <c r="P15879">
        <v>0.16620697710783677</v>
      </c>
      <c r="Q15879">
        <v>8.0648088011462518E-2</v>
      </c>
      <c r="R15879">
        <v>0.26118237072022882</v>
      </c>
      <c r="S15879">
        <v>5.7706925288935288E-3</v>
      </c>
      <c r="T15879">
        <v>0</v>
      </c>
      <c r="U15879">
        <v>7.2262399000044639E-3</v>
      </c>
      <c r="V15879">
        <v>0</v>
      </c>
      <c r="W15879">
        <v>6.2129421446138484E-4</v>
      </c>
      <c r="X15879">
        <v>9.6450310782233012E-3</v>
      </c>
      <c r="Y15879">
        <v>1</v>
      </c>
      <c r="Z15879">
        <v>0.5284237397465944</v>
      </c>
      <c r="AA15879">
        <v>0</v>
      </c>
      <c r="AB15879">
        <f t="shared" si="1736"/>
        <v>-0.22054166666666666</v>
      </c>
      <c r="AC15879">
        <f t="shared" si="1737"/>
        <v>-3.7971769124942795E-2</v>
      </c>
      <c r="AD15879">
        <f t="shared" si="1738"/>
        <v>-3.7971769124942795E-2</v>
      </c>
      <c r="AE15879">
        <f t="shared" si="1739"/>
        <v>1.4418552504779588E-3</v>
      </c>
      <c r="AF15879">
        <f t="shared" si="1740"/>
        <v>3.7971769124942795E-2</v>
      </c>
      <c r="AG15879">
        <f t="shared" si="1741"/>
        <v>0</v>
      </c>
      <c r="AH15879" t="b">
        <f t="shared" si="1742"/>
        <v>1</v>
      </c>
    </row>
    <row r="15880" spans="1:34" x14ac:dyDescent="0.25">
      <c r="A15880">
        <v>2376</v>
      </c>
      <c r="B15880">
        <v>3.0303030303030304E-2</v>
      </c>
      <c r="C15880">
        <v>0</v>
      </c>
      <c r="D15880">
        <v>0.33333333333333331</v>
      </c>
      <c r="E15880">
        <v>0.33333333333333331</v>
      </c>
      <c r="F15880">
        <v>0.29310344827586204</v>
      </c>
      <c r="G15880">
        <v>0.4</v>
      </c>
      <c r="H15880">
        <v>0.4</v>
      </c>
      <c r="I15880">
        <v>0.4</v>
      </c>
      <c r="J15880">
        <v>0.4</v>
      </c>
      <c r="K15880">
        <v>0.4</v>
      </c>
      <c r="L15880">
        <v>0.4</v>
      </c>
      <c r="M15880">
        <v>0.17585486478522527</v>
      </c>
      <c r="N15880">
        <v>9.8129652617233623E-2</v>
      </c>
      <c r="O15880">
        <v>0.10543645301048177</v>
      </c>
      <c r="P15880">
        <v>0.19208712247523987</v>
      </c>
      <c r="Q15880">
        <v>0.11704255308600355</v>
      </c>
      <c r="R15880">
        <v>0.29202846149176148</v>
      </c>
      <c r="S15880">
        <v>1.4881770060626042E-3</v>
      </c>
      <c r="T15880">
        <v>1.1874658232492747E-3</v>
      </c>
      <c r="U15880">
        <v>0</v>
      </c>
      <c r="V15880">
        <v>5.6360708534621577E-3</v>
      </c>
      <c r="W15880">
        <v>1.0482288425874911E-2</v>
      </c>
      <c r="X15880">
        <v>0</v>
      </c>
      <c r="Y15880">
        <v>1</v>
      </c>
      <c r="Z15880">
        <v>0.52842979365864029</v>
      </c>
      <c r="AA15880">
        <v>1</v>
      </c>
      <c r="AB15880">
        <f t="shared" si="1736"/>
        <v>0.77945833333333336</v>
      </c>
      <c r="AC15880">
        <f t="shared" si="1737"/>
        <v>0.54932544382959825</v>
      </c>
      <c r="AD15880">
        <f t="shared" si="1738"/>
        <v>-0.45067455617040175</v>
      </c>
      <c r="AE15880">
        <f t="shared" si="1739"/>
        <v>0.20310755557938862</v>
      </c>
      <c r="AF15880">
        <f t="shared" si="1740"/>
        <v>0.45067455617040175</v>
      </c>
      <c r="AG15880">
        <f t="shared" si="1741"/>
        <v>1</v>
      </c>
      <c r="AH15880" t="b">
        <f t="shared" si="1742"/>
        <v>1</v>
      </c>
    </row>
    <row r="15881" spans="1:34" x14ac:dyDescent="0.25">
      <c r="A15881">
        <v>8616</v>
      </c>
      <c r="B15881">
        <v>0.26262626262626265</v>
      </c>
      <c r="C15881">
        <v>1</v>
      </c>
      <c r="D15881">
        <v>0.33333333333333331</v>
      </c>
      <c r="E15881">
        <v>0.66666666666666663</v>
      </c>
      <c r="F15881">
        <v>0.55172413793103448</v>
      </c>
      <c r="G15881">
        <v>0.3</v>
      </c>
      <c r="H15881">
        <v>0.3</v>
      </c>
      <c r="I15881">
        <v>0</v>
      </c>
      <c r="J15881">
        <v>0</v>
      </c>
      <c r="K15881">
        <v>0</v>
      </c>
      <c r="L15881">
        <v>0.1</v>
      </c>
      <c r="M15881">
        <v>0.14715275141559397</v>
      </c>
      <c r="N15881">
        <v>6.4774111993075881E-2</v>
      </c>
      <c r="O15881">
        <v>8.4278006514936971E-2</v>
      </c>
      <c r="P15881">
        <v>0.16013398820255731</v>
      </c>
      <c r="Q15881">
        <v>6.1605049057763719E-2</v>
      </c>
      <c r="R15881">
        <v>0.29357618382699324</v>
      </c>
      <c r="S15881">
        <v>2.2895030862501604E-6</v>
      </c>
      <c r="T15881">
        <v>1.1874658232492747E-6</v>
      </c>
      <c r="U15881">
        <v>6.69836168028213E-3</v>
      </c>
      <c r="V15881">
        <v>3.2206119162640902E-6</v>
      </c>
      <c r="W15881">
        <v>0.15109406394406946</v>
      </c>
      <c r="X15881">
        <v>9.461550392875653E-3</v>
      </c>
      <c r="Y15881">
        <v>1</v>
      </c>
      <c r="Z15881">
        <v>0.5284662303165002</v>
      </c>
      <c r="AA15881">
        <v>0</v>
      </c>
      <c r="AB15881">
        <f t="shared" si="1736"/>
        <v>-0.22054166666666666</v>
      </c>
      <c r="AC15881">
        <f t="shared" si="1737"/>
        <v>0.31952024863724027</v>
      </c>
      <c r="AD15881">
        <f t="shared" si="1738"/>
        <v>0.31952024863724027</v>
      </c>
      <c r="AE15881">
        <f t="shared" si="1739"/>
        <v>0.10209318928920384</v>
      </c>
      <c r="AF15881">
        <f t="shared" si="1740"/>
        <v>0.31952024863724027</v>
      </c>
      <c r="AG15881">
        <f t="shared" si="1741"/>
        <v>0</v>
      </c>
      <c r="AH15881" t="b">
        <f t="shared" si="1742"/>
        <v>1</v>
      </c>
    </row>
    <row r="15882" spans="1:34" x14ac:dyDescent="0.25">
      <c r="A15882">
        <v>3136</v>
      </c>
      <c r="B15882">
        <v>9.0909090909090912E-2</v>
      </c>
      <c r="C15882">
        <v>1</v>
      </c>
      <c r="D15882">
        <v>0.16666666666666666</v>
      </c>
      <c r="E15882">
        <v>0.66666666666666663</v>
      </c>
      <c r="F15882">
        <v>8.6206896551724144E-2</v>
      </c>
      <c r="G15882">
        <v>0.2</v>
      </c>
      <c r="H15882">
        <v>0.2</v>
      </c>
      <c r="I15882">
        <v>0.2</v>
      </c>
      <c r="J15882">
        <v>0.2</v>
      </c>
      <c r="K15882">
        <v>0.2</v>
      </c>
      <c r="L15882">
        <v>0.2</v>
      </c>
      <c r="M15882">
        <v>0.23178044953901941</v>
      </c>
      <c r="N15882">
        <v>0.16084816666476862</v>
      </c>
      <c r="O15882">
        <v>0.14239798655175576</v>
      </c>
      <c r="P15882">
        <v>0.25217080858263013</v>
      </c>
      <c r="Q15882">
        <v>0.17913247827229414</v>
      </c>
      <c r="R15882">
        <v>0.33689473413219578</v>
      </c>
      <c r="S15882">
        <v>5.609282561312893E-3</v>
      </c>
      <c r="T15882">
        <v>2.9686645581231863E-3</v>
      </c>
      <c r="U15882">
        <v>4.4640864247131821E-3</v>
      </c>
      <c r="V15882">
        <v>6.1191626409017709E-3</v>
      </c>
      <c r="W15882">
        <v>8.6981190024593875E-3</v>
      </c>
      <c r="X15882">
        <v>7.7553691744882405E-3</v>
      </c>
      <c r="Y15882">
        <v>1</v>
      </c>
      <c r="Z15882">
        <v>0.5284980145295074</v>
      </c>
      <c r="AA15882">
        <v>0</v>
      </c>
      <c r="AB15882">
        <f t="shared" si="1736"/>
        <v>-0.22054166666666666</v>
      </c>
      <c r="AC15882">
        <f t="shared" si="1737"/>
        <v>0.20645334762146328</v>
      </c>
      <c r="AD15882">
        <f t="shared" si="1738"/>
        <v>0.20645334762146328</v>
      </c>
      <c r="AE15882">
        <f t="shared" si="1739"/>
        <v>4.2622984744108756E-2</v>
      </c>
      <c r="AF15882">
        <f t="shared" si="1740"/>
        <v>0.20645334762146328</v>
      </c>
      <c r="AG15882">
        <f t="shared" si="1741"/>
        <v>0</v>
      </c>
      <c r="AH15882" t="b">
        <f t="shared" si="1742"/>
        <v>1</v>
      </c>
    </row>
    <row r="15883" spans="1:34" x14ac:dyDescent="0.25">
      <c r="A15883">
        <v>19802</v>
      </c>
      <c r="B15883">
        <v>0</v>
      </c>
      <c r="C15883">
        <v>1</v>
      </c>
      <c r="D15883">
        <v>0.5</v>
      </c>
      <c r="E15883">
        <v>0.33333333333333331</v>
      </c>
      <c r="F15883">
        <v>0.34482758620689657</v>
      </c>
      <c r="G15883">
        <v>0.1</v>
      </c>
      <c r="H15883">
        <v>0.4</v>
      </c>
      <c r="I15883">
        <v>0.1</v>
      </c>
      <c r="J15883">
        <v>0.1</v>
      </c>
      <c r="K15883">
        <v>0.4</v>
      </c>
      <c r="L15883">
        <v>0.4</v>
      </c>
      <c r="M15883">
        <v>0.14814559181517239</v>
      </c>
      <c r="N15883">
        <v>6.7787280726728849E-2</v>
      </c>
      <c r="O15883">
        <v>8.6439037353000764E-2</v>
      </c>
      <c r="P15883">
        <v>0.16205375730275268</v>
      </c>
      <c r="Q15883">
        <v>8.2699639565495461E-2</v>
      </c>
      <c r="R15883">
        <v>0.26243192211898098</v>
      </c>
      <c r="S15883">
        <v>0</v>
      </c>
      <c r="T15883">
        <v>1.0627819118081008E-4</v>
      </c>
      <c r="U15883">
        <v>2.2699879469666533E-3</v>
      </c>
      <c r="V15883">
        <v>3.4460547504025767E-4</v>
      </c>
      <c r="W15883">
        <v>0</v>
      </c>
      <c r="X15883">
        <v>5.3530962838540782E-4</v>
      </c>
      <c r="Y15883">
        <v>1</v>
      </c>
      <c r="Z15883">
        <v>0.52849982121209815</v>
      </c>
      <c r="AA15883">
        <v>1</v>
      </c>
      <c r="AB15883">
        <f t="shared" si="1736"/>
        <v>0.77945833333333336</v>
      </c>
      <c r="AC15883">
        <f t="shared" si="1737"/>
        <v>0.2157677178108422</v>
      </c>
      <c r="AD15883">
        <f t="shared" si="1738"/>
        <v>-0.78423228218915786</v>
      </c>
      <c r="AE15883">
        <f t="shared" si="1739"/>
        <v>0.61502027242761492</v>
      </c>
      <c r="AF15883">
        <f t="shared" si="1740"/>
        <v>0.78423228218915786</v>
      </c>
      <c r="AG15883">
        <f t="shared" si="1741"/>
        <v>0</v>
      </c>
      <c r="AH15883" t="b">
        <f t="shared" si="1742"/>
        <v>0</v>
      </c>
    </row>
    <row r="15884" spans="1:34" x14ac:dyDescent="0.25">
      <c r="A15884">
        <v>16953</v>
      </c>
      <c r="B15884">
        <v>4.0404040404040407E-2</v>
      </c>
      <c r="C15884">
        <v>0</v>
      </c>
      <c r="D15884">
        <v>0.33333333333333331</v>
      </c>
      <c r="E15884">
        <v>0.33333333333333331</v>
      </c>
      <c r="F15884">
        <v>0.68965517241379315</v>
      </c>
      <c r="G15884">
        <v>0.4</v>
      </c>
      <c r="H15884">
        <v>0.1</v>
      </c>
      <c r="I15884">
        <v>0.1</v>
      </c>
      <c r="J15884">
        <v>0.1</v>
      </c>
      <c r="K15884">
        <v>0.1</v>
      </c>
      <c r="L15884">
        <v>0.1</v>
      </c>
      <c r="M15884">
        <v>0.14686427907133143</v>
      </c>
      <c r="N15884">
        <v>6.6590554498969348E-2</v>
      </c>
      <c r="O15884">
        <v>8.6558728593523607E-2</v>
      </c>
      <c r="P15884">
        <v>0.1605051310021044</v>
      </c>
      <c r="Q15884">
        <v>8.1034799034214011E-2</v>
      </c>
      <c r="R15884">
        <v>0.26127843094461012</v>
      </c>
      <c r="S15884">
        <v>4.4645310181878125E-4</v>
      </c>
      <c r="T15884">
        <v>2.3155583553360854E-4</v>
      </c>
      <c r="U15884">
        <v>4.3524842640953529E-4</v>
      </c>
      <c r="V15884">
        <v>6.2801932367149754E-4</v>
      </c>
      <c r="W15884">
        <v>9.1435752316958521E-4</v>
      </c>
      <c r="X15884">
        <v>7.3770584830497895E-4</v>
      </c>
      <c r="Y15884">
        <v>1</v>
      </c>
      <c r="Z15884">
        <v>0.52859947710435484</v>
      </c>
      <c r="AA15884">
        <v>1</v>
      </c>
      <c r="AB15884">
        <f t="shared" si="1736"/>
        <v>0.77945833333333336</v>
      </c>
      <c r="AC15884">
        <f t="shared" si="1737"/>
        <v>0.4720069803265442</v>
      </c>
      <c r="AD15884">
        <f t="shared" si="1738"/>
        <v>-0.5279930196734558</v>
      </c>
      <c r="AE15884">
        <f t="shared" si="1739"/>
        <v>0.27877662882389426</v>
      </c>
      <c r="AF15884">
        <f t="shared" si="1740"/>
        <v>0.5279930196734558</v>
      </c>
      <c r="AG15884">
        <f t="shared" si="1741"/>
        <v>0</v>
      </c>
      <c r="AH15884" t="b">
        <f t="shared" si="1742"/>
        <v>0</v>
      </c>
    </row>
    <row r="15885" spans="1:34" x14ac:dyDescent="0.25">
      <c r="A15885">
        <v>325</v>
      </c>
      <c r="B15885">
        <v>0.35353535353535354</v>
      </c>
      <c r="C15885">
        <v>1</v>
      </c>
      <c r="D15885">
        <v>0.33333333333333331</v>
      </c>
      <c r="E15885">
        <v>0.66666666666666663</v>
      </c>
      <c r="F15885">
        <v>0.18965517241379309</v>
      </c>
      <c r="G15885">
        <v>0.2</v>
      </c>
      <c r="H15885">
        <v>0.2</v>
      </c>
      <c r="I15885">
        <v>0.2</v>
      </c>
      <c r="J15885">
        <v>0.2</v>
      </c>
      <c r="K15885">
        <v>0.2</v>
      </c>
      <c r="L15885">
        <v>0.2</v>
      </c>
      <c r="M15885">
        <v>0.22883909348893142</v>
      </c>
      <c r="N15885">
        <v>0.15548045568601548</v>
      </c>
      <c r="O15885">
        <v>0.13676536069614181</v>
      </c>
      <c r="P15885">
        <v>0.25022089590480656</v>
      </c>
      <c r="Q15885">
        <v>0.17992672321902223</v>
      </c>
      <c r="R15885">
        <v>0.33839404211433932</v>
      </c>
      <c r="S15885">
        <v>1.1447515431250801E-2</v>
      </c>
      <c r="T15885">
        <v>4.1561303813724615E-3</v>
      </c>
      <c r="U15885">
        <v>1.1160216061782956E-2</v>
      </c>
      <c r="V15885">
        <v>1.610305958132045E-2</v>
      </c>
      <c r="W15885">
        <v>2.344506469665603E-2</v>
      </c>
      <c r="X15885">
        <v>1.8915534571922538E-2</v>
      </c>
      <c r="Y15885">
        <v>1</v>
      </c>
      <c r="Z15885">
        <v>0.52863071430282849</v>
      </c>
      <c r="AA15885">
        <v>0</v>
      </c>
      <c r="AB15885">
        <f t="shared" si="1736"/>
        <v>-0.22054166666666666</v>
      </c>
      <c r="AC15885">
        <f t="shared" si="1737"/>
        <v>0.16972371559376248</v>
      </c>
      <c r="AD15885">
        <f t="shared" si="1738"/>
        <v>0.16972371559376248</v>
      </c>
      <c r="AE15885">
        <f t="shared" si="1739"/>
        <v>2.8806139634952373E-2</v>
      </c>
      <c r="AF15885">
        <f t="shared" si="1740"/>
        <v>0.16972371559376248</v>
      </c>
      <c r="AG15885">
        <f t="shared" si="1741"/>
        <v>0</v>
      </c>
      <c r="AH15885" t="b">
        <f t="shared" si="1742"/>
        <v>1</v>
      </c>
    </row>
    <row r="15886" spans="1:34" x14ac:dyDescent="0.25">
      <c r="A15886">
        <v>182</v>
      </c>
      <c r="B15886">
        <v>7.0707070707070704E-2</v>
      </c>
      <c r="C15886">
        <v>1</v>
      </c>
      <c r="D15886">
        <v>0.5</v>
      </c>
      <c r="E15886">
        <v>0.66666666666666663</v>
      </c>
      <c r="F15886">
        <v>0.2413793103448276</v>
      </c>
      <c r="G15886">
        <v>0.2</v>
      </c>
      <c r="H15886">
        <v>0.1</v>
      </c>
      <c r="I15886">
        <v>0.2</v>
      </c>
      <c r="J15886">
        <v>0.2</v>
      </c>
      <c r="K15886">
        <v>0.2</v>
      </c>
      <c r="L15886">
        <v>0.2</v>
      </c>
      <c r="M15886">
        <v>0.19041652397904241</v>
      </c>
      <c r="N15886">
        <v>7.7999787417386973E-2</v>
      </c>
      <c r="O15886">
        <v>9.4510509494864531E-2</v>
      </c>
      <c r="P15886">
        <v>0.17649441496025758</v>
      </c>
      <c r="Q15886">
        <v>9.8268228714780789E-2</v>
      </c>
      <c r="R15886">
        <v>0.27439641518612246</v>
      </c>
      <c r="S15886">
        <v>1.4309394289063502E-2</v>
      </c>
      <c r="T15886">
        <v>3.8592639255601423E-3</v>
      </c>
      <c r="U15886">
        <v>3.348064818534887E-3</v>
      </c>
      <c r="V15886">
        <v>3.2206119162640902E-3</v>
      </c>
      <c r="W15886">
        <v>7.0335194089968089E-3</v>
      </c>
      <c r="X15886">
        <v>3.7831069143845074E-3</v>
      </c>
      <c r="Y15886">
        <v>1</v>
      </c>
      <c r="Z15886">
        <v>0.52866587893092598</v>
      </c>
      <c r="AA15886">
        <v>0</v>
      </c>
      <c r="AB15886">
        <f t="shared" si="1736"/>
        <v>-0.22054166666666666</v>
      </c>
      <c r="AC15886">
        <f t="shared" si="1737"/>
        <v>0.17485326233878223</v>
      </c>
      <c r="AD15886">
        <f t="shared" si="1738"/>
        <v>0.17485326233878223</v>
      </c>
      <c r="AE15886">
        <f t="shared" si="1739"/>
        <v>3.0573663350515E-2</v>
      </c>
      <c r="AF15886">
        <f t="shared" si="1740"/>
        <v>0.17485326233878223</v>
      </c>
      <c r="AG15886">
        <f t="shared" si="1741"/>
        <v>0</v>
      </c>
      <c r="AH15886" t="b">
        <f t="shared" si="1742"/>
        <v>1</v>
      </c>
    </row>
    <row r="15887" spans="1:34" x14ac:dyDescent="0.25">
      <c r="A15887">
        <v>21020</v>
      </c>
      <c r="B15887">
        <v>0.19191919191919191</v>
      </c>
      <c r="C15887">
        <v>0</v>
      </c>
      <c r="D15887">
        <v>0.33333333333333331</v>
      </c>
      <c r="E15887">
        <v>0.66666666666666663</v>
      </c>
      <c r="F15887">
        <v>0.2413793103448276</v>
      </c>
      <c r="G15887">
        <v>0.2</v>
      </c>
      <c r="H15887">
        <v>0.2</v>
      </c>
      <c r="I15887">
        <v>0.2</v>
      </c>
      <c r="J15887">
        <v>0.2</v>
      </c>
      <c r="K15887">
        <v>0.2</v>
      </c>
      <c r="L15887">
        <v>0.2</v>
      </c>
      <c r="M15887">
        <v>0.22416778825775976</v>
      </c>
      <c r="N15887">
        <v>0.15127056072460301</v>
      </c>
      <c r="O15887">
        <v>0.13658143149625582</v>
      </c>
      <c r="P15887">
        <v>0.24804113844756806</v>
      </c>
      <c r="Q15887">
        <v>0.17594756595158179</v>
      </c>
      <c r="R15887">
        <v>0.33698618346580678</v>
      </c>
      <c r="S15887">
        <v>3.4342546293752406E-3</v>
      </c>
      <c r="T15887">
        <v>1.7811987348739118E-3</v>
      </c>
      <c r="U15887">
        <v>3.348064818534887E-3</v>
      </c>
      <c r="V15887">
        <v>6.4412238325281803E-3</v>
      </c>
      <c r="W15887">
        <v>9.3780258786624118E-3</v>
      </c>
      <c r="X15887">
        <v>9.4577672859612692E-3</v>
      </c>
      <c r="Y15887">
        <v>1</v>
      </c>
      <c r="Z15887">
        <v>0.52869327469177463</v>
      </c>
      <c r="AA15887">
        <v>0</v>
      </c>
      <c r="AB15887">
        <f t="shared" si="1736"/>
        <v>-0.22054166666666666</v>
      </c>
      <c r="AC15887">
        <f t="shared" si="1737"/>
        <v>0.21303148706429476</v>
      </c>
      <c r="AD15887">
        <f t="shared" si="1738"/>
        <v>0.21303148706429476</v>
      </c>
      <c r="AE15887">
        <f t="shared" si="1739"/>
        <v>4.5382414480824786E-2</v>
      </c>
      <c r="AF15887">
        <f t="shared" si="1740"/>
        <v>0.21303148706429476</v>
      </c>
      <c r="AG15887">
        <f t="shared" si="1741"/>
        <v>0</v>
      </c>
      <c r="AH15887" t="b">
        <f t="shared" si="1742"/>
        <v>1</v>
      </c>
    </row>
    <row r="15888" spans="1:34" x14ac:dyDescent="0.25">
      <c r="A15888">
        <v>19466</v>
      </c>
      <c r="B15888">
        <v>2.0202020202020204E-2</v>
      </c>
      <c r="C15888">
        <v>1</v>
      </c>
      <c r="D15888">
        <v>0.33333333333333331</v>
      </c>
      <c r="E15888">
        <v>0.33333333333333331</v>
      </c>
      <c r="F15888">
        <v>0.32758620689655171</v>
      </c>
      <c r="G15888">
        <v>0.3</v>
      </c>
      <c r="H15888">
        <v>0.4</v>
      </c>
      <c r="I15888">
        <v>0.4</v>
      </c>
      <c r="J15888">
        <v>0.2</v>
      </c>
      <c r="K15888">
        <v>0.2</v>
      </c>
      <c r="L15888">
        <v>0.2</v>
      </c>
      <c r="M15888">
        <v>0.17415411679236451</v>
      </c>
      <c r="N15888">
        <v>9.5970610453749994E-2</v>
      </c>
      <c r="O15888">
        <v>0.10173645635964033</v>
      </c>
      <c r="P15888">
        <v>0.18486585165968655</v>
      </c>
      <c r="Q15888">
        <v>0.10457756778598024</v>
      </c>
      <c r="R15888">
        <v>0.27829031244164343</v>
      </c>
      <c r="S15888">
        <v>2.2975163470520359E-3</v>
      </c>
      <c r="T15888">
        <v>4.7498632929970987E-6</v>
      </c>
      <c r="U15888">
        <v>2.2398553635998393E-3</v>
      </c>
      <c r="V15888">
        <v>1.6183574879227052E-3</v>
      </c>
      <c r="W15888">
        <v>1.8334040592785017E-3</v>
      </c>
      <c r="X15888">
        <v>3.8001308954992378E-3</v>
      </c>
      <c r="Y15888">
        <v>1</v>
      </c>
      <c r="Z15888">
        <v>0.5288427587411143</v>
      </c>
      <c r="AA15888">
        <v>1</v>
      </c>
      <c r="AB15888">
        <f t="shared" si="1736"/>
        <v>0.77945833333333336</v>
      </c>
      <c r="AC15888">
        <f t="shared" si="1737"/>
        <v>0.43155241401430589</v>
      </c>
      <c r="AD15888">
        <f t="shared" si="1738"/>
        <v>-0.56844758598569411</v>
      </c>
      <c r="AE15888">
        <f t="shared" si="1739"/>
        <v>0.32313265801296309</v>
      </c>
      <c r="AF15888">
        <f t="shared" si="1740"/>
        <v>0.56844758598569411</v>
      </c>
      <c r="AG15888">
        <f t="shared" si="1741"/>
        <v>0</v>
      </c>
      <c r="AH15888" t="b">
        <f t="shared" si="1742"/>
        <v>0</v>
      </c>
    </row>
    <row r="15889" spans="1:34" x14ac:dyDescent="0.25">
      <c r="A15889">
        <v>10043</v>
      </c>
      <c r="B15889">
        <v>2.0202020202020204E-2</v>
      </c>
      <c r="C15889">
        <v>1</v>
      </c>
      <c r="D15889">
        <v>0.16666666666666666</v>
      </c>
      <c r="E15889">
        <v>0.66666666666666663</v>
      </c>
      <c r="F15889">
        <v>5.1724137931034482E-2</v>
      </c>
      <c r="G15889">
        <v>0.4</v>
      </c>
      <c r="H15889">
        <v>0.2</v>
      </c>
      <c r="I15889">
        <v>0.2</v>
      </c>
      <c r="J15889">
        <v>0.2</v>
      </c>
      <c r="K15889">
        <v>0.4</v>
      </c>
      <c r="L15889">
        <v>0.4</v>
      </c>
      <c r="M15889">
        <v>0.15668030273668226</v>
      </c>
      <c r="N15889">
        <v>7.837750116730631E-2</v>
      </c>
      <c r="O15889">
        <v>9.3806637153808187E-2</v>
      </c>
      <c r="P15889">
        <v>0.17382482436656096</v>
      </c>
      <c r="Q15889">
        <v>9.4682723437166896E-2</v>
      </c>
      <c r="R15889">
        <v>0.27275186414471436</v>
      </c>
      <c r="S15889">
        <v>1.7388775940069968E-3</v>
      </c>
      <c r="T15889">
        <v>7.7185278511202851E-4</v>
      </c>
      <c r="U15889">
        <v>1.3012811928038927E-3</v>
      </c>
      <c r="V15889">
        <v>0</v>
      </c>
      <c r="W15889">
        <v>3.2823090575318441E-3</v>
      </c>
      <c r="X15889">
        <v>0</v>
      </c>
      <c r="Y15889">
        <v>1</v>
      </c>
      <c r="Z15889">
        <v>0.52884378677236199</v>
      </c>
      <c r="AA15889">
        <v>1</v>
      </c>
      <c r="AB15889">
        <f t="shared" si="1736"/>
        <v>0.77945833333333336</v>
      </c>
      <c r="AC15889">
        <f t="shared" si="1737"/>
        <v>0.45481751434786732</v>
      </c>
      <c r="AD15889">
        <f t="shared" si="1738"/>
        <v>-0.54518248565213268</v>
      </c>
      <c r="AE15889">
        <f t="shared" si="1739"/>
        <v>0.29722394266183783</v>
      </c>
      <c r="AF15889">
        <f t="shared" si="1740"/>
        <v>0.54518248565213268</v>
      </c>
      <c r="AG15889">
        <f t="shared" si="1741"/>
        <v>0</v>
      </c>
      <c r="AH15889" t="b">
        <f t="shared" si="1742"/>
        <v>0</v>
      </c>
    </row>
    <row r="15890" spans="1:34" x14ac:dyDescent="0.25">
      <c r="A15890">
        <v>1667</v>
      </c>
      <c r="B15890">
        <v>8.0808080808080815E-2</v>
      </c>
      <c r="C15890">
        <v>1</v>
      </c>
      <c r="D15890">
        <v>0.33333333333333331</v>
      </c>
      <c r="E15890">
        <v>0.33333333333333331</v>
      </c>
      <c r="F15890">
        <v>0.25862068965517243</v>
      </c>
      <c r="G15890">
        <v>0.4</v>
      </c>
      <c r="H15890">
        <v>0.4</v>
      </c>
      <c r="I15890">
        <v>0.4</v>
      </c>
      <c r="J15890">
        <v>0.4</v>
      </c>
      <c r="K15890">
        <v>0.4</v>
      </c>
      <c r="L15890">
        <v>0.4</v>
      </c>
      <c r="M15890">
        <v>0.19013955513317068</v>
      </c>
      <c r="N15890">
        <v>0.113867409187365</v>
      </c>
      <c r="O15890">
        <v>0.11422552355309487</v>
      </c>
      <c r="P15890">
        <v>0.20897035190742907</v>
      </c>
      <c r="Q15890">
        <v>0.13281143871373965</v>
      </c>
      <c r="R15890">
        <v>0.30231074790953738</v>
      </c>
      <c r="S15890">
        <v>2.2895030862501602E-3</v>
      </c>
      <c r="T15890">
        <v>1.0093459497618833E-3</v>
      </c>
      <c r="U15890">
        <v>2.4552475335922505E-3</v>
      </c>
      <c r="V15890">
        <v>2.8180354267310788E-3</v>
      </c>
      <c r="W15890">
        <v>5.1579142332643267E-3</v>
      </c>
      <c r="X15890">
        <v>3.7831069143845074E-3</v>
      </c>
      <c r="Y15890">
        <v>1</v>
      </c>
      <c r="Z15890">
        <v>0.52887268603438575</v>
      </c>
      <c r="AA15890">
        <v>0</v>
      </c>
      <c r="AB15890">
        <f t="shared" si="1736"/>
        <v>-0.22054166666666666</v>
      </c>
      <c r="AC15890">
        <f t="shared" si="1737"/>
        <v>0.52313595385582845</v>
      </c>
      <c r="AD15890">
        <f t="shared" si="1738"/>
        <v>0.52313595385582845</v>
      </c>
      <c r="AE15890">
        <f t="shared" si="1739"/>
        <v>0.27367122621664747</v>
      </c>
      <c r="AF15890">
        <f t="shared" si="1740"/>
        <v>0.52313595385582845</v>
      </c>
      <c r="AG15890">
        <f t="shared" si="1741"/>
        <v>1</v>
      </c>
      <c r="AH15890" t="b">
        <f t="shared" si="1742"/>
        <v>0</v>
      </c>
    </row>
    <row r="15891" spans="1:34" x14ac:dyDescent="0.25">
      <c r="A15891">
        <v>16513</v>
      </c>
      <c r="B15891">
        <v>9.0909090909090912E-2</v>
      </c>
      <c r="C15891">
        <v>0</v>
      </c>
      <c r="D15891">
        <v>0.33333333333333331</v>
      </c>
      <c r="E15891">
        <v>0.33333333333333331</v>
      </c>
      <c r="F15891">
        <v>5.1724137931034482E-2</v>
      </c>
      <c r="G15891">
        <v>0.4</v>
      </c>
      <c r="H15891">
        <v>0.4</v>
      </c>
      <c r="I15891">
        <v>0.4</v>
      </c>
      <c r="J15891">
        <v>0.4</v>
      </c>
      <c r="K15891">
        <v>0.4</v>
      </c>
      <c r="L15891">
        <v>0.4</v>
      </c>
      <c r="M15891">
        <v>0.15591487765144577</v>
      </c>
      <c r="N15891">
        <v>7.8778940655285901E-2</v>
      </c>
      <c r="O15891">
        <v>9.3716594202222198E-2</v>
      </c>
      <c r="P15891">
        <v>0.17295725452294963</v>
      </c>
      <c r="Q15891">
        <v>9.5207262234693932E-2</v>
      </c>
      <c r="R15891">
        <v>0.27250671845209323</v>
      </c>
      <c r="S15891">
        <v>3.2053043207502245E-3</v>
      </c>
      <c r="T15891">
        <v>4.1561303813724613E-4</v>
      </c>
      <c r="U15891">
        <v>7.8121512432480689E-4</v>
      </c>
      <c r="V15891">
        <v>2.0933977455716585E-3</v>
      </c>
      <c r="W15891">
        <v>1.641154528765922E-3</v>
      </c>
      <c r="X15891">
        <v>1.3240874200345777E-3</v>
      </c>
      <c r="Y15891">
        <v>1</v>
      </c>
      <c r="Z15891">
        <v>0.52891642536685857</v>
      </c>
      <c r="AA15891">
        <v>1</v>
      </c>
      <c r="AB15891">
        <f t="shared" si="1736"/>
        <v>0.77945833333333336</v>
      </c>
      <c r="AC15891">
        <f t="shared" si="1737"/>
        <v>0.53616857032504128</v>
      </c>
      <c r="AD15891">
        <f t="shared" si="1738"/>
        <v>-0.46383142967495872</v>
      </c>
      <c r="AE15891">
        <f t="shared" si="1739"/>
        <v>0.21513959515431619</v>
      </c>
      <c r="AF15891">
        <f t="shared" si="1740"/>
        <v>0.46383142967495872</v>
      </c>
      <c r="AG15891">
        <f t="shared" si="1741"/>
        <v>1</v>
      </c>
      <c r="AH15891" t="b">
        <f t="shared" si="1742"/>
        <v>1</v>
      </c>
    </row>
    <row r="15892" spans="1:34" x14ac:dyDescent="0.25">
      <c r="A15892">
        <v>3775</v>
      </c>
      <c r="B15892">
        <v>0.49494949494949497</v>
      </c>
      <c r="C15892">
        <v>1</v>
      </c>
      <c r="D15892">
        <v>0.16666666666666666</v>
      </c>
      <c r="E15892">
        <v>0.66666666666666663</v>
      </c>
      <c r="F15892">
        <v>0.18965517241379309</v>
      </c>
      <c r="G15892">
        <v>0.1</v>
      </c>
      <c r="H15892">
        <v>0.1</v>
      </c>
      <c r="I15892">
        <v>0.1</v>
      </c>
      <c r="J15892">
        <v>0.1</v>
      </c>
      <c r="K15892">
        <v>0.1</v>
      </c>
      <c r="L15892">
        <v>0.1</v>
      </c>
      <c r="M15892">
        <v>0.23844097510731438</v>
      </c>
      <c r="N15892">
        <v>0.10357043886921234</v>
      </c>
      <c r="O15892">
        <v>0.25184848845885449</v>
      </c>
      <c r="P15892">
        <v>0.19588144530918833</v>
      </c>
      <c r="Q15892">
        <v>0.18425788667383899</v>
      </c>
      <c r="R15892">
        <v>0.28805541061135032</v>
      </c>
      <c r="S15892">
        <v>4.5286371046028173E-2</v>
      </c>
      <c r="T15892">
        <v>0.17987791663871175</v>
      </c>
      <c r="U15892">
        <v>4.2563948038034018E-2</v>
      </c>
      <c r="V15892">
        <v>0.16855555555555554</v>
      </c>
      <c r="W15892">
        <v>8.2965050442056695E-2</v>
      </c>
      <c r="X15892">
        <v>0.33529298271498453</v>
      </c>
      <c r="Y15892">
        <v>1</v>
      </c>
      <c r="Z15892">
        <v>0.52903170273901767</v>
      </c>
      <c r="AA15892">
        <v>0</v>
      </c>
      <c r="AB15892">
        <f t="shared" si="1736"/>
        <v>-0.22054166666666666</v>
      </c>
      <c r="AC15892">
        <f t="shared" si="1737"/>
        <v>-0.12375920818347799</v>
      </c>
      <c r="AD15892">
        <f t="shared" si="1738"/>
        <v>-0.12375920818347799</v>
      </c>
      <c r="AE15892">
        <f t="shared" si="1739"/>
        <v>1.5316341610201446E-2</v>
      </c>
      <c r="AF15892">
        <f t="shared" si="1740"/>
        <v>0.12375920818347799</v>
      </c>
      <c r="AG15892">
        <f t="shared" si="1741"/>
        <v>0</v>
      </c>
      <c r="AH15892" t="b">
        <f t="shared" si="1742"/>
        <v>1</v>
      </c>
    </row>
    <row r="15893" spans="1:34" x14ac:dyDescent="0.25">
      <c r="A15893">
        <v>20860</v>
      </c>
      <c r="B15893">
        <v>7.0707070707070704E-2</v>
      </c>
      <c r="C15893">
        <v>0</v>
      </c>
      <c r="D15893">
        <v>0.33333333333333331</v>
      </c>
      <c r="E15893">
        <v>0.33333333333333331</v>
      </c>
      <c r="F15893">
        <v>0.31034482758620691</v>
      </c>
      <c r="G15893">
        <v>0.2</v>
      </c>
      <c r="H15893">
        <v>0.2</v>
      </c>
      <c r="I15893">
        <v>0.2</v>
      </c>
      <c r="J15893">
        <v>0.2</v>
      </c>
      <c r="K15893">
        <v>0.2</v>
      </c>
      <c r="L15893">
        <v>0.2</v>
      </c>
      <c r="M15893">
        <v>0.27562824586692575</v>
      </c>
      <c r="N15893">
        <v>0.20654393816882854</v>
      </c>
      <c r="O15893">
        <v>0.12946913640573793</v>
      </c>
      <c r="P15893">
        <v>0.17823520656828556</v>
      </c>
      <c r="Q15893">
        <v>0.11713774349160391</v>
      </c>
      <c r="R15893">
        <v>0.27550302897099521</v>
      </c>
      <c r="S15893">
        <v>5.8462461307397838E-3</v>
      </c>
      <c r="T15893">
        <v>1.9409128881009393E-3</v>
      </c>
      <c r="U15893">
        <v>1.5624302486496138E-3</v>
      </c>
      <c r="V15893">
        <v>5.9259259259259258E-4</v>
      </c>
      <c r="W15893">
        <v>2.344506469665603E-3</v>
      </c>
      <c r="X15893">
        <v>0</v>
      </c>
      <c r="Y15893">
        <v>1</v>
      </c>
      <c r="Z15893">
        <v>0.52909881639381362</v>
      </c>
      <c r="AA15893">
        <v>0</v>
      </c>
      <c r="AB15893">
        <f t="shared" si="1736"/>
        <v>-0.22054166666666666</v>
      </c>
      <c r="AC15893">
        <f t="shared" si="1737"/>
        <v>0.21445233035330097</v>
      </c>
      <c r="AD15893">
        <f t="shared" si="1738"/>
        <v>0.21445233035330097</v>
      </c>
      <c r="AE15893">
        <f t="shared" si="1739"/>
        <v>4.5989801993961334E-2</v>
      </c>
      <c r="AF15893">
        <f t="shared" si="1740"/>
        <v>0.21445233035330097</v>
      </c>
      <c r="AG15893">
        <f t="shared" si="1741"/>
        <v>0</v>
      </c>
      <c r="AH15893" t="b">
        <f t="shared" si="1742"/>
        <v>1</v>
      </c>
    </row>
    <row r="15894" spans="1:34" x14ac:dyDescent="0.25">
      <c r="A15894">
        <v>26764</v>
      </c>
      <c r="B15894">
        <v>0.17171717171717171</v>
      </c>
      <c r="C15894">
        <v>0</v>
      </c>
      <c r="D15894">
        <v>0.16666666666666666</v>
      </c>
      <c r="E15894">
        <v>0.66666666666666663</v>
      </c>
      <c r="F15894">
        <v>8.6206896551724144E-2</v>
      </c>
      <c r="G15894">
        <v>0.2</v>
      </c>
      <c r="H15894">
        <v>0.2</v>
      </c>
      <c r="I15894">
        <v>0.2</v>
      </c>
      <c r="J15894">
        <v>0.2</v>
      </c>
      <c r="K15894">
        <v>0.2</v>
      </c>
      <c r="L15894">
        <v>0.2</v>
      </c>
      <c r="M15894">
        <v>0.26301687209260138</v>
      </c>
      <c r="N15894">
        <v>0.19193078158275348</v>
      </c>
      <c r="O15894">
        <v>0.15804843981369893</v>
      </c>
      <c r="P15894">
        <v>0.25276897020118955</v>
      </c>
      <c r="Q15894">
        <v>0.16677755687874626</v>
      </c>
      <c r="R15894">
        <v>0.32908004275832708</v>
      </c>
      <c r="S15894">
        <v>5.726047218711651E-3</v>
      </c>
      <c r="T15894">
        <v>2.9710394897696853E-3</v>
      </c>
      <c r="U15894">
        <v>3.8123298067050579E-3</v>
      </c>
      <c r="V15894">
        <v>4.9500805152979067E-3</v>
      </c>
      <c r="W15894">
        <v>8.2057726438296112E-3</v>
      </c>
      <c r="X15894">
        <v>6.0132484404141744E-3</v>
      </c>
      <c r="Y15894">
        <v>1</v>
      </c>
      <c r="Z15894">
        <v>0.52911033015531084</v>
      </c>
      <c r="AA15894">
        <v>0</v>
      </c>
      <c r="AB15894">
        <f t="shared" si="1736"/>
        <v>-0.22054166666666666</v>
      </c>
      <c r="AC15894">
        <f t="shared" si="1737"/>
        <v>0.19256742176404909</v>
      </c>
      <c r="AD15894">
        <f t="shared" si="1738"/>
        <v>0.19256742176404909</v>
      </c>
      <c r="AE15894">
        <f t="shared" si="1739"/>
        <v>3.708221192485317E-2</v>
      </c>
      <c r="AF15894">
        <f t="shared" si="1740"/>
        <v>0.19256742176404909</v>
      </c>
      <c r="AG15894">
        <f t="shared" si="1741"/>
        <v>0</v>
      </c>
      <c r="AH15894" t="b">
        <f t="shared" si="1742"/>
        <v>1</v>
      </c>
    </row>
    <row r="15895" spans="1:34" x14ac:dyDescent="0.25">
      <c r="A15895">
        <v>29492</v>
      </c>
      <c r="B15895">
        <v>0.31313131313131315</v>
      </c>
      <c r="C15895">
        <v>0</v>
      </c>
      <c r="D15895">
        <v>0.16666666666666666</v>
      </c>
      <c r="E15895">
        <v>0.66666666666666663</v>
      </c>
      <c r="F15895">
        <v>0.17241379310344829</v>
      </c>
      <c r="G15895">
        <v>0.3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.14118420551973249</v>
      </c>
      <c r="N15895">
        <v>5.756623277036902E-2</v>
      </c>
      <c r="O15895">
        <v>6.1018923843977529E-2</v>
      </c>
      <c r="P15895">
        <v>0.11245815223637086</v>
      </c>
      <c r="Q15895">
        <v>2.8088110619183843E-2</v>
      </c>
      <c r="R15895">
        <v>0.18826113318788534</v>
      </c>
      <c r="S15895">
        <v>2.1177903547813981E-4</v>
      </c>
      <c r="T15895">
        <v>1.6624521525489846E-5</v>
      </c>
      <c r="U15895">
        <v>1.3392259274139547E-5</v>
      </c>
      <c r="V15895">
        <v>3.349436392914654E-4</v>
      </c>
      <c r="W15895">
        <v>1.8756051757324824E-5</v>
      </c>
      <c r="X15895">
        <v>2.6481748400691554E-5</v>
      </c>
      <c r="Y15895">
        <v>1</v>
      </c>
      <c r="Z15895">
        <v>0.52926249230847733</v>
      </c>
      <c r="AA15895">
        <v>1</v>
      </c>
      <c r="AB15895">
        <f t="shared" si="1736"/>
        <v>0.77945833333333336</v>
      </c>
      <c r="AC15895">
        <f t="shared" si="1737"/>
        <v>0.26128781030372428</v>
      </c>
      <c r="AD15895">
        <f t="shared" si="1738"/>
        <v>-0.73871218969627572</v>
      </c>
      <c r="AE15895">
        <f t="shared" si="1739"/>
        <v>0.54569569920586647</v>
      </c>
      <c r="AF15895">
        <f t="shared" si="1740"/>
        <v>0.73871218969627572</v>
      </c>
      <c r="AG15895">
        <f t="shared" si="1741"/>
        <v>0</v>
      </c>
      <c r="AH15895" t="b">
        <f t="shared" si="1742"/>
        <v>0</v>
      </c>
    </row>
    <row r="15896" spans="1:34" x14ac:dyDescent="0.25">
      <c r="A15896">
        <v>23090</v>
      </c>
      <c r="B15896">
        <v>0.21212121212121213</v>
      </c>
      <c r="C15896">
        <v>1</v>
      </c>
      <c r="D15896">
        <v>0.33333333333333331</v>
      </c>
      <c r="E15896">
        <v>0.33333333333333331</v>
      </c>
      <c r="F15896">
        <v>0.29310344827586204</v>
      </c>
      <c r="G15896">
        <v>0.4</v>
      </c>
      <c r="H15896">
        <v>0.2</v>
      </c>
      <c r="I15896">
        <v>0.2</v>
      </c>
      <c r="J15896">
        <v>0.2</v>
      </c>
      <c r="K15896">
        <v>0.2</v>
      </c>
      <c r="L15896">
        <v>0.2</v>
      </c>
      <c r="M15896">
        <v>0.2938639454698781</v>
      </c>
      <c r="N15896">
        <v>0.22160598571900375</v>
      </c>
      <c r="O15896">
        <v>0.17814668545855747</v>
      </c>
      <c r="P15896">
        <v>0.31934200337984864</v>
      </c>
      <c r="Q15896">
        <v>0.248772192502764</v>
      </c>
      <c r="R15896">
        <v>0.39829335562955182</v>
      </c>
      <c r="S15896">
        <v>8.4711614191255932E-3</v>
      </c>
      <c r="T15896">
        <v>4.5123701283472433E-3</v>
      </c>
      <c r="U15896">
        <v>6.8077317976876035E-3</v>
      </c>
      <c r="V15896">
        <v>9.991948470209339E-3</v>
      </c>
      <c r="W15896">
        <v>2.8134077635987235E-2</v>
      </c>
      <c r="X15896">
        <v>1.4186650928941903E-2</v>
      </c>
      <c r="Y15896">
        <v>1</v>
      </c>
      <c r="Z15896">
        <v>0.52927863751464443</v>
      </c>
      <c r="AA15896">
        <v>0</v>
      </c>
      <c r="AB15896">
        <f t="shared" si="1736"/>
        <v>-0.22054166666666666</v>
      </c>
      <c r="AC15896">
        <f t="shared" si="1737"/>
        <v>0.37411259892011961</v>
      </c>
      <c r="AD15896">
        <f t="shared" si="1738"/>
        <v>0.37411259892011961</v>
      </c>
      <c r="AE15896">
        <f t="shared" si="1739"/>
        <v>0.13996023667076629</v>
      </c>
      <c r="AF15896">
        <f t="shared" si="1740"/>
        <v>0.37411259892011961</v>
      </c>
      <c r="AG15896">
        <f t="shared" si="1741"/>
        <v>0</v>
      </c>
      <c r="AH15896" t="b">
        <f t="shared" si="1742"/>
        <v>1</v>
      </c>
    </row>
    <row r="15897" spans="1:34" x14ac:dyDescent="0.25">
      <c r="A15897">
        <v>18333</v>
      </c>
      <c r="B15897">
        <v>0.30303030303030304</v>
      </c>
      <c r="C15897">
        <v>1</v>
      </c>
      <c r="D15897">
        <v>0.16666666666666666</v>
      </c>
      <c r="E15897">
        <v>0.33333333333333331</v>
      </c>
      <c r="F15897">
        <v>0.25862068965517243</v>
      </c>
      <c r="G15897">
        <v>0.2</v>
      </c>
      <c r="H15897">
        <v>0.2</v>
      </c>
      <c r="I15897">
        <v>0.2</v>
      </c>
      <c r="J15897">
        <v>0.2</v>
      </c>
      <c r="K15897">
        <v>0.2</v>
      </c>
      <c r="L15897">
        <v>0.2</v>
      </c>
      <c r="M15897">
        <v>0.28559912431830708</v>
      </c>
      <c r="N15897">
        <v>0.21859186795582836</v>
      </c>
      <c r="O15897">
        <v>0.17983993218228428</v>
      </c>
      <c r="P15897">
        <v>0.3252228269777484</v>
      </c>
      <c r="Q15897">
        <v>0.25700318788702087</v>
      </c>
      <c r="R15897">
        <v>0.40072406354729662</v>
      </c>
      <c r="S15897">
        <v>6.8685092587504812E-3</v>
      </c>
      <c r="T15897">
        <v>7.3611006383222533E-3</v>
      </c>
      <c r="U15897">
        <v>8.7205928306772016E-3</v>
      </c>
      <c r="V15897">
        <v>1.1272141706924315E-2</v>
      </c>
      <c r="W15897">
        <v>1.6411545287659222E-2</v>
      </c>
      <c r="X15897">
        <v>1.2478578157097298E-2</v>
      </c>
      <c r="Y15897">
        <v>1</v>
      </c>
      <c r="Z15897">
        <v>0.52928094740130949</v>
      </c>
      <c r="AA15897">
        <v>0</v>
      </c>
      <c r="AB15897">
        <f t="shared" si="1736"/>
        <v>-0.22054166666666666</v>
      </c>
      <c r="AC15897">
        <f t="shared" si="1737"/>
        <v>0.1926056905911161</v>
      </c>
      <c r="AD15897">
        <f t="shared" si="1738"/>
        <v>0.1926056905911161</v>
      </c>
      <c r="AE15897">
        <f t="shared" si="1739"/>
        <v>3.709695204808075E-2</v>
      </c>
      <c r="AF15897">
        <f t="shared" si="1740"/>
        <v>0.1926056905911161</v>
      </c>
      <c r="AG15897">
        <f t="shared" si="1741"/>
        <v>0</v>
      </c>
      <c r="AH15897" t="b">
        <f t="shared" si="1742"/>
        <v>1</v>
      </c>
    </row>
    <row r="15898" spans="1:34" x14ac:dyDescent="0.25">
      <c r="A15898">
        <v>7530</v>
      </c>
      <c r="B15898">
        <v>0.17171717171717171</v>
      </c>
      <c r="C15898">
        <v>1</v>
      </c>
      <c r="D15898">
        <v>0.5</v>
      </c>
      <c r="E15898">
        <v>0.66666666666666663</v>
      </c>
      <c r="F15898">
        <v>0.10344827586206896</v>
      </c>
      <c r="G15898">
        <v>0.1</v>
      </c>
      <c r="H15898">
        <v>0.1</v>
      </c>
      <c r="I15898">
        <v>0.1</v>
      </c>
      <c r="J15898">
        <v>0.1</v>
      </c>
      <c r="K15898">
        <v>0.1</v>
      </c>
      <c r="L15898">
        <v>0.1</v>
      </c>
      <c r="M15898">
        <v>0.14996845386787436</v>
      </c>
      <c r="N15898">
        <v>6.6220432985229311E-2</v>
      </c>
      <c r="O15898">
        <v>8.6737167369532436E-2</v>
      </c>
      <c r="P15898">
        <v>0.1639801203105542</v>
      </c>
      <c r="Q15898">
        <v>8.0648088011462518E-2</v>
      </c>
      <c r="R15898">
        <v>0.26114240966688618</v>
      </c>
      <c r="S15898">
        <v>0</v>
      </c>
      <c r="T15898">
        <v>4.2451903181161567E-4</v>
      </c>
      <c r="U15898">
        <v>7.7474219900897281E-3</v>
      </c>
      <c r="V15898">
        <v>0</v>
      </c>
      <c r="W15898">
        <v>4.9937987803877341E-4</v>
      </c>
      <c r="X15898">
        <v>0</v>
      </c>
      <c r="Y15898">
        <v>1</v>
      </c>
      <c r="Z15898">
        <v>0.52929105938865018</v>
      </c>
      <c r="AA15898">
        <v>0</v>
      </c>
      <c r="AB15898">
        <f t="shared" si="1736"/>
        <v>-0.22054166666666666</v>
      </c>
      <c r="AC15898">
        <f t="shared" si="1737"/>
        <v>7.7753535312229144E-2</v>
      </c>
      <c r="AD15898">
        <f t="shared" si="1738"/>
        <v>7.7753535312229144E-2</v>
      </c>
      <c r="AE15898">
        <f t="shared" si="1739"/>
        <v>6.0456122535500643E-3</v>
      </c>
      <c r="AF15898">
        <f t="shared" si="1740"/>
        <v>7.7753535312229144E-2</v>
      </c>
      <c r="AG15898">
        <f t="shared" si="1741"/>
        <v>0</v>
      </c>
      <c r="AH15898" t="b">
        <f t="shared" si="1742"/>
        <v>1</v>
      </c>
    </row>
    <row r="15899" spans="1:34" x14ac:dyDescent="0.25">
      <c r="A15899">
        <v>11622</v>
      </c>
      <c r="B15899">
        <v>8.0808080808080815E-2</v>
      </c>
      <c r="C15899">
        <v>1</v>
      </c>
      <c r="D15899">
        <v>0.33333333333333331</v>
      </c>
      <c r="E15899">
        <v>0.33333333333333331</v>
      </c>
      <c r="F15899">
        <v>0.29310344827586204</v>
      </c>
      <c r="G15899">
        <v>0.2</v>
      </c>
      <c r="H15899">
        <v>0.2</v>
      </c>
      <c r="I15899">
        <v>0.2</v>
      </c>
      <c r="J15899">
        <v>0.2</v>
      </c>
      <c r="K15899">
        <v>0.2</v>
      </c>
      <c r="L15899">
        <v>0.2</v>
      </c>
      <c r="M15899">
        <v>0.22835417678753303</v>
      </c>
      <c r="N15899">
        <v>0.15229551260880622</v>
      </c>
      <c r="O15899">
        <v>0.13066330359902775</v>
      </c>
      <c r="P15899">
        <v>0.2258771310096403</v>
      </c>
      <c r="Q15899">
        <v>0.14397747160400792</v>
      </c>
      <c r="R15899">
        <v>0.29182250837068796</v>
      </c>
      <c r="S15899">
        <v>4.0146436617396562E-3</v>
      </c>
      <c r="T15899">
        <v>1.9759431298867931E-3</v>
      </c>
      <c r="U15899">
        <v>2.343645372974421E-3</v>
      </c>
      <c r="V15899">
        <v>4.0933977455716586E-3</v>
      </c>
      <c r="W15899">
        <v>7.0335194089968089E-3</v>
      </c>
      <c r="X15899">
        <v>0.17637790211589169</v>
      </c>
      <c r="Y15899">
        <v>1</v>
      </c>
      <c r="Z15899">
        <v>0.52933169745184216</v>
      </c>
      <c r="AA15899">
        <v>1</v>
      </c>
      <c r="AB15899">
        <f t="shared" si="1736"/>
        <v>0.77945833333333336</v>
      </c>
      <c r="AC15899">
        <f t="shared" si="1737"/>
        <v>0.22107296709256125</v>
      </c>
      <c r="AD15899">
        <f t="shared" si="1738"/>
        <v>-0.7789270329074387</v>
      </c>
      <c r="AE15899">
        <f t="shared" si="1739"/>
        <v>0.6067273225939861</v>
      </c>
      <c r="AF15899">
        <f t="shared" si="1740"/>
        <v>0.7789270329074387</v>
      </c>
      <c r="AG15899">
        <f t="shared" si="1741"/>
        <v>0</v>
      </c>
      <c r="AH15899" t="b">
        <f t="shared" si="1742"/>
        <v>0</v>
      </c>
    </row>
    <row r="15900" spans="1:34" x14ac:dyDescent="0.25">
      <c r="A15900">
        <v>20466</v>
      </c>
      <c r="B15900">
        <v>0.18181818181818182</v>
      </c>
      <c r="C15900">
        <v>0</v>
      </c>
      <c r="D15900">
        <v>0.16666666666666666</v>
      </c>
      <c r="E15900">
        <v>0.66666666666666663</v>
      </c>
      <c r="F15900">
        <v>6.8965517241379309E-2</v>
      </c>
      <c r="G15900">
        <v>0.2</v>
      </c>
      <c r="H15900">
        <v>0.2</v>
      </c>
      <c r="I15900">
        <v>0.4</v>
      </c>
      <c r="J15900">
        <v>0.2</v>
      </c>
      <c r="K15900">
        <v>0.2</v>
      </c>
      <c r="L15900">
        <v>0.2</v>
      </c>
      <c r="M15900">
        <v>0.14932691261146228</v>
      </c>
      <c r="N15900">
        <v>7.1221818568332027E-2</v>
      </c>
      <c r="O15900">
        <v>8.9111775696419093E-2</v>
      </c>
      <c r="P15900">
        <v>0.16583677629509055</v>
      </c>
      <c r="Q15900">
        <v>8.7040718687562288E-2</v>
      </c>
      <c r="R15900">
        <v>0.26661861093841616</v>
      </c>
      <c r="S15900">
        <v>2.6592578346795611E-3</v>
      </c>
      <c r="T15900">
        <v>0</v>
      </c>
      <c r="U15900">
        <v>1.2309718316146601E-3</v>
      </c>
      <c r="V15900">
        <v>8.0515297906602254E-4</v>
      </c>
      <c r="W15900">
        <v>2.344506469665603E-3</v>
      </c>
      <c r="X15900">
        <v>7.5662138287690148E-4</v>
      </c>
      <c r="Y15900">
        <v>1</v>
      </c>
      <c r="Z15900">
        <v>0.52934844450936636</v>
      </c>
      <c r="AA15900">
        <v>0</v>
      </c>
      <c r="AB15900">
        <f t="shared" si="1736"/>
        <v>-0.22054166666666666</v>
      </c>
      <c r="AC15900">
        <f t="shared" si="1737"/>
        <v>0.27936886730633015</v>
      </c>
      <c r="AD15900">
        <f t="shared" si="1738"/>
        <v>0.27936886730633015</v>
      </c>
      <c r="AE15900">
        <f t="shared" si="1739"/>
        <v>7.8046964020021897E-2</v>
      </c>
      <c r="AF15900">
        <f t="shared" si="1740"/>
        <v>0.27936886730633015</v>
      </c>
      <c r="AG15900">
        <f t="shared" si="1741"/>
        <v>0</v>
      </c>
      <c r="AH15900" t="b">
        <f t="shared" si="1742"/>
        <v>1</v>
      </c>
    </row>
    <row r="15901" spans="1:34" x14ac:dyDescent="0.25">
      <c r="A15901">
        <v>21081</v>
      </c>
      <c r="B15901">
        <v>0.22222222222222221</v>
      </c>
      <c r="C15901">
        <v>0</v>
      </c>
      <c r="D15901">
        <v>0.33333333333333331</v>
      </c>
      <c r="E15901">
        <v>0.66666666666666663</v>
      </c>
      <c r="F15901">
        <v>0.34482758620689657</v>
      </c>
      <c r="G15901">
        <v>0.1</v>
      </c>
      <c r="H15901">
        <v>0.2</v>
      </c>
      <c r="I15901">
        <v>0.2</v>
      </c>
      <c r="J15901">
        <v>0.2</v>
      </c>
      <c r="K15901">
        <v>0.2</v>
      </c>
      <c r="L15901">
        <v>0.2</v>
      </c>
      <c r="M15901">
        <v>0.16706265247665897</v>
      </c>
      <c r="N15901">
        <v>9.046623922376977E-2</v>
      </c>
      <c r="O15901">
        <v>9.9394790576016842E-2</v>
      </c>
      <c r="P15901">
        <v>0.17640586820097476</v>
      </c>
      <c r="Q15901">
        <v>9.4433840189190932E-2</v>
      </c>
      <c r="R15901">
        <v>0.26247956799027411</v>
      </c>
      <c r="S15901">
        <v>1.1463541952854553E-2</v>
      </c>
      <c r="T15901">
        <v>9.5116012442266894E-4</v>
      </c>
      <c r="U15901">
        <v>1.1349939734833267E-3</v>
      </c>
      <c r="V15901">
        <v>5.3462157809983893E-4</v>
      </c>
      <c r="W15901">
        <v>2.1100558226990428E-5</v>
      </c>
      <c r="X15901">
        <v>6.8587728357791117E-3</v>
      </c>
      <c r="Y15901">
        <v>1</v>
      </c>
      <c r="Z15901">
        <v>0.52936965415378046</v>
      </c>
      <c r="AA15901">
        <v>0</v>
      </c>
      <c r="AB15901">
        <f t="shared" si="1736"/>
        <v>-0.22054166666666666</v>
      </c>
      <c r="AC15901">
        <f t="shared" si="1737"/>
        <v>0.14489265295804996</v>
      </c>
      <c r="AD15901">
        <f t="shared" si="1738"/>
        <v>0.14489265295804996</v>
      </c>
      <c r="AE15901">
        <f t="shared" si="1739"/>
        <v>2.0993880881221904E-2</v>
      </c>
      <c r="AF15901">
        <f t="shared" si="1740"/>
        <v>0.14489265295804996</v>
      </c>
      <c r="AG15901">
        <f t="shared" si="1741"/>
        <v>0</v>
      </c>
      <c r="AH15901" t="b">
        <f t="shared" si="1742"/>
        <v>1</v>
      </c>
    </row>
    <row r="15902" spans="1:34" x14ac:dyDescent="0.25">
      <c r="A15902">
        <v>12794</v>
      </c>
      <c r="B15902">
        <v>0.33333333333333331</v>
      </c>
      <c r="C15902">
        <v>0</v>
      </c>
      <c r="D15902">
        <v>0.16666666666666666</v>
      </c>
      <c r="E15902">
        <v>0.33333333333333331</v>
      </c>
      <c r="F15902">
        <v>0.27586206896551724</v>
      </c>
      <c r="G15902">
        <v>0.1</v>
      </c>
      <c r="H15902">
        <v>0.1</v>
      </c>
      <c r="I15902">
        <v>0.1</v>
      </c>
      <c r="J15902">
        <v>0.1</v>
      </c>
      <c r="K15902">
        <v>0.1</v>
      </c>
      <c r="L15902">
        <v>0.1</v>
      </c>
      <c r="M15902">
        <v>0.1540229946083988</v>
      </c>
      <c r="N15902">
        <v>8.6647344425590397E-2</v>
      </c>
      <c r="O15902">
        <v>9.3068724184713236E-2</v>
      </c>
      <c r="P15902">
        <v>0.16075098955713432</v>
      </c>
      <c r="Q15902">
        <v>9.2651003217634018E-2</v>
      </c>
      <c r="R15902">
        <v>0.26686606207642244</v>
      </c>
      <c r="S15902">
        <v>2.4762120629338608E-2</v>
      </c>
      <c r="T15902">
        <v>7.3076646762760362E-3</v>
      </c>
      <c r="U15902">
        <v>7.2987813044060536E-4</v>
      </c>
      <c r="V15902">
        <v>1.9587761674718197E-2</v>
      </c>
      <c r="W15902">
        <v>1.8050355309955479E-2</v>
      </c>
      <c r="X15902">
        <v>2.5307093703775162E-2</v>
      </c>
      <c r="Y15902">
        <v>1</v>
      </c>
      <c r="Z15902">
        <v>0.52945193720633643</v>
      </c>
      <c r="AA15902">
        <v>0</v>
      </c>
      <c r="AB15902">
        <f t="shared" si="1736"/>
        <v>-0.22054166666666666</v>
      </c>
      <c r="AC15902">
        <f t="shared" si="1737"/>
        <v>0.11666751000074346</v>
      </c>
      <c r="AD15902">
        <f t="shared" si="1738"/>
        <v>0.11666751000074346</v>
      </c>
      <c r="AE15902">
        <f t="shared" si="1739"/>
        <v>1.3611307889773576E-2</v>
      </c>
      <c r="AF15902">
        <f t="shared" si="1740"/>
        <v>0.11666751000074346</v>
      </c>
      <c r="AG15902">
        <f t="shared" si="1741"/>
        <v>0</v>
      </c>
      <c r="AH15902" t="b">
        <f t="shared" si="1742"/>
        <v>1</v>
      </c>
    </row>
    <row r="15903" spans="1:34" x14ac:dyDescent="0.25">
      <c r="A15903">
        <v>11496</v>
      </c>
      <c r="B15903">
        <v>0.31313131313131315</v>
      </c>
      <c r="C15903">
        <v>0</v>
      </c>
      <c r="D15903">
        <v>0.33333333333333331</v>
      </c>
      <c r="E15903">
        <v>0.33333333333333331</v>
      </c>
      <c r="F15903">
        <v>0.36206896551724138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.1471651397984764</v>
      </c>
      <c r="N15903">
        <v>6.7691428744965393E-2</v>
      </c>
      <c r="O15903">
        <v>8.6344602062313022E-2</v>
      </c>
      <c r="P15903">
        <v>0.16202172975152271</v>
      </c>
      <c r="Q15903">
        <v>8.1342184718965205E-2</v>
      </c>
      <c r="R15903">
        <v>0.26156276920877886</v>
      </c>
      <c r="S15903">
        <v>1.7743648918438742E-3</v>
      </c>
      <c r="T15903">
        <v>0</v>
      </c>
      <c r="U15903">
        <v>2.232043212356591E-3</v>
      </c>
      <c r="V15903">
        <v>1.1272141706924316E-3</v>
      </c>
      <c r="W15903">
        <v>1.7818249169458582E-3</v>
      </c>
      <c r="X15903">
        <v>1.5321583003257255E-3</v>
      </c>
      <c r="Y15903">
        <v>1</v>
      </c>
      <c r="Z15903">
        <v>0.52947564546140735</v>
      </c>
      <c r="AA15903">
        <v>0</v>
      </c>
      <c r="AB15903">
        <f t="shared" si="1736"/>
        <v>-0.22054166666666666</v>
      </c>
      <c r="AC15903">
        <f t="shared" si="1737"/>
        <v>-3.264982418234974E-3</v>
      </c>
      <c r="AD15903">
        <f t="shared" si="1738"/>
        <v>-3.264982418234974E-3</v>
      </c>
      <c r="AE15903">
        <f t="shared" si="1739"/>
        <v>1.0660110191383498E-5</v>
      </c>
      <c r="AF15903">
        <f t="shared" si="1740"/>
        <v>3.264982418234974E-3</v>
      </c>
      <c r="AG15903">
        <f t="shared" si="1741"/>
        <v>0</v>
      </c>
      <c r="AH15903" t="b">
        <f t="shared" si="1742"/>
        <v>1</v>
      </c>
    </row>
    <row r="15904" spans="1:34" x14ac:dyDescent="0.25">
      <c r="A15904">
        <v>27907</v>
      </c>
      <c r="B15904">
        <v>0.30303030303030304</v>
      </c>
      <c r="C15904">
        <v>1</v>
      </c>
      <c r="D15904">
        <v>0.16666666666666666</v>
      </c>
      <c r="E15904">
        <v>0.66666666666666663</v>
      </c>
      <c r="F15904">
        <v>0.1206896551724138</v>
      </c>
      <c r="G15904">
        <v>0.1</v>
      </c>
      <c r="H15904">
        <v>0.1</v>
      </c>
      <c r="I15904">
        <v>0.4</v>
      </c>
      <c r="J15904">
        <v>0.1</v>
      </c>
      <c r="K15904">
        <v>0.1</v>
      </c>
      <c r="L15904">
        <v>0.1</v>
      </c>
      <c r="M15904">
        <v>0.16322313866759403</v>
      </c>
      <c r="N15904">
        <v>8.3662646577609731E-2</v>
      </c>
      <c r="O15904">
        <v>9.2014562800291869E-2</v>
      </c>
      <c r="P15904">
        <v>0.17638891243855892</v>
      </c>
      <c r="Q15904">
        <v>9.048145522332561E-2</v>
      </c>
      <c r="R15904">
        <v>0.28693496415416669</v>
      </c>
      <c r="S15904">
        <v>2.1082889169734602E-2</v>
      </c>
      <c r="T15904">
        <v>2.849917975798259E-5</v>
      </c>
      <c r="U15904">
        <v>1.9348466586313111E-2</v>
      </c>
      <c r="V15904">
        <v>1.6046698872785828E-2</v>
      </c>
      <c r="W15904">
        <v>7.9305275842908682E-2</v>
      </c>
      <c r="X15904">
        <v>2.1942020103430144E-4</v>
      </c>
      <c r="Y15904">
        <v>1</v>
      </c>
      <c r="Z15904">
        <v>0.52953422443124876</v>
      </c>
      <c r="AA15904">
        <v>0</v>
      </c>
      <c r="AB15904">
        <f t="shared" si="1736"/>
        <v>-0.22054166666666666</v>
      </c>
      <c r="AC15904">
        <f t="shared" si="1737"/>
        <v>0.10635599345621663</v>
      </c>
      <c r="AD15904">
        <f t="shared" si="1738"/>
        <v>0.10635599345621663</v>
      </c>
      <c r="AE15904">
        <f t="shared" si="1739"/>
        <v>1.1311597344058795E-2</v>
      </c>
      <c r="AF15904">
        <f t="shared" si="1740"/>
        <v>0.10635599345621663</v>
      </c>
      <c r="AG15904">
        <f t="shared" si="1741"/>
        <v>0</v>
      </c>
      <c r="AH15904" t="b">
        <f t="shared" si="1742"/>
        <v>1</v>
      </c>
    </row>
    <row r="15905" spans="1:34" x14ac:dyDescent="0.25">
      <c r="A15905">
        <v>20019</v>
      </c>
      <c r="B15905">
        <v>0.51515151515151514</v>
      </c>
      <c r="C15905">
        <v>1</v>
      </c>
      <c r="D15905">
        <v>0.33333333333333331</v>
      </c>
      <c r="E15905">
        <v>0.66666666666666663</v>
      </c>
      <c r="F15905">
        <v>0.36206896551724138</v>
      </c>
      <c r="G15905">
        <v>0.2</v>
      </c>
      <c r="H15905">
        <v>0.2</v>
      </c>
      <c r="I15905">
        <v>0.2</v>
      </c>
      <c r="J15905">
        <v>0.2</v>
      </c>
      <c r="K15905">
        <v>0.2</v>
      </c>
      <c r="L15905">
        <v>0.2</v>
      </c>
      <c r="M15905">
        <v>0.53364906011993729</v>
      </c>
      <c r="N15905">
        <v>0.45099686061033989</v>
      </c>
      <c r="O15905">
        <v>0.29557696942877082</v>
      </c>
      <c r="P15905">
        <v>0.49272880388399998</v>
      </c>
      <c r="Q15905">
        <v>0.40803466517270615</v>
      </c>
      <c r="R15905">
        <v>0.51026345861379718</v>
      </c>
      <c r="S15905">
        <v>1.6839295199369927E-2</v>
      </c>
      <c r="T15905">
        <v>8.4310073450698502E-3</v>
      </c>
      <c r="U15905">
        <v>1.3727065755993036E-2</v>
      </c>
      <c r="V15905">
        <v>1.8035426731078906E-2</v>
      </c>
      <c r="W15905">
        <v>2.6258472460254752E-2</v>
      </c>
      <c r="X15905">
        <v>2.1185398720553243E-2</v>
      </c>
      <c r="Y15905">
        <v>1</v>
      </c>
      <c r="Z15905">
        <v>0.52953536954200531</v>
      </c>
      <c r="AA15905">
        <v>0</v>
      </c>
      <c r="AB15905">
        <f t="shared" si="1736"/>
        <v>-0.22054166666666666</v>
      </c>
      <c r="AC15905">
        <f t="shared" si="1737"/>
        <v>1.5811837827392483E-3</v>
      </c>
      <c r="AD15905">
        <f t="shared" si="1738"/>
        <v>1.5811837827392483E-3</v>
      </c>
      <c r="AE15905">
        <f t="shared" si="1739"/>
        <v>2.5001421547975982E-6</v>
      </c>
      <c r="AF15905">
        <f t="shared" si="1740"/>
        <v>1.5811837827392483E-3</v>
      </c>
      <c r="AG15905">
        <f t="shared" si="1741"/>
        <v>0</v>
      </c>
      <c r="AH15905" t="b">
        <f t="shared" si="1742"/>
        <v>1</v>
      </c>
    </row>
    <row r="15906" spans="1:34" x14ac:dyDescent="0.25">
      <c r="A15906">
        <v>1422</v>
      </c>
      <c r="B15906">
        <v>0.22222222222222221</v>
      </c>
      <c r="C15906">
        <v>1</v>
      </c>
      <c r="D15906">
        <v>0.33333333333333331</v>
      </c>
      <c r="E15906">
        <v>0.66666666666666663</v>
      </c>
      <c r="F15906">
        <v>0.1206896551724138</v>
      </c>
      <c r="G15906">
        <v>0.2</v>
      </c>
      <c r="H15906">
        <v>0.2</v>
      </c>
      <c r="I15906">
        <v>0.2</v>
      </c>
      <c r="J15906">
        <v>0.2</v>
      </c>
      <c r="K15906">
        <v>0.2</v>
      </c>
      <c r="L15906">
        <v>0.2</v>
      </c>
      <c r="M15906">
        <v>0.15733069283801038</v>
      </c>
      <c r="N15906">
        <v>8.2986937557653545E-2</v>
      </c>
      <c r="O15906">
        <v>9.7514869440465418E-2</v>
      </c>
      <c r="P15906">
        <v>0.19776541891095023</v>
      </c>
      <c r="Q15906">
        <v>0.12165135522382139</v>
      </c>
      <c r="R15906">
        <v>0.26945661420753775</v>
      </c>
      <c r="S15906">
        <v>6.8685092587504812E-3</v>
      </c>
      <c r="T15906">
        <v>2.0780651906862307E-3</v>
      </c>
      <c r="U15906">
        <v>2.2320432123565912E-2</v>
      </c>
      <c r="V15906">
        <v>3.2206119162640902E-3</v>
      </c>
      <c r="W15906">
        <v>3.5167597044984044E-3</v>
      </c>
      <c r="X15906">
        <v>1.513242765753803E-2</v>
      </c>
      <c r="Y15906">
        <v>1</v>
      </c>
      <c r="Z15906">
        <v>0.52954146605710717</v>
      </c>
      <c r="AA15906">
        <v>0</v>
      </c>
      <c r="AB15906">
        <f t="shared" si="1736"/>
        <v>-0.22054166666666666</v>
      </c>
      <c r="AC15906">
        <f t="shared" si="1737"/>
        <v>0.21984350071854458</v>
      </c>
      <c r="AD15906">
        <f t="shared" si="1738"/>
        <v>0.21984350071854458</v>
      </c>
      <c r="AE15906">
        <f t="shared" si="1739"/>
        <v>4.833116480818471E-2</v>
      </c>
      <c r="AF15906">
        <f t="shared" si="1740"/>
        <v>0.21984350071854458</v>
      </c>
      <c r="AG15906">
        <f t="shared" si="1741"/>
        <v>0</v>
      </c>
      <c r="AH15906" t="b">
        <f t="shared" si="1742"/>
        <v>1</v>
      </c>
    </row>
    <row r="15907" spans="1:34" x14ac:dyDescent="0.25">
      <c r="A15907">
        <v>3202</v>
      </c>
      <c r="B15907">
        <v>1.0101010101010102E-2</v>
      </c>
      <c r="C15907">
        <v>0</v>
      </c>
      <c r="D15907">
        <v>0.16666666666666666</v>
      </c>
      <c r="E15907">
        <v>0.33333333333333331</v>
      </c>
      <c r="F15907">
        <v>0.15517241379310345</v>
      </c>
      <c r="G15907">
        <v>0.3</v>
      </c>
      <c r="H15907">
        <v>0.4</v>
      </c>
      <c r="I15907">
        <v>0.4</v>
      </c>
      <c r="J15907">
        <v>0.4</v>
      </c>
      <c r="K15907">
        <v>0.4</v>
      </c>
      <c r="L15907">
        <v>0.2</v>
      </c>
      <c r="M15907">
        <v>0.15261160384429218</v>
      </c>
      <c r="N15907">
        <v>7.4407710675063674E-2</v>
      </c>
      <c r="O15907">
        <v>9.0923615575893305E-2</v>
      </c>
      <c r="P15907">
        <v>0.16959907157780904</v>
      </c>
      <c r="Q15907">
        <v>9.0304956346274931E-2</v>
      </c>
      <c r="R15907">
        <v>0.26910234410001943</v>
      </c>
      <c r="S15907">
        <v>2.2895030862501602E-3</v>
      </c>
      <c r="T15907">
        <v>0</v>
      </c>
      <c r="U15907">
        <v>2.0702200794607386E-3</v>
      </c>
      <c r="V15907">
        <v>0</v>
      </c>
      <c r="W15907">
        <v>2.344506469665603E-3</v>
      </c>
      <c r="X15907">
        <v>7.5094672250532472E-4</v>
      </c>
      <c r="Y15907">
        <v>1</v>
      </c>
      <c r="Z15907">
        <v>0.52954168978755844</v>
      </c>
      <c r="AA15907">
        <v>1</v>
      </c>
      <c r="AB15907">
        <f t="shared" si="1736"/>
        <v>0.77945833333333336</v>
      </c>
      <c r="AC15907">
        <f t="shared" si="1737"/>
        <v>0.46622405721135796</v>
      </c>
      <c r="AD15907">
        <f t="shared" si="1738"/>
        <v>-0.53377594278864204</v>
      </c>
      <c r="AE15907">
        <f t="shared" si="1739"/>
        <v>0.28491675709990366</v>
      </c>
      <c r="AF15907">
        <f t="shared" si="1740"/>
        <v>0.53377594278864204</v>
      </c>
      <c r="AG15907">
        <f t="shared" si="1741"/>
        <v>0</v>
      </c>
      <c r="AH15907" t="b">
        <f t="shared" si="1742"/>
        <v>0</v>
      </c>
    </row>
    <row r="15908" spans="1:34" x14ac:dyDescent="0.25">
      <c r="A15908">
        <v>7324</v>
      </c>
      <c r="B15908">
        <v>0.31313131313131315</v>
      </c>
      <c r="C15908">
        <v>0</v>
      </c>
      <c r="D15908">
        <v>0.16666666666666666</v>
      </c>
      <c r="E15908">
        <v>0.33333333333333331</v>
      </c>
      <c r="F15908">
        <v>0.37931034482758619</v>
      </c>
      <c r="G15908">
        <v>0.2</v>
      </c>
      <c r="H15908">
        <v>0.2</v>
      </c>
      <c r="I15908">
        <v>0.2</v>
      </c>
      <c r="J15908">
        <v>0.2</v>
      </c>
      <c r="K15908">
        <v>0.2</v>
      </c>
      <c r="L15908">
        <v>0.2</v>
      </c>
      <c r="M15908">
        <v>0.24388478449965534</v>
      </c>
      <c r="N15908">
        <v>0.17065638677887993</v>
      </c>
      <c r="O15908">
        <v>0.1480531231452662</v>
      </c>
      <c r="P15908">
        <v>0.26520790590682242</v>
      </c>
      <c r="Q15908">
        <v>0.19461281798305413</v>
      </c>
      <c r="R15908">
        <v>0.35183478870977286</v>
      </c>
      <c r="S15908">
        <v>4.6110592157078229E-3</v>
      </c>
      <c r="T15908">
        <v>2.3749316464985494E-3</v>
      </c>
      <c r="U15908">
        <v>5.580108030891478E-3</v>
      </c>
      <c r="V15908">
        <v>8.0515297906602248E-3</v>
      </c>
      <c r="W15908">
        <v>1.1722532348328015E-2</v>
      </c>
      <c r="X15908">
        <v>9.4577672859612692E-3</v>
      </c>
      <c r="Y15908">
        <v>1</v>
      </c>
      <c r="Z15908">
        <v>0.52958505739298889</v>
      </c>
      <c r="AA15908">
        <v>0</v>
      </c>
      <c r="AB15908">
        <f t="shared" si="1736"/>
        <v>-0.22054166666666666</v>
      </c>
      <c r="AC15908">
        <f t="shared" si="1737"/>
        <v>0.23589684606569877</v>
      </c>
      <c r="AD15908">
        <f t="shared" si="1738"/>
        <v>0.23589684606569877</v>
      </c>
      <c r="AE15908">
        <f t="shared" si="1739"/>
        <v>5.5647321983743982E-2</v>
      </c>
      <c r="AF15908">
        <f t="shared" si="1740"/>
        <v>0.23589684606569877</v>
      </c>
      <c r="AG15908">
        <f t="shared" si="1741"/>
        <v>0</v>
      </c>
      <c r="AH15908" t="b">
        <f t="shared" si="1742"/>
        <v>1</v>
      </c>
    </row>
    <row r="15909" spans="1:34" x14ac:dyDescent="0.25">
      <c r="A15909">
        <v>12014</v>
      </c>
      <c r="B15909">
        <v>7.0707070707070704E-2</v>
      </c>
      <c r="C15909">
        <v>0</v>
      </c>
      <c r="D15909">
        <v>0.33333333333333331</v>
      </c>
      <c r="E15909">
        <v>0.33333333333333331</v>
      </c>
      <c r="F15909">
        <v>0.25862068965517243</v>
      </c>
      <c r="G15909">
        <v>0.1</v>
      </c>
      <c r="H15909">
        <v>0.1</v>
      </c>
      <c r="I15909">
        <v>0.2</v>
      </c>
      <c r="J15909">
        <v>0.2</v>
      </c>
      <c r="K15909">
        <v>0.2</v>
      </c>
      <c r="L15909">
        <v>0.2</v>
      </c>
      <c r="M15909">
        <v>0.15456896833971778</v>
      </c>
      <c r="N15909">
        <v>9.5726709866490525E-2</v>
      </c>
      <c r="O15909">
        <v>0.10536946983918</v>
      </c>
      <c r="P15909">
        <v>0.18516540346236668</v>
      </c>
      <c r="Q15909">
        <v>0.10056073098298968</v>
      </c>
      <c r="R15909">
        <v>0.28060190568115534</v>
      </c>
      <c r="S15909">
        <v>3.5591470227301865E-2</v>
      </c>
      <c r="T15909">
        <v>1.1874658232492745E-2</v>
      </c>
      <c r="U15909">
        <v>5.580108030891478E-3</v>
      </c>
      <c r="V15909">
        <v>1.610305958132045E-2</v>
      </c>
      <c r="W15909">
        <v>2.344506469665603E-2</v>
      </c>
      <c r="X15909">
        <v>0</v>
      </c>
      <c r="Y15909">
        <v>1</v>
      </c>
      <c r="Z15909">
        <v>0.52960764729891918</v>
      </c>
      <c r="AA15909">
        <v>0</v>
      </c>
      <c r="AB15909">
        <f t="shared" si="1736"/>
        <v>-0.22054166666666666</v>
      </c>
      <c r="AC15909">
        <f t="shared" si="1737"/>
        <v>0.13936782083709598</v>
      </c>
      <c r="AD15909">
        <f t="shared" si="1738"/>
        <v>0.13936782083709598</v>
      </c>
      <c r="AE15909">
        <f t="shared" si="1739"/>
        <v>1.9423389484880885E-2</v>
      </c>
      <c r="AF15909">
        <f t="shared" si="1740"/>
        <v>0.13936782083709598</v>
      </c>
      <c r="AG15909">
        <f t="shared" si="1741"/>
        <v>0</v>
      </c>
      <c r="AH15909" t="b">
        <f t="shared" si="1742"/>
        <v>1</v>
      </c>
    </row>
    <row r="15910" spans="1:34" x14ac:dyDescent="0.25">
      <c r="A15910">
        <v>19740</v>
      </c>
      <c r="B15910">
        <v>4.0404040404040407E-2</v>
      </c>
      <c r="C15910">
        <v>1</v>
      </c>
      <c r="D15910">
        <v>0.33333333333333331</v>
      </c>
      <c r="E15910">
        <v>0.33333333333333331</v>
      </c>
      <c r="F15910">
        <v>0.43103448275862066</v>
      </c>
      <c r="G15910">
        <v>0.4</v>
      </c>
      <c r="H15910">
        <v>0.5</v>
      </c>
      <c r="I15910">
        <v>0.5</v>
      </c>
      <c r="J15910">
        <v>0.4</v>
      </c>
      <c r="K15910">
        <v>0.2</v>
      </c>
      <c r="L15910">
        <v>0.2</v>
      </c>
      <c r="M15910">
        <v>0.20346149115425219</v>
      </c>
      <c r="N15910">
        <v>0.12619150656538625</v>
      </c>
      <c r="O15910">
        <v>0.11775257185180467</v>
      </c>
      <c r="P15910">
        <v>0.21135452050045875</v>
      </c>
      <c r="Q15910">
        <v>0.10042587790838915</v>
      </c>
      <c r="R15910">
        <v>0.27435491716918969</v>
      </c>
      <c r="S15910">
        <v>5.7237577156254004E-3</v>
      </c>
      <c r="T15910">
        <v>0</v>
      </c>
      <c r="U15910">
        <v>0</v>
      </c>
      <c r="V15910">
        <v>9.8711755233494365E-4</v>
      </c>
      <c r="W15910">
        <v>1.3434022071183906E-3</v>
      </c>
      <c r="X15910">
        <v>1.1216912001150063E-3</v>
      </c>
      <c r="Y15910">
        <v>1</v>
      </c>
      <c r="Z15910">
        <v>0.52961645535582424</v>
      </c>
      <c r="AA15910">
        <v>1</v>
      </c>
      <c r="AB15910">
        <f t="shared" si="1736"/>
        <v>0.77945833333333336</v>
      </c>
      <c r="AC15910">
        <f t="shared" si="1737"/>
        <v>0.54785061216581832</v>
      </c>
      <c r="AD15910">
        <f t="shared" si="1738"/>
        <v>-0.45214938783418168</v>
      </c>
      <c r="AE15910">
        <f t="shared" si="1739"/>
        <v>0.20443906891882524</v>
      </c>
      <c r="AF15910">
        <f t="shared" si="1740"/>
        <v>0.45214938783418168</v>
      </c>
      <c r="AG15910">
        <f t="shared" si="1741"/>
        <v>1</v>
      </c>
      <c r="AH15910" t="b">
        <f t="shared" si="1742"/>
        <v>1</v>
      </c>
    </row>
    <row r="15911" spans="1:34" x14ac:dyDescent="0.25">
      <c r="A15911">
        <v>11499</v>
      </c>
      <c r="B15911">
        <v>0.24242424242424243</v>
      </c>
      <c r="C15911">
        <v>0</v>
      </c>
      <c r="D15911">
        <v>0.16666666666666666</v>
      </c>
      <c r="E15911">
        <v>0.33333333333333331</v>
      </c>
      <c r="F15911">
        <v>0.32758620689655171</v>
      </c>
      <c r="G15911">
        <v>0.1</v>
      </c>
      <c r="H15911">
        <v>0.1</v>
      </c>
      <c r="I15911">
        <v>0.1</v>
      </c>
      <c r="J15911">
        <v>0.1</v>
      </c>
      <c r="K15911">
        <v>0.1</v>
      </c>
      <c r="L15911">
        <v>0.1</v>
      </c>
      <c r="M15911">
        <v>0.14686958837828104</v>
      </c>
      <c r="N15911">
        <v>6.6596248676103822E-2</v>
      </c>
      <c r="O15911">
        <v>8.6562022847849918E-2</v>
      </c>
      <c r="P15911">
        <v>0.16051078292290968</v>
      </c>
      <c r="Q15911">
        <v>8.1040748434564033E-2</v>
      </c>
      <c r="R15911">
        <v>0.26106248756020095</v>
      </c>
      <c r="S15911">
        <v>4.5332161107753175E-4</v>
      </c>
      <c r="T15911">
        <v>2.3511823300335636E-4</v>
      </c>
      <c r="U15911">
        <v>4.4194455604660508E-4</v>
      </c>
      <c r="V15911">
        <v>6.3768115942028987E-4</v>
      </c>
      <c r="W15911">
        <v>2.5555120519355076E-4</v>
      </c>
      <c r="X15911">
        <v>0</v>
      </c>
      <c r="Y15911">
        <v>1</v>
      </c>
      <c r="Z15911">
        <v>0.52967800141864685</v>
      </c>
      <c r="AA15911">
        <v>0</v>
      </c>
      <c r="AB15911">
        <f t="shared" si="1736"/>
        <v>-0.22054166666666666</v>
      </c>
      <c r="AC15911">
        <f t="shared" si="1737"/>
        <v>0.15257571110751877</v>
      </c>
      <c r="AD15911">
        <f t="shared" si="1738"/>
        <v>0.15257571110751877</v>
      </c>
      <c r="AE15911">
        <f t="shared" si="1739"/>
        <v>2.327934761996503E-2</v>
      </c>
      <c r="AF15911">
        <f t="shared" si="1740"/>
        <v>0.15257571110751877</v>
      </c>
      <c r="AG15911">
        <f t="shared" si="1741"/>
        <v>0</v>
      </c>
      <c r="AH15911" t="b">
        <f t="shared" si="1742"/>
        <v>1</v>
      </c>
    </row>
    <row r="15912" spans="1:34" x14ac:dyDescent="0.25">
      <c r="A15912">
        <v>23564</v>
      </c>
      <c r="B15912">
        <v>0.19191919191919191</v>
      </c>
      <c r="C15912">
        <v>1</v>
      </c>
      <c r="D15912">
        <v>0.83333333333333337</v>
      </c>
      <c r="E15912">
        <v>0.33333333333333331</v>
      </c>
      <c r="F15912">
        <v>0.31034482758620691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.14696161636540775</v>
      </c>
      <c r="N15912">
        <v>6.6220432985229311E-2</v>
      </c>
      <c r="O15912">
        <v>8.6344602062313022E-2</v>
      </c>
      <c r="P15912">
        <v>0.16013775614976083</v>
      </c>
      <c r="Q15912">
        <v>8.0648088011462518E-2</v>
      </c>
      <c r="R15912">
        <v>0.26097872304454045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1</v>
      </c>
      <c r="Z15912">
        <v>0.52967930097127502</v>
      </c>
      <c r="AA15912">
        <v>0</v>
      </c>
      <c r="AB15912">
        <f t="shared" si="1736"/>
        <v>-0.22054166666666666</v>
      </c>
      <c r="AC15912">
        <f t="shared" si="1737"/>
        <v>-5.0181156619437173E-2</v>
      </c>
      <c r="AD15912">
        <f t="shared" si="1738"/>
        <v>-5.0181156619437173E-2</v>
      </c>
      <c r="AE15912">
        <f t="shared" si="1739"/>
        <v>2.518148479664483E-3</v>
      </c>
      <c r="AF15912">
        <f t="shared" si="1740"/>
        <v>5.0181156619437173E-2</v>
      </c>
      <c r="AG15912">
        <f t="shared" si="1741"/>
        <v>0</v>
      </c>
      <c r="AH15912" t="b">
        <f t="shared" si="1742"/>
        <v>1</v>
      </c>
    </row>
    <row r="15913" spans="1:34" x14ac:dyDescent="0.25">
      <c r="A15913">
        <v>11159</v>
      </c>
      <c r="B15913">
        <v>0.17171717171717171</v>
      </c>
      <c r="C15913">
        <v>1</v>
      </c>
      <c r="D15913">
        <v>0.33333333333333331</v>
      </c>
      <c r="E15913">
        <v>0.33333333333333331</v>
      </c>
      <c r="F15913">
        <v>0.29310344827586204</v>
      </c>
      <c r="G15913">
        <v>0.2</v>
      </c>
      <c r="H15913">
        <v>0.2</v>
      </c>
      <c r="I15913">
        <v>0.2</v>
      </c>
      <c r="J15913">
        <v>0</v>
      </c>
      <c r="K15913">
        <v>0</v>
      </c>
      <c r="L15913">
        <v>0</v>
      </c>
      <c r="M15913">
        <v>0.15510697811061233</v>
      </c>
      <c r="N15913">
        <v>6.8279827048859834E-2</v>
      </c>
      <c r="O15913">
        <v>8.6344602062313022E-2</v>
      </c>
      <c r="P15913">
        <v>0.16013775614976083</v>
      </c>
      <c r="Q15913">
        <v>8.0648088011462518E-2</v>
      </c>
      <c r="R15913">
        <v>0.26097872304454045</v>
      </c>
      <c r="S15913">
        <v>1.1447515431250801E-3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1</v>
      </c>
      <c r="Z15913">
        <v>0.52972788264281911</v>
      </c>
      <c r="AA15913">
        <v>0</v>
      </c>
      <c r="AB15913">
        <f t="shared" si="1736"/>
        <v>-0.22054166666666666</v>
      </c>
      <c r="AC15913">
        <f t="shared" si="1737"/>
        <v>0.24648924771190783</v>
      </c>
      <c r="AD15913">
        <f t="shared" si="1738"/>
        <v>0.24648924771190783</v>
      </c>
      <c r="AE15913">
        <f t="shared" si="1739"/>
        <v>6.0756949237582264E-2</v>
      </c>
      <c r="AF15913">
        <f t="shared" si="1740"/>
        <v>0.24648924771190783</v>
      </c>
      <c r="AG15913">
        <f t="shared" si="1741"/>
        <v>0</v>
      </c>
      <c r="AH15913" t="b">
        <f t="shared" si="1742"/>
        <v>1</v>
      </c>
    </row>
    <row r="15914" spans="1:34" x14ac:dyDescent="0.25">
      <c r="A15914">
        <v>10599</v>
      </c>
      <c r="B15914">
        <v>0.14141414141414141</v>
      </c>
      <c r="C15914">
        <v>0</v>
      </c>
      <c r="D15914">
        <v>0.83333333333333337</v>
      </c>
      <c r="E15914">
        <v>0.66666666666666663</v>
      </c>
      <c r="F15914">
        <v>0.17241379310344829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.26747580504578833</v>
      </c>
      <c r="N15914">
        <v>0.15335557858533863</v>
      </c>
      <c r="O15914">
        <v>8.6344602062313022E-2</v>
      </c>
      <c r="P15914">
        <v>0.16013775614976083</v>
      </c>
      <c r="Q15914">
        <v>8.0648088011462518E-2</v>
      </c>
      <c r="R15914">
        <v>0.26097872304454045</v>
      </c>
      <c r="S15914">
        <v>2.2895030862501602E-3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1</v>
      </c>
      <c r="Z15914">
        <v>0.52974526881801487</v>
      </c>
      <c r="AA15914">
        <v>0</v>
      </c>
      <c r="AB15914">
        <f t="shared" si="1736"/>
        <v>-0.22054166666666666</v>
      </c>
      <c r="AC15914">
        <f t="shared" si="1737"/>
        <v>-0.14541366523936453</v>
      </c>
      <c r="AD15914">
        <f t="shared" si="1738"/>
        <v>-0.14541366523936453</v>
      </c>
      <c r="AE15914">
        <f t="shared" si="1739"/>
        <v>2.1145134038345972E-2</v>
      </c>
      <c r="AF15914">
        <f t="shared" si="1740"/>
        <v>0.14541366523936453</v>
      </c>
      <c r="AG15914">
        <f t="shared" si="1741"/>
        <v>0</v>
      </c>
      <c r="AH15914" t="b">
        <f t="shared" si="1742"/>
        <v>1</v>
      </c>
    </row>
    <row r="15915" spans="1:34" x14ac:dyDescent="0.25">
      <c r="A15915">
        <v>25776</v>
      </c>
      <c r="B15915">
        <v>0.13131313131313133</v>
      </c>
      <c r="C15915">
        <v>1</v>
      </c>
      <c r="D15915">
        <v>0.16666666666666666</v>
      </c>
      <c r="E15915">
        <v>0.66666666666666663</v>
      </c>
      <c r="F15915">
        <v>0.18965517241379309</v>
      </c>
      <c r="G15915">
        <v>0.2</v>
      </c>
      <c r="H15915">
        <v>0.2</v>
      </c>
      <c r="I15915">
        <v>0.2</v>
      </c>
      <c r="J15915">
        <v>0.2</v>
      </c>
      <c r="K15915">
        <v>0.2</v>
      </c>
      <c r="L15915">
        <v>0.2</v>
      </c>
      <c r="M15915">
        <v>0.26291688014505027</v>
      </c>
      <c r="N15915">
        <v>0.19439825834102048</v>
      </c>
      <c r="O15915">
        <v>0.16227881141107736</v>
      </c>
      <c r="P15915">
        <v>0.22390555263539647</v>
      </c>
      <c r="Q15915">
        <v>0.1491336185740279</v>
      </c>
      <c r="R15915">
        <v>0.31516591137714245</v>
      </c>
      <c r="S15915">
        <v>6.5262285473560817E-3</v>
      </c>
      <c r="T15915">
        <v>3.7417048090584641E-3</v>
      </c>
      <c r="U15915">
        <v>3.348064818534887E-3</v>
      </c>
      <c r="V15915">
        <v>4.0257648953301124E-3</v>
      </c>
      <c r="W15915">
        <v>5.990214029995616E-3</v>
      </c>
      <c r="X15915">
        <v>5.6746603715767613E-3</v>
      </c>
      <c r="Y15915">
        <v>1</v>
      </c>
      <c r="Z15915">
        <v>0.52978913644475112</v>
      </c>
      <c r="AA15915">
        <v>0</v>
      </c>
      <c r="AB15915">
        <f t="shared" si="1736"/>
        <v>-0.22054166666666666</v>
      </c>
      <c r="AC15915">
        <f t="shared" si="1737"/>
        <v>0.19121993925887798</v>
      </c>
      <c r="AD15915">
        <f t="shared" si="1738"/>
        <v>0.19121993925887798</v>
      </c>
      <c r="AE15915">
        <f t="shared" si="1739"/>
        <v>3.6565065170168984E-2</v>
      </c>
      <c r="AF15915">
        <f t="shared" si="1740"/>
        <v>0.19121993925887798</v>
      </c>
      <c r="AG15915">
        <f t="shared" si="1741"/>
        <v>0</v>
      </c>
      <c r="AH15915" t="b">
        <f t="shared" si="1742"/>
        <v>1</v>
      </c>
    </row>
    <row r="15916" spans="1:34" x14ac:dyDescent="0.25">
      <c r="A15916">
        <v>8715</v>
      </c>
      <c r="B15916">
        <v>4.0404040404040407E-2</v>
      </c>
      <c r="C15916">
        <v>0</v>
      </c>
      <c r="D15916">
        <v>0.33333333333333331</v>
      </c>
      <c r="E15916">
        <v>0.66666666666666663</v>
      </c>
      <c r="F15916">
        <v>0.56896551724137934</v>
      </c>
      <c r="G15916">
        <v>0.2</v>
      </c>
      <c r="H15916">
        <v>0.2</v>
      </c>
      <c r="I15916">
        <v>0.2</v>
      </c>
      <c r="J15916">
        <v>0.2</v>
      </c>
      <c r="K15916">
        <v>0</v>
      </c>
      <c r="L15916">
        <v>0.1</v>
      </c>
      <c r="M15916">
        <v>0.21056180431487376</v>
      </c>
      <c r="N15916">
        <v>0.14372292893287325</v>
      </c>
      <c r="O15916">
        <v>0.12337751111399053</v>
      </c>
      <c r="P15916">
        <v>0.16013775614976083</v>
      </c>
      <c r="Q15916">
        <v>8.0648088011462518E-2</v>
      </c>
      <c r="R15916">
        <v>0.27348269033180739</v>
      </c>
      <c r="S15916">
        <v>1.7171273146876203E-2</v>
      </c>
      <c r="T15916">
        <v>1.5733922158052888E-3</v>
      </c>
      <c r="U15916">
        <v>0</v>
      </c>
      <c r="V15916">
        <v>0</v>
      </c>
      <c r="W15916">
        <v>3.8147464767929025E-2</v>
      </c>
      <c r="X15916">
        <v>3.7831069143845074E-3</v>
      </c>
      <c r="Y15916">
        <v>1</v>
      </c>
      <c r="Z15916">
        <v>0.52983604194973155</v>
      </c>
      <c r="AA15916">
        <v>0</v>
      </c>
      <c r="AB15916">
        <f t="shared" si="1736"/>
        <v>-0.22054166666666666</v>
      </c>
      <c r="AC15916">
        <f t="shared" si="1737"/>
        <v>0.23376461936821002</v>
      </c>
      <c r="AD15916">
        <f t="shared" si="1738"/>
        <v>0.23376461936821002</v>
      </c>
      <c r="AE15916">
        <f t="shared" si="1739"/>
        <v>5.4645897268364114E-2</v>
      </c>
      <c r="AF15916">
        <f t="shared" si="1740"/>
        <v>0.23376461936821002</v>
      </c>
      <c r="AG15916">
        <f t="shared" si="1741"/>
        <v>0</v>
      </c>
      <c r="AH15916" t="b">
        <f t="shared" si="1742"/>
        <v>1</v>
      </c>
    </row>
    <row r="15917" spans="1:34" x14ac:dyDescent="0.25">
      <c r="A15917">
        <v>27960</v>
      </c>
      <c r="B15917">
        <v>0.16161616161616163</v>
      </c>
      <c r="C15917">
        <v>1</v>
      </c>
      <c r="D15917">
        <v>0.33333333333333331</v>
      </c>
      <c r="E15917">
        <v>0.33333333333333331</v>
      </c>
      <c r="F15917">
        <v>0.13793103448275862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.14580507233488277</v>
      </c>
      <c r="N15917">
        <v>6.5454566160644129E-2</v>
      </c>
      <c r="O15917">
        <v>8.590152485542342E-2</v>
      </c>
      <c r="P15917">
        <v>0.1593775728014499</v>
      </c>
      <c r="Q15917">
        <v>7.9488946509933017E-2</v>
      </c>
      <c r="R15917">
        <v>0.25980217741631811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1</v>
      </c>
      <c r="Z15917">
        <v>0.52988065813216645</v>
      </c>
      <c r="AA15917">
        <v>0</v>
      </c>
      <c r="AB15917">
        <f t="shared" si="1736"/>
        <v>-0.22054166666666666</v>
      </c>
      <c r="AC15917">
        <f t="shared" si="1737"/>
        <v>-1.725687146795471E-2</v>
      </c>
      <c r="AD15917">
        <f t="shared" si="1738"/>
        <v>-1.725687146795471E-2</v>
      </c>
      <c r="AE15917">
        <f t="shared" si="1739"/>
        <v>2.9779961286150933E-4</v>
      </c>
      <c r="AF15917">
        <f t="shared" si="1740"/>
        <v>1.725687146795471E-2</v>
      </c>
      <c r="AG15917">
        <f t="shared" si="1741"/>
        <v>0</v>
      </c>
      <c r="AH15917" t="b">
        <f t="shared" si="1742"/>
        <v>1</v>
      </c>
    </row>
    <row r="15918" spans="1:34" x14ac:dyDescent="0.25">
      <c r="A15918">
        <v>22577</v>
      </c>
      <c r="B15918">
        <v>0.16161616161616163</v>
      </c>
      <c r="C15918">
        <v>1</v>
      </c>
      <c r="D15918">
        <v>0.33333333333333331</v>
      </c>
      <c r="E15918">
        <v>0.66666666666666663</v>
      </c>
      <c r="F15918">
        <v>0.22413793103448276</v>
      </c>
      <c r="G15918">
        <v>0.1</v>
      </c>
      <c r="H15918">
        <v>0.1</v>
      </c>
      <c r="I15918">
        <v>0</v>
      </c>
      <c r="J15918">
        <v>0</v>
      </c>
      <c r="K15918">
        <v>0</v>
      </c>
      <c r="L15918">
        <v>0</v>
      </c>
      <c r="M15918">
        <v>0.14867386785665934</v>
      </c>
      <c r="N15918">
        <v>6.6220432985229311E-2</v>
      </c>
      <c r="O15918">
        <v>8.6344602062313022E-2</v>
      </c>
      <c r="P15918">
        <v>0.16013775614976083</v>
      </c>
      <c r="Q15918">
        <v>8.0648088011462518E-2</v>
      </c>
      <c r="R15918">
        <v>0.26097872304454045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1</v>
      </c>
      <c r="Z15918">
        <v>0.52997673100970566</v>
      </c>
      <c r="AA15918">
        <v>0</v>
      </c>
      <c r="AB15918">
        <f t="shared" si="1736"/>
        <v>-0.22054166666666666</v>
      </c>
      <c r="AC15918">
        <f t="shared" si="1737"/>
        <v>8.3732266541514389E-2</v>
      </c>
      <c r="AD15918">
        <f t="shared" si="1738"/>
        <v>8.3732266541514389E-2</v>
      </c>
      <c r="AE15918">
        <f t="shared" si="1739"/>
        <v>7.0110924601792099E-3</v>
      </c>
      <c r="AF15918">
        <f t="shared" si="1740"/>
        <v>8.3732266541514389E-2</v>
      </c>
      <c r="AG15918">
        <f t="shared" si="1741"/>
        <v>0</v>
      </c>
      <c r="AH15918" t="b">
        <f t="shared" si="1742"/>
        <v>1</v>
      </c>
    </row>
    <row r="15919" spans="1:34" x14ac:dyDescent="0.25">
      <c r="A15919">
        <v>13183</v>
      </c>
      <c r="B15919">
        <v>0.19191919191919191</v>
      </c>
      <c r="C15919">
        <v>0</v>
      </c>
      <c r="D15919">
        <v>0.16666666666666666</v>
      </c>
      <c r="E15919">
        <v>0.66666666666666663</v>
      </c>
      <c r="F15919">
        <v>0.15517241379310345</v>
      </c>
      <c r="G15919">
        <v>0.1</v>
      </c>
      <c r="H15919">
        <v>0.1</v>
      </c>
      <c r="I15919">
        <v>0.2</v>
      </c>
      <c r="J15919">
        <v>0.2</v>
      </c>
      <c r="K15919">
        <v>0.1</v>
      </c>
      <c r="L15919">
        <v>0.1</v>
      </c>
      <c r="M15919">
        <v>0.14787127762277552</v>
      </c>
      <c r="N15919">
        <v>7.0186427359382297E-2</v>
      </c>
      <c r="O15919">
        <v>8.7271934655171177E-2</v>
      </c>
      <c r="P15919">
        <v>0.16188137371819147</v>
      </c>
      <c r="Q15919">
        <v>0.11516254257539625</v>
      </c>
      <c r="R15919">
        <v>0.23723647798645475</v>
      </c>
      <c r="S15919">
        <v>4.7976537172372104E-3</v>
      </c>
      <c r="T15919">
        <v>7.1247949394956476E-4</v>
      </c>
      <c r="U15919">
        <v>2.1126289004955137E-3</v>
      </c>
      <c r="V15919">
        <v>6.8927536231884051E-2</v>
      </c>
      <c r="W15919">
        <v>2.3445064696656029E-5</v>
      </c>
      <c r="X15919">
        <v>0.1623331176962392</v>
      </c>
      <c r="Y15919">
        <v>1</v>
      </c>
      <c r="Z15919">
        <v>0.53002619533232476</v>
      </c>
      <c r="AA15919">
        <v>0</v>
      </c>
      <c r="AB15919">
        <f t="shared" si="1736"/>
        <v>-0.22054166666666666</v>
      </c>
      <c r="AC15919">
        <f t="shared" si="1737"/>
        <v>0.11763341587304126</v>
      </c>
      <c r="AD15919">
        <f t="shared" si="1738"/>
        <v>0.11763341587304126</v>
      </c>
      <c r="AE15919">
        <f t="shared" si="1739"/>
        <v>1.3837620529959875E-2</v>
      </c>
      <c r="AF15919">
        <f t="shared" si="1740"/>
        <v>0.11763341587304126</v>
      </c>
      <c r="AG15919">
        <f t="shared" si="1741"/>
        <v>0</v>
      </c>
      <c r="AH15919" t="b">
        <f t="shared" si="1742"/>
        <v>1</v>
      </c>
    </row>
    <row r="15920" spans="1:34" x14ac:dyDescent="0.25">
      <c r="A15920">
        <v>14469</v>
      </c>
      <c r="B15920">
        <v>5.0505050505050504E-2</v>
      </c>
      <c r="C15920">
        <v>0</v>
      </c>
      <c r="D15920">
        <v>0.33333333333333331</v>
      </c>
      <c r="E15920">
        <v>0.33333333333333331</v>
      </c>
      <c r="F15920">
        <v>0.27586206896551724</v>
      </c>
      <c r="G15920">
        <v>0.2</v>
      </c>
      <c r="H15920">
        <v>0.2</v>
      </c>
      <c r="I15920">
        <v>0.2</v>
      </c>
      <c r="J15920">
        <v>0.2</v>
      </c>
      <c r="K15920">
        <v>0.2</v>
      </c>
      <c r="L15920">
        <v>0.4</v>
      </c>
      <c r="M15920">
        <v>0.17307455771260899</v>
      </c>
      <c r="N15920">
        <v>9.8647822736469687E-2</v>
      </c>
      <c r="O15920">
        <v>0.10751073515128588</v>
      </c>
      <c r="P15920">
        <v>0.2005697136171728</v>
      </c>
      <c r="Q15920">
        <v>0.12749465793426903</v>
      </c>
      <c r="R15920">
        <v>0.29495176624013364</v>
      </c>
      <c r="S15920">
        <v>5.7237577156254004E-3</v>
      </c>
      <c r="T15920">
        <v>2.9686645581231863E-3</v>
      </c>
      <c r="U15920">
        <v>5.580108030891478E-3</v>
      </c>
      <c r="V15920">
        <v>8.0515297906602248E-3</v>
      </c>
      <c r="W15920">
        <v>0</v>
      </c>
      <c r="X15920">
        <v>1.8915534571922538E-2</v>
      </c>
      <c r="Y15920">
        <v>1</v>
      </c>
      <c r="Z15920">
        <v>0.5300382392650913</v>
      </c>
      <c r="AA15920">
        <v>0</v>
      </c>
      <c r="AB15920">
        <f t="shared" si="1736"/>
        <v>-0.22054166666666666</v>
      </c>
      <c r="AC15920">
        <f t="shared" si="1737"/>
        <v>0.2777234170810674</v>
      </c>
      <c r="AD15920">
        <f t="shared" si="1738"/>
        <v>0.2777234170810674</v>
      </c>
      <c r="AE15920">
        <f t="shared" si="1739"/>
        <v>7.7130296395184525E-2</v>
      </c>
      <c r="AF15920">
        <f t="shared" si="1740"/>
        <v>0.2777234170810674</v>
      </c>
      <c r="AG15920">
        <f t="shared" si="1741"/>
        <v>0</v>
      </c>
      <c r="AH15920" t="b">
        <f t="shared" si="1742"/>
        <v>1</v>
      </c>
    </row>
    <row r="15921" spans="1:34" x14ac:dyDescent="0.25">
      <c r="A15921">
        <v>29240</v>
      </c>
      <c r="B15921">
        <v>1.0101010101010102E-2</v>
      </c>
      <c r="C15921">
        <v>0</v>
      </c>
      <c r="D15921">
        <v>0.33333333333333331</v>
      </c>
      <c r="E15921">
        <v>0.66666666666666663</v>
      </c>
      <c r="F15921">
        <v>5.1724137931034482E-2</v>
      </c>
      <c r="G15921">
        <v>0.2</v>
      </c>
      <c r="H15921">
        <v>0.2</v>
      </c>
      <c r="I15921">
        <v>0.2</v>
      </c>
      <c r="J15921">
        <v>0.2</v>
      </c>
      <c r="K15921">
        <v>0</v>
      </c>
      <c r="L15921">
        <v>0</v>
      </c>
      <c r="M15921">
        <v>0.16062423291575634</v>
      </c>
      <c r="N15921">
        <v>8.4462678465001689E-2</v>
      </c>
      <c r="O15921">
        <v>9.7682327368719846E-2</v>
      </c>
      <c r="P15921">
        <v>0.16013775614976083</v>
      </c>
      <c r="Q15921">
        <v>8.0648088011462518E-2</v>
      </c>
      <c r="R15921">
        <v>0.26097872304454045</v>
      </c>
      <c r="S15921">
        <v>4.0890525120427859E-3</v>
      </c>
      <c r="T15921">
        <v>1.1874658232492747E-3</v>
      </c>
      <c r="U15921">
        <v>0</v>
      </c>
      <c r="V15921">
        <v>0</v>
      </c>
      <c r="W15921">
        <v>0</v>
      </c>
      <c r="X15921">
        <v>0</v>
      </c>
      <c r="Y15921">
        <v>1</v>
      </c>
      <c r="Z15921">
        <v>0.53004003471491201</v>
      </c>
      <c r="AA15921">
        <v>0</v>
      </c>
      <c r="AB15921">
        <f t="shared" si="1736"/>
        <v>-0.22054166666666666</v>
      </c>
      <c r="AC15921">
        <f t="shared" si="1737"/>
        <v>0.23294620527965587</v>
      </c>
      <c r="AD15921">
        <f t="shared" si="1738"/>
        <v>0.23294620527965587</v>
      </c>
      <c r="AE15921">
        <f t="shared" si="1739"/>
        <v>5.4263934554191574E-2</v>
      </c>
      <c r="AF15921">
        <f t="shared" si="1740"/>
        <v>0.23294620527965587</v>
      </c>
      <c r="AG15921">
        <f t="shared" si="1741"/>
        <v>0</v>
      </c>
      <c r="AH15921" t="b">
        <f t="shared" si="1742"/>
        <v>1</v>
      </c>
    </row>
    <row r="15922" spans="1:34" x14ac:dyDescent="0.25">
      <c r="A15922">
        <v>16059</v>
      </c>
      <c r="B15922">
        <v>0.13131313131313133</v>
      </c>
      <c r="C15922">
        <v>1</v>
      </c>
      <c r="D15922">
        <v>0.33333333333333331</v>
      </c>
      <c r="E15922">
        <v>0.66666666666666663</v>
      </c>
      <c r="F15922">
        <v>0.13793103448275862</v>
      </c>
      <c r="G15922">
        <v>0.2</v>
      </c>
      <c r="H15922">
        <v>0.2</v>
      </c>
      <c r="I15922">
        <v>0.4</v>
      </c>
      <c r="J15922">
        <v>0.2</v>
      </c>
      <c r="K15922">
        <v>0.2</v>
      </c>
      <c r="L15922">
        <v>0.2</v>
      </c>
      <c r="M15922">
        <v>0.2550608756285998</v>
      </c>
      <c r="N15922">
        <v>0.18345974406571838</v>
      </c>
      <c r="O15922">
        <v>0.14389357801590355</v>
      </c>
      <c r="P15922">
        <v>0.25637206971455917</v>
      </c>
      <c r="Q15922">
        <v>0.16543894179999108</v>
      </c>
      <c r="R15922">
        <v>0.32478422952399472</v>
      </c>
      <c r="S15922">
        <v>7.4454640364855209E-3</v>
      </c>
      <c r="T15922">
        <v>2.3749316464985494E-3</v>
      </c>
      <c r="U15922">
        <v>5.0220972278023305E-3</v>
      </c>
      <c r="V15922">
        <v>5.6360708534621577E-3</v>
      </c>
      <c r="W15922">
        <v>9.3780258786624118E-3</v>
      </c>
      <c r="X15922">
        <v>6.6204371001728881E-3</v>
      </c>
      <c r="Y15922">
        <v>1</v>
      </c>
      <c r="Z15922">
        <v>0.53012397604944939</v>
      </c>
      <c r="AA15922">
        <v>0</v>
      </c>
      <c r="AB15922">
        <f t="shared" si="1736"/>
        <v>-0.22054166666666666</v>
      </c>
      <c r="AC15922">
        <f t="shared" si="1737"/>
        <v>0.20154932572940421</v>
      </c>
      <c r="AD15922">
        <f t="shared" si="1738"/>
        <v>0.20154932572940421</v>
      </c>
      <c r="AE15922">
        <f t="shared" si="1739"/>
        <v>4.0622130701977475E-2</v>
      </c>
      <c r="AF15922">
        <f t="shared" si="1740"/>
        <v>0.20154932572940421</v>
      </c>
      <c r="AG15922">
        <f t="shared" si="1741"/>
        <v>0</v>
      </c>
      <c r="AH15922" t="b">
        <f t="shared" si="1742"/>
        <v>1</v>
      </c>
    </row>
    <row r="15923" spans="1:34" x14ac:dyDescent="0.25">
      <c r="A15923">
        <v>6635</v>
      </c>
      <c r="B15923">
        <v>0</v>
      </c>
      <c r="C15923">
        <v>1</v>
      </c>
      <c r="D15923">
        <v>0.33333333333333331</v>
      </c>
      <c r="E15923">
        <v>0.66666666666666663</v>
      </c>
      <c r="F15923">
        <v>0.27586206896551724</v>
      </c>
      <c r="G15923">
        <v>0.1</v>
      </c>
      <c r="H15923">
        <v>0.2</v>
      </c>
      <c r="I15923">
        <v>0.2</v>
      </c>
      <c r="J15923">
        <v>0.2</v>
      </c>
      <c r="K15923">
        <v>0.2</v>
      </c>
      <c r="L15923">
        <v>0.1</v>
      </c>
      <c r="M15923">
        <v>0.15345755341826456</v>
      </c>
      <c r="N15923">
        <v>7.3243251451066138E-2</v>
      </c>
      <c r="O15923">
        <v>9.0061619027173759E-2</v>
      </c>
      <c r="P15923">
        <v>0.16500123400270916</v>
      </c>
      <c r="Q15923">
        <v>8.4192939053351248E-2</v>
      </c>
      <c r="R15923">
        <v>0.26127843094461012</v>
      </c>
      <c r="S15923">
        <v>1.3244775353957177E-3</v>
      </c>
      <c r="T15923">
        <v>5.9373291162463735E-4</v>
      </c>
      <c r="U15923">
        <v>1.1495022543636444E-4</v>
      </c>
      <c r="V15923">
        <v>1.1594202898550724E-4</v>
      </c>
      <c r="W15923">
        <v>9.378025878662412E-4</v>
      </c>
      <c r="X15923">
        <v>0</v>
      </c>
      <c r="Y15923">
        <v>1</v>
      </c>
      <c r="Z15923">
        <v>0.53017906139611193</v>
      </c>
      <c r="AA15923">
        <v>0</v>
      </c>
      <c r="AB15923">
        <f t="shared" si="1736"/>
        <v>-0.22054166666666666</v>
      </c>
      <c r="AC15923">
        <f t="shared" si="1737"/>
        <v>0.1567858217284043</v>
      </c>
      <c r="AD15923">
        <f t="shared" si="1738"/>
        <v>0.1567858217284043</v>
      </c>
      <c r="AE15923">
        <f t="shared" si="1739"/>
        <v>2.4581793895050975E-2</v>
      </c>
      <c r="AF15923">
        <f t="shared" si="1740"/>
        <v>0.1567858217284043</v>
      </c>
      <c r="AG15923">
        <f t="shared" si="1741"/>
        <v>0</v>
      </c>
      <c r="AH15923" t="b">
        <f t="shared" si="1742"/>
        <v>1</v>
      </c>
    </row>
    <row r="15924" spans="1:34" x14ac:dyDescent="0.25">
      <c r="A15924">
        <v>26006</v>
      </c>
      <c r="B15924">
        <v>0.29292929292929293</v>
      </c>
      <c r="C15924">
        <v>1</v>
      </c>
      <c r="D15924">
        <v>0.16666666666666666</v>
      </c>
      <c r="E15924">
        <v>0.66666666666666663</v>
      </c>
      <c r="F15924">
        <v>0.15517241379310345</v>
      </c>
      <c r="G15924">
        <v>0.1</v>
      </c>
      <c r="H15924">
        <v>0.1</v>
      </c>
      <c r="I15924">
        <v>0.1</v>
      </c>
      <c r="J15924">
        <v>0.4</v>
      </c>
      <c r="K15924">
        <v>0.1</v>
      </c>
      <c r="L15924">
        <v>0.1</v>
      </c>
      <c r="M15924">
        <v>0.14691914190981081</v>
      </c>
      <c r="N15924">
        <v>6.6214738808094836E-2</v>
      </c>
      <c r="O15924">
        <v>8.6803052456058766E-2</v>
      </c>
      <c r="P15924">
        <v>0.16076417737234666</v>
      </c>
      <c r="Q15924">
        <v>8.3013966217321683E-2</v>
      </c>
      <c r="R15924">
        <v>0.26132915074308349</v>
      </c>
      <c r="S15924">
        <v>3.4342546293752402E-6</v>
      </c>
      <c r="T15924">
        <v>8.7041244844171832E-4</v>
      </c>
      <c r="U15924">
        <v>7.8121512432480691E-5</v>
      </c>
      <c r="V15924">
        <v>3.8599033816425119E-3</v>
      </c>
      <c r="W15924">
        <v>1.0714394566371805E-3</v>
      </c>
      <c r="X15924">
        <v>1.8972281175638306E-3</v>
      </c>
      <c r="Y15924">
        <v>1</v>
      </c>
      <c r="Z15924">
        <v>0.5302262127048567</v>
      </c>
      <c r="AA15924">
        <v>1</v>
      </c>
      <c r="AB15924">
        <f t="shared" si="1736"/>
        <v>0.77945833333333336</v>
      </c>
      <c r="AC15924">
        <f t="shared" si="1737"/>
        <v>0.10209108208520143</v>
      </c>
      <c r="AD15924">
        <f t="shared" si="1738"/>
        <v>-0.89790891791479854</v>
      </c>
      <c r="AE15924">
        <f t="shared" si="1739"/>
        <v>0.8062404248709244</v>
      </c>
      <c r="AF15924">
        <f t="shared" si="1740"/>
        <v>0.89790891791479854</v>
      </c>
      <c r="AG15924">
        <f t="shared" si="1741"/>
        <v>0</v>
      </c>
      <c r="AH15924" t="b">
        <f t="shared" si="1742"/>
        <v>0</v>
      </c>
    </row>
    <row r="15925" spans="1:34" x14ac:dyDescent="0.25">
      <c r="A15925">
        <v>11618</v>
      </c>
      <c r="B15925">
        <v>0.10101010101010101</v>
      </c>
      <c r="C15925">
        <v>0</v>
      </c>
      <c r="D15925">
        <v>0.16666666666666666</v>
      </c>
      <c r="E15925">
        <v>0.66666666666666663</v>
      </c>
      <c r="F15925">
        <v>0.18965517241379309</v>
      </c>
      <c r="G15925">
        <v>0.2</v>
      </c>
      <c r="H15925">
        <v>0.2</v>
      </c>
      <c r="I15925">
        <v>0.2</v>
      </c>
      <c r="J15925">
        <v>0.4</v>
      </c>
      <c r="K15925">
        <v>0.4</v>
      </c>
      <c r="L15925">
        <v>0.4</v>
      </c>
      <c r="M15925">
        <v>0.24596249328593892</v>
      </c>
      <c r="N15925">
        <v>0.17381096091137202</v>
      </c>
      <c r="O15925">
        <v>0.14850388694558386</v>
      </c>
      <c r="P15925">
        <v>0.26220202602521131</v>
      </c>
      <c r="Q15925">
        <v>0.18880025384108159</v>
      </c>
      <c r="R15925">
        <v>0.34308946588209799</v>
      </c>
      <c r="S15925">
        <v>7.0974595673754968E-3</v>
      </c>
      <c r="T15925">
        <v>5.877955825083909E-3</v>
      </c>
      <c r="U15925">
        <v>0</v>
      </c>
      <c r="V15925">
        <v>1.2893719806763284E-2</v>
      </c>
      <c r="W15925">
        <v>0</v>
      </c>
      <c r="X15925">
        <v>9.4577672859612692E-3</v>
      </c>
      <c r="Y15925">
        <v>1</v>
      </c>
      <c r="Z15925">
        <v>0.53029188400872429</v>
      </c>
      <c r="AA15925">
        <v>1</v>
      </c>
      <c r="AB15925">
        <f t="shared" si="1736"/>
        <v>0.77945833333333336</v>
      </c>
      <c r="AC15925">
        <f t="shared" si="1737"/>
        <v>0.22893876383458617</v>
      </c>
      <c r="AD15925">
        <f t="shared" si="1738"/>
        <v>-0.77106123616541389</v>
      </c>
      <c r="AE15925">
        <f t="shared" si="1739"/>
        <v>0.5945354299169362</v>
      </c>
      <c r="AF15925">
        <f t="shared" si="1740"/>
        <v>0.77106123616541389</v>
      </c>
      <c r="AG15925">
        <f t="shared" si="1741"/>
        <v>0</v>
      </c>
      <c r="AH15925" t="b">
        <f t="shared" si="1742"/>
        <v>0</v>
      </c>
    </row>
    <row r="15926" spans="1:34" x14ac:dyDescent="0.25">
      <c r="A15926">
        <v>17161</v>
      </c>
      <c r="B15926">
        <v>0.22222222222222221</v>
      </c>
      <c r="C15926">
        <v>1</v>
      </c>
      <c r="D15926">
        <v>0.33333333333333331</v>
      </c>
      <c r="E15926">
        <v>0.66666666666666663</v>
      </c>
      <c r="F15926">
        <v>0.10344827586206896</v>
      </c>
      <c r="G15926">
        <v>0.2</v>
      </c>
      <c r="H15926">
        <v>0.2</v>
      </c>
      <c r="I15926">
        <v>0.2</v>
      </c>
      <c r="J15926">
        <v>0.2</v>
      </c>
      <c r="K15926">
        <v>0.2</v>
      </c>
      <c r="L15926">
        <v>0.2</v>
      </c>
      <c r="M15926">
        <v>0.21157676682674226</v>
      </c>
      <c r="N15926">
        <v>0.13805342656599362</v>
      </c>
      <c r="O15926">
        <v>0.12909688566686414</v>
      </c>
      <c r="P15926">
        <v>0.23639818158867959</v>
      </c>
      <c r="Q15926">
        <v>0.16363726506065909</v>
      </c>
      <c r="R15926">
        <v>0.32720955806917412</v>
      </c>
      <c r="S15926">
        <v>4.5790061725003205E-3</v>
      </c>
      <c r="T15926">
        <v>2.3749316464985494E-3</v>
      </c>
      <c r="U15926">
        <v>5.580108030891478E-3</v>
      </c>
      <c r="V15926">
        <v>8.0515297906602248E-3</v>
      </c>
      <c r="W15926">
        <v>9.3780258786624118E-3</v>
      </c>
      <c r="X15926">
        <v>1.513242765753803E-2</v>
      </c>
      <c r="Y15926">
        <v>1</v>
      </c>
      <c r="Z15926">
        <v>0.53032420016243786</v>
      </c>
      <c r="AA15926">
        <v>0</v>
      </c>
      <c r="AB15926">
        <f t="shared" si="1736"/>
        <v>-0.22054166666666666</v>
      </c>
      <c r="AC15926">
        <f t="shared" si="1737"/>
        <v>0.19167720891807088</v>
      </c>
      <c r="AD15926">
        <f t="shared" si="1738"/>
        <v>0.19167720891807088</v>
      </c>
      <c r="AE15926">
        <f t="shared" si="1739"/>
        <v>3.6740152418621795E-2</v>
      </c>
      <c r="AF15926">
        <f t="shared" si="1740"/>
        <v>0.19167720891807088</v>
      </c>
      <c r="AG15926">
        <f t="shared" si="1741"/>
        <v>0</v>
      </c>
      <c r="AH15926" t="b">
        <f t="shared" si="1742"/>
        <v>1</v>
      </c>
    </row>
    <row r="15927" spans="1:34" x14ac:dyDescent="0.25">
      <c r="A15927">
        <v>11661</v>
      </c>
      <c r="B15927">
        <v>7.0707070707070704E-2</v>
      </c>
      <c r="C15927">
        <v>1</v>
      </c>
      <c r="D15927">
        <v>0.33333333333333331</v>
      </c>
      <c r="E15927">
        <v>0.33333333333333331</v>
      </c>
      <c r="F15927">
        <v>0.31034482758620691</v>
      </c>
      <c r="G15927">
        <v>0.5</v>
      </c>
      <c r="H15927">
        <v>0.4</v>
      </c>
      <c r="I15927">
        <v>0.2</v>
      </c>
      <c r="J15927">
        <v>0.2</v>
      </c>
      <c r="K15927">
        <v>0.4</v>
      </c>
      <c r="L15927">
        <v>0.4</v>
      </c>
      <c r="M15927">
        <v>0.15862704861820862</v>
      </c>
      <c r="N15927">
        <v>7.8726744031553331E-2</v>
      </c>
      <c r="O15927">
        <v>9.3950486259390689E-2</v>
      </c>
      <c r="P15927">
        <v>0.1741008264992191</v>
      </c>
      <c r="Q15927">
        <v>9.4969286220693006E-2</v>
      </c>
      <c r="R15927">
        <v>0.2731222723699287</v>
      </c>
      <c r="S15927">
        <v>0</v>
      </c>
      <c r="T15927">
        <v>7.1247949394956476E-4</v>
      </c>
      <c r="U15927">
        <v>1.3392259274139548E-3</v>
      </c>
      <c r="V15927">
        <v>0</v>
      </c>
      <c r="W15927">
        <v>3.7512103514649648E-3</v>
      </c>
      <c r="X15927">
        <v>4.1614176058229584E-3</v>
      </c>
      <c r="Y15927">
        <v>1</v>
      </c>
      <c r="Z15927">
        <v>0.53033182816651536</v>
      </c>
      <c r="AA15927">
        <v>1</v>
      </c>
      <c r="AB15927">
        <f t="shared" si="1736"/>
        <v>0.77945833333333336</v>
      </c>
      <c r="AC15927">
        <f t="shared" si="1737"/>
        <v>0.61321445252462004</v>
      </c>
      <c r="AD15927">
        <f t="shared" si="1738"/>
        <v>-0.38678554747537996</v>
      </c>
      <c r="AE15927">
        <f t="shared" si="1739"/>
        <v>0.14960305973582941</v>
      </c>
      <c r="AF15927">
        <f t="shared" si="1740"/>
        <v>0.38678554747537996</v>
      </c>
      <c r="AG15927">
        <f t="shared" si="1741"/>
        <v>1</v>
      </c>
      <c r="AH15927" t="b">
        <f t="shared" si="1742"/>
        <v>1</v>
      </c>
    </row>
    <row r="15928" spans="1:34" x14ac:dyDescent="0.25">
      <c r="A15928">
        <v>4234</v>
      </c>
      <c r="B15928">
        <v>5.0505050505050504E-2</v>
      </c>
      <c r="C15928">
        <v>1</v>
      </c>
      <c r="D15928">
        <v>0.33333333333333331</v>
      </c>
      <c r="E15928">
        <v>0.33333333333333331</v>
      </c>
      <c r="F15928">
        <v>0.15517241379310345</v>
      </c>
      <c r="G15928">
        <v>0.1</v>
      </c>
      <c r="H15928">
        <v>0.2</v>
      </c>
      <c r="I15928">
        <v>0.2</v>
      </c>
      <c r="J15928">
        <v>0.2</v>
      </c>
      <c r="K15928">
        <v>0.2</v>
      </c>
      <c r="L15928">
        <v>0.2</v>
      </c>
      <c r="M15928">
        <v>0.19463830788847977</v>
      </c>
      <c r="N15928">
        <v>0.11844457857395028</v>
      </c>
      <c r="O15928">
        <v>0.11622458688678142</v>
      </c>
      <c r="P15928">
        <v>0.17882960023964145</v>
      </c>
      <c r="Q15928">
        <v>9.9582054625410879E-2</v>
      </c>
      <c r="R15928">
        <v>0.27596027563905023</v>
      </c>
      <c r="S15928">
        <v>2.5974412513508067E-3</v>
      </c>
      <c r="T15928">
        <v>8.2232008260012268E-4</v>
      </c>
      <c r="U15928">
        <v>1.1160216061782955E-3</v>
      </c>
      <c r="V15928">
        <v>1.1159420289855073E-3</v>
      </c>
      <c r="W15928">
        <v>1.6810111387502375E-3</v>
      </c>
      <c r="X15928">
        <v>1.2503168352040797E-3</v>
      </c>
      <c r="Y15928">
        <v>1</v>
      </c>
      <c r="Z15928">
        <v>0.53038081152688499</v>
      </c>
      <c r="AA15928">
        <v>0</v>
      </c>
      <c r="AB15928">
        <f t="shared" si="1736"/>
        <v>-0.22054166666666666</v>
      </c>
      <c r="AC15928">
        <f t="shared" si="1737"/>
        <v>0.14395679589768892</v>
      </c>
      <c r="AD15928">
        <f t="shared" si="1738"/>
        <v>0.14395679589768892</v>
      </c>
      <c r="AE15928">
        <f t="shared" si="1739"/>
        <v>2.0723559085128865E-2</v>
      </c>
      <c r="AF15928">
        <f t="shared" si="1740"/>
        <v>0.14395679589768892</v>
      </c>
      <c r="AG15928">
        <f t="shared" si="1741"/>
        <v>0</v>
      </c>
      <c r="AH15928" t="b">
        <f t="shared" si="1742"/>
        <v>1</v>
      </c>
    </row>
    <row r="15929" spans="1:34" x14ac:dyDescent="0.25">
      <c r="A15929">
        <v>28417</v>
      </c>
      <c r="B15929">
        <v>0.22222222222222221</v>
      </c>
      <c r="C15929">
        <v>1</v>
      </c>
      <c r="D15929">
        <v>0.16666666666666666</v>
      </c>
      <c r="E15929">
        <v>0.66666666666666663</v>
      </c>
      <c r="F15929">
        <v>0.13793103448275862</v>
      </c>
      <c r="G15929">
        <v>0.2</v>
      </c>
      <c r="H15929">
        <v>0.2</v>
      </c>
      <c r="I15929">
        <v>0.1</v>
      </c>
      <c r="J15929">
        <v>0.1</v>
      </c>
      <c r="K15929">
        <v>0.2</v>
      </c>
      <c r="L15929">
        <v>0.2</v>
      </c>
      <c r="M15929">
        <v>0.1574864325085325</v>
      </c>
      <c r="N15929">
        <v>7.7708435354006997E-2</v>
      </c>
      <c r="O15929">
        <v>8.7683716445960777E-2</v>
      </c>
      <c r="P15929">
        <v>0.16502195771232853</v>
      </c>
      <c r="Q15929">
        <v>9.0457657621925522E-2</v>
      </c>
      <c r="R15929">
        <v>0.26986775196788976</v>
      </c>
      <c r="S15929">
        <v>2.4062677436489186E-3</v>
      </c>
      <c r="T15929">
        <v>1.7811987348739118E-3</v>
      </c>
      <c r="U15929">
        <v>6.696129637069774E-3</v>
      </c>
      <c r="V15929">
        <v>8.0515297906602248E-3</v>
      </c>
      <c r="W15929">
        <v>4.6890129393312059E-3</v>
      </c>
      <c r="X15929">
        <v>3.7831069143845074E-3</v>
      </c>
      <c r="Y15929">
        <v>1</v>
      </c>
      <c r="Z15929">
        <v>0.53042146949686553</v>
      </c>
      <c r="AA15929">
        <v>0</v>
      </c>
      <c r="AB15929">
        <f t="shared" si="1736"/>
        <v>-0.22054166666666666</v>
      </c>
      <c r="AC15929">
        <f t="shared" si="1737"/>
        <v>0.22063497039738583</v>
      </c>
      <c r="AD15929">
        <f t="shared" si="1738"/>
        <v>0.22063497039738583</v>
      </c>
      <c r="AE15929">
        <f t="shared" si="1739"/>
        <v>4.8679790162255321E-2</v>
      </c>
      <c r="AF15929">
        <f t="shared" si="1740"/>
        <v>0.22063497039738583</v>
      </c>
      <c r="AG15929">
        <f t="shared" si="1741"/>
        <v>0</v>
      </c>
      <c r="AH15929" t="b">
        <f t="shared" si="1742"/>
        <v>1</v>
      </c>
    </row>
    <row r="15930" spans="1:34" x14ac:dyDescent="0.25">
      <c r="A15930">
        <v>3617</v>
      </c>
      <c r="B15930">
        <v>0</v>
      </c>
      <c r="C15930">
        <v>0</v>
      </c>
      <c r="D15930">
        <v>0.16666666666666666</v>
      </c>
      <c r="E15930">
        <v>0.66666666666666663</v>
      </c>
      <c r="F15930">
        <v>0.13793103448275862</v>
      </c>
      <c r="G15930">
        <v>0.2</v>
      </c>
      <c r="H15930">
        <v>0.2</v>
      </c>
      <c r="I15930">
        <v>0.2</v>
      </c>
      <c r="J15930">
        <v>0.2</v>
      </c>
      <c r="K15930">
        <v>0.2</v>
      </c>
      <c r="L15930">
        <v>0.2</v>
      </c>
      <c r="M15930">
        <v>0.15555207500988857</v>
      </c>
      <c r="N15930">
        <v>7.4380188818913784E-2</v>
      </c>
      <c r="O15930">
        <v>9.0242803015121179E-2</v>
      </c>
      <c r="P15930">
        <v>0.16890294333195804</v>
      </c>
      <c r="Q15930">
        <v>9.0370399750125188E-2</v>
      </c>
      <c r="R15930">
        <v>0.26537443891222939</v>
      </c>
      <c r="S15930">
        <v>1.7171273146876203E-3</v>
      </c>
      <c r="T15930">
        <v>5.9373291162463735E-4</v>
      </c>
      <c r="U15930">
        <v>4.4640864247131821E-3</v>
      </c>
      <c r="V15930">
        <v>8.0515297906602254E-4</v>
      </c>
      <c r="W15930">
        <v>5.8612661741640074E-3</v>
      </c>
      <c r="X15930">
        <v>0</v>
      </c>
      <c r="Y15930">
        <v>1</v>
      </c>
      <c r="Z15930">
        <v>0.53047088919364294</v>
      </c>
      <c r="AA15930">
        <v>0</v>
      </c>
      <c r="AB15930">
        <f t="shared" si="1736"/>
        <v>-0.22054166666666666</v>
      </c>
      <c r="AC15930">
        <f t="shared" si="1737"/>
        <v>0.27031831925202743</v>
      </c>
      <c r="AD15930">
        <f t="shared" si="1738"/>
        <v>0.27031831925202743</v>
      </c>
      <c r="AE15930">
        <f t="shared" si="1739"/>
        <v>7.3071993723241024E-2</v>
      </c>
      <c r="AF15930">
        <f t="shared" si="1740"/>
        <v>0.27031831925202743</v>
      </c>
      <c r="AG15930">
        <f t="shared" si="1741"/>
        <v>0</v>
      </c>
      <c r="AH15930" t="b">
        <f t="shared" si="1742"/>
        <v>1</v>
      </c>
    </row>
    <row r="15931" spans="1:34" x14ac:dyDescent="0.25">
      <c r="A15931">
        <v>17929</v>
      </c>
      <c r="B15931">
        <v>0.17171717171717171</v>
      </c>
      <c r="C15931">
        <v>0</v>
      </c>
      <c r="D15931">
        <v>0.16666666666666666</v>
      </c>
      <c r="E15931">
        <v>0.66666666666666663</v>
      </c>
      <c r="F15931">
        <v>0.15517241379310345</v>
      </c>
      <c r="G15931">
        <v>0.1</v>
      </c>
      <c r="H15931">
        <v>0.1</v>
      </c>
      <c r="I15931">
        <v>0.1</v>
      </c>
      <c r="J15931">
        <v>0.1</v>
      </c>
      <c r="K15931">
        <v>0.1</v>
      </c>
      <c r="L15931">
        <v>0.1</v>
      </c>
      <c r="M15931">
        <v>0.15008260396729112</v>
      </c>
      <c r="N15931">
        <v>6.8241865867963422E-2</v>
      </c>
      <c r="O15931">
        <v>0.10049342439384348</v>
      </c>
      <c r="P15931">
        <v>0.17094705468986968</v>
      </c>
      <c r="Q15931">
        <v>0.14996851775648112</v>
      </c>
      <c r="R15931">
        <v>0.27784612996410424</v>
      </c>
      <c r="S15931">
        <v>2.4383207868564206E-3</v>
      </c>
      <c r="T15931">
        <v>1.5300497132566903E-2</v>
      </c>
      <c r="U15931">
        <v>1.2806347930895943E-2</v>
      </c>
      <c r="V15931">
        <v>0.11257648953301128</v>
      </c>
      <c r="W15931">
        <v>5.1459572502690322E-2</v>
      </c>
      <c r="X15931">
        <v>2.1942020103430143E-2</v>
      </c>
      <c r="Y15931">
        <v>1</v>
      </c>
      <c r="Z15931">
        <v>0.53050345289181777</v>
      </c>
      <c r="AA15931">
        <v>0</v>
      </c>
      <c r="AB15931">
        <f t="shared" si="1736"/>
        <v>-0.22054166666666666</v>
      </c>
      <c r="AC15931">
        <f t="shared" si="1737"/>
        <v>9.5319576317294222E-2</v>
      </c>
      <c r="AD15931">
        <f t="shared" si="1738"/>
        <v>9.5319576317294222E-2</v>
      </c>
      <c r="AE15931">
        <f t="shared" si="1739"/>
        <v>9.0858216293084777E-3</v>
      </c>
      <c r="AF15931">
        <f t="shared" si="1740"/>
        <v>9.5319576317294222E-2</v>
      </c>
      <c r="AG15931">
        <f t="shared" si="1741"/>
        <v>0</v>
      </c>
      <c r="AH15931" t="b">
        <f t="shared" si="1742"/>
        <v>1</v>
      </c>
    </row>
    <row r="15932" spans="1:34" x14ac:dyDescent="0.25">
      <c r="A15932">
        <v>28096</v>
      </c>
      <c r="B15932">
        <v>0.14141414141414141</v>
      </c>
      <c r="C15932">
        <v>1</v>
      </c>
      <c r="D15932">
        <v>0.33333333333333331</v>
      </c>
      <c r="E15932">
        <v>0.66666666666666663</v>
      </c>
      <c r="F15932">
        <v>0.34482758620689657</v>
      </c>
      <c r="G15932">
        <v>0.1</v>
      </c>
      <c r="H15932">
        <v>0.1</v>
      </c>
      <c r="I15932">
        <v>0.1</v>
      </c>
      <c r="J15932">
        <v>0.1</v>
      </c>
      <c r="K15932">
        <v>0.1</v>
      </c>
      <c r="L15932">
        <v>0.1</v>
      </c>
      <c r="M15932">
        <v>0.14679879761895281</v>
      </c>
      <c r="N15932">
        <v>6.6520326314310985E-2</v>
      </c>
      <c r="O15932">
        <v>8.6518099456832365E-2</v>
      </c>
      <c r="P15932">
        <v>0.1604354239788392</v>
      </c>
      <c r="Q15932">
        <v>8.1110158105314301E-2</v>
      </c>
      <c r="R15932">
        <v>0.26717038086726247</v>
      </c>
      <c r="S15932">
        <v>3.6174148762752533E-4</v>
      </c>
      <c r="T15932">
        <v>1.8761960007338538E-4</v>
      </c>
      <c r="U15932">
        <v>3.5266282755234144E-4</v>
      </c>
      <c r="V15932">
        <v>7.5040257648953303E-4</v>
      </c>
      <c r="W15932">
        <v>1.8889688626095764E-2</v>
      </c>
      <c r="X15932">
        <v>5.9773089247275215E-4</v>
      </c>
      <c r="Y15932">
        <v>1</v>
      </c>
      <c r="Z15932">
        <v>0.53057234043723267</v>
      </c>
      <c r="AA15932">
        <v>0</v>
      </c>
      <c r="AB15932">
        <f t="shared" si="1736"/>
        <v>-0.22054166666666666</v>
      </c>
      <c r="AC15932">
        <f t="shared" si="1737"/>
        <v>0.11388364629103673</v>
      </c>
      <c r="AD15932">
        <f t="shared" si="1738"/>
        <v>0.11388364629103673</v>
      </c>
      <c r="AE15932">
        <f t="shared" si="1739"/>
        <v>1.2969484892541964E-2</v>
      </c>
      <c r="AF15932">
        <f t="shared" si="1740"/>
        <v>0.11388364629103673</v>
      </c>
      <c r="AG15932">
        <f t="shared" si="1741"/>
        <v>0</v>
      </c>
      <c r="AH15932" t="b">
        <f t="shared" si="1742"/>
        <v>1</v>
      </c>
    </row>
    <row r="15933" spans="1:34" x14ac:dyDescent="0.25">
      <c r="A15933">
        <v>24592</v>
      </c>
      <c r="B15933">
        <v>0.35353535353535354</v>
      </c>
      <c r="C15933">
        <v>0</v>
      </c>
      <c r="D15933">
        <v>0.16666666666666666</v>
      </c>
      <c r="E15933">
        <v>0.33333333333333331</v>
      </c>
      <c r="F15933">
        <v>0.2413793103448276</v>
      </c>
      <c r="G15933">
        <v>0.1</v>
      </c>
      <c r="H15933">
        <v>0.1</v>
      </c>
      <c r="I15933">
        <v>0.1</v>
      </c>
      <c r="J15933">
        <v>0.1</v>
      </c>
      <c r="K15933">
        <v>0.1</v>
      </c>
      <c r="L15933">
        <v>0.2</v>
      </c>
      <c r="M15933">
        <v>0.1498268723492179</v>
      </c>
      <c r="N15933">
        <v>6.813652359097587E-2</v>
      </c>
      <c r="O15933">
        <v>8.9078284110768208E-2</v>
      </c>
      <c r="P15933">
        <v>0.16013775614976083</v>
      </c>
      <c r="Q15933">
        <v>8.5580140901631629E-2</v>
      </c>
      <c r="R15933">
        <v>0.26480115149312172</v>
      </c>
      <c r="S15933">
        <v>2.311253365569537E-3</v>
      </c>
      <c r="T15933">
        <v>2.9561961669790689E-3</v>
      </c>
      <c r="U15933">
        <v>0</v>
      </c>
      <c r="V15933">
        <v>8.0096618357487926E-3</v>
      </c>
      <c r="W15933">
        <v>0</v>
      </c>
      <c r="X15933">
        <v>0.13680092913105818</v>
      </c>
      <c r="Y15933">
        <v>1</v>
      </c>
      <c r="Z15933">
        <v>0.53067073379521035</v>
      </c>
      <c r="AA15933">
        <v>0</v>
      </c>
      <c r="AB15933">
        <f t="shared" si="1736"/>
        <v>-0.22054166666666666</v>
      </c>
      <c r="AC15933">
        <f t="shared" si="1737"/>
        <v>0.12826848800690674</v>
      </c>
      <c r="AD15933">
        <f t="shared" si="1738"/>
        <v>0.12826848800690674</v>
      </c>
      <c r="AE15933">
        <f t="shared" si="1739"/>
        <v>1.6452805015577977E-2</v>
      </c>
      <c r="AF15933">
        <f t="shared" si="1740"/>
        <v>0.12826848800690674</v>
      </c>
      <c r="AG15933">
        <f t="shared" si="1741"/>
        <v>0</v>
      </c>
      <c r="AH15933" t="b">
        <f t="shared" si="1742"/>
        <v>1</v>
      </c>
    </row>
    <row r="15934" spans="1:34" x14ac:dyDescent="0.25">
      <c r="A15934">
        <v>7994</v>
      </c>
      <c r="B15934">
        <v>0.26262626262626265</v>
      </c>
      <c r="C15934">
        <v>1</v>
      </c>
      <c r="D15934">
        <v>0.5</v>
      </c>
      <c r="E15934">
        <v>0.33333333333333331</v>
      </c>
      <c r="F15934">
        <v>0.15517241379310345</v>
      </c>
      <c r="G15934">
        <v>0.1</v>
      </c>
      <c r="H15934">
        <v>0.1</v>
      </c>
      <c r="I15934">
        <v>0</v>
      </c>
      <c r="J15934">
        <v>0</v>
      </c>
      <c r="K15934">
        <v>0.1</v>
      </c>
      <c r="L15934">
        <v>0.1</v>
      </c>
      <c r="M15934">
        <v>0.14991890033634458</v>
      </c>
      <c r="N15934">
        <v>6.995391512639175E-2</v>
      </c>
      <c r="O15934">
        <v>8.6344602062313022E-2</v>
      </c>
      <c r="P15934">
        <v>0.16013775614976083</v>
      </c>
      <c r="Q15934">
        <v>8.3972811240400388E-2</v>
      </c>
      <c r="R15934">
        <v>0.26156584313595904</v>
      </c>
      <c r="S15934">
        <v>4.5034525706540655E-3</v>
      </c>
      <c r="T15934">
        <v>0</v>
      </c>
      <c r="U15934">
        <v>0</v>
      </c>
      <c r="V15934">
        <v>5.3993558776167473E-3</v>
      </c>
      <c r="W15934">
        <v>1.7912029428245207E-3</v>
      </c>
      <c r="X15934">
        <v>6.7210677440955158E-2</v>
      </c>
      <c r="Y15934">
        <v>1</v>
      </c>
      <c r="Z15934">
        <v>0.53067869739979079</v>
      </c>
      <c r="AA15934">
        <v>0</v>
      </c>
      <c r="AB15934">
        <f t="shared" si="1736"/>
        <v>-0.22054166666666666</v>
      </c>
      <c r="AC15934">
        <f t="shared" si="1737"/>
        <v>7.5620255321870417E-2</v>
      </c>
      <c r="AD15934">
        <f t="shared" si="1738"/>
        <v>7.5620255321870417E-2</v>
      </c>
      <c r="AE15934">
        <f t="shared" si="1739"/>
        <v>5.7184230149448711E-3</v>
      </c>
      <c r="AF15934">
        <f t="shared" si="1740"/>
        <v>7.5620255321870417E-2</v>
      </c>
      <c r="AG15934">
        <f t="shared" si="1741"/>
        <v>0</v>
      </c>
      <c r="AH15934" t="b">
        <f t="shared" si="1742"/>
        <v>1</v>
      </c>
    </row>
    <row r="15935" spans="1:34" x14ac:dyDescent="0.25">
      <c r="A15935">
        <v>25057</v>
      </c>
      <c r="B15935">
        <v>0.20202020202020202</v>
      </c>
      <c r="C15935">
        <v>0</v>
      </c>
      <c r="D15935">
        <v>0.33333333333333331</v>
      </c>
      <c r="E15935">
        <v>0.66666666666666663</v>
      </c>
      <c r="F15935">
        <v>0.53448275862068961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.1</v>
      </c>
      <c r="M15935">
        <v>0.15151788661267102</v>
      </c>
      <c r="N15935">
        <v>7.1343294347200548E-2</v>
      </c>
      <c r="O15935">
        <v>8.6583435500970987E-2</v>
      </c>
      <c r="P15935">
        <v>0.17798840602645477</v>
      </c>
      <c r="Q15935">
        <v>8.7394708008388652E-2</v>
      </c>
      <c r="R15935">
        <v>0.30708686226577636</v>
      </c>
      <c r="S15935">
        <v>6.21027712145356E-3</v>
      </c>
      <c r="T15935">
        <v>2.5946128237996652E-4</v>
      </c>
      <c r="U15935">
        <v>2.1263559662515065E-2</v>
      </c>
      <c r="V15935">
        <v>1.1011272141706925E-2</v>
      </c>
      <c r="W15935">
        <v>0.14066804367346653</v>
      </c>
      <c r="X15935">
        <v>4.0479243983914228E-4</v>
      </c>
      <c r="Y15935">
        <v>1</v>
      </c>
      <c r="Z15935">
        <v>0.53070276752429024</v>
      </c>
      <c r="AA15935">
        <v>0</v>
      </c>
      <c r="AB15935">
        <f t="shared" si="1736"/>
        <v>-0.22054166666666666</v>
      </c>
      <c r="AC15935">
        <f t="shared" si="1737"/>
        <v>-1.8816839371942534E-2</v>
      </c>
      <c r="AD15935">
        <f t="shared" si="1738"/>
        <v>-1.8816839371942534E-2</v>
      </c>
      <c r="AE15935">
        <f t="shared" si="1739"/>
        <v>3.5407344394948671E-4</v>
      </c>
      <c r="AF15935">
        <f t="shared" si="1740"/>
        <v>1.8816839371942534E-2</v>
      </c>
      <c r="AG15935">
        <f t="shared" si="1741"/>
        <v>0</v>
      </c>
      <c r="AH15935" t="b">
        <f t="shared" si="1742"/>
        <v>1</v>
      </c>
    </row>
    <row r="15936" spans="1:34" x14ac:dyDescent="0.25">
      <c r="A15936">
        <v>28383</v>
      </c>
      <c r="B15936">
        <v>7.0707070707070704E-2</v>
      </c>
      <c r="C15936">
        <v>1</v>
      </c>
      <c r="D15936">
        <v>0.5</v>
      </c>
      <c r="E15936">
        <v>0.33333333333333331</v>
      </c>
      <c r="F15936">
        <v>0.17241379310344829</v>
      </c>
      <c r="G15936">
        <v>0.2</v>
      </c>
      <c r="H15936">
        <v>0.2</v>
      </c>
      <c r="I15936">
        <v>0.4</v>
      </c>
      <c r="J15936">
        <v>0.2</v>
      </c>
      <c r="K15936">
        <v>0.2</v>
      </c>
      <c r="L15936">
        <v>0.2</v>
      </c>
      <c r="M15936">
        <v>0.19624525812523061</v>
      </c>
      <c r="N15936">
        <v>0.12322578930785379</v>
      </c>
      <c r="O15936">
        <v>0.11848279822747156</v>
      </c>
      <c r="P15936">
        <v>0.21640262776637972</v>
      </c>
      <c r="Q15936">
        <v>0.1413676679837978</v>
      </c>
      <c r="R15936">
        <v>0.31524660196562271</v>
      </c>
      <c r="S15936">
        <v>5.5039654193453852E-3</v>
      </c>
      <c r="T15936">
        <v>0</v>
      </c>
      <c r="U15936">
        <v>2.4206508638007231E-3</v>
      </c>
      <c r="V15936">
        <v>4.0257648953301124E-3</v>
      </c>
      <c r="W15936">
        <v>2.4382867284522273E-2</v>
      </c>
      <c r="X15936">
        <v>0</v>
      </c>
      <c r="Y15936">
        <v>1</v>
      </c>
      <c r="Z15936">
        <v>0.53076915879404696</v>
      </c>
      <c r="AA15936">
        <v>0</v>
      </c>
      <c r="AB15936">
        <f t="shared" si="1736"/>
        <v>-0.22054166666666666</v>
      </c>
      <c r="AC15936">
        <f t="shared" si="1737"/>
        <v>0.25082797357261588</v>
      </c>
      <c r="AD15936">
        <f t="shared" si="1738"/>
        <v>0.25082797357261588</v>
      </c>
      <c r="AE15936">
        <f t="shared" si="1739"/>
        <v>6.2914672326544893E-2</v>
      </c>
      <c r="AF15936">
        <f t="shared" si="1740"/>
        <v>0.25082797357261588</v>
      </c>
      <c r="AG15936">
        <f t="shared" si="1741"/>
        <v>0</v>
      </c>
      <c r="AH15936" t="b">
        <f t="shared" si="1742"/>
        <v>1</v>
      </c>
    </row>
    <row r="15937" spans="1:34" x14ac:dyDescent="0.25">
      <c r="A15937">
        <v>23566</v>
      </c>
      <c r="B15937">
        <v>0.31313131313131315</v>
      </c>
      <c r="C15937">
        <v>1</v>
      </c>
      <c r="D15937">
        <v>0.5</v>
      </c>
      <c r="E15937">
        <v>0.33333333333333331</v>
      </c>
      <c r="F15937">
        <v>0.20689655172413793</v>
      </c>
      <c r="G15937">
        <v>0.2</v>
      </c>
      <c r="H15937">
        <v>0.2</v>
      </c>
      <c r="I15937">
        <v>0.2</v>
      </c>
      <c r="J15937">
        <v>0.2</v>
      </c>
      <c r="K15937">
        <v>0.2</v>
      </c>
      <c r="L15937">
        <v>0.4</v>
      </c>
      <c r="M15937">
        <v>0.20938756259451671</v>
      </c>
      <c r="N15937">
        <v>8.4404787664134659E-2</v>
      </c>
      <c r="O15937">
        <v>9.7231563568402166E-2</v>
      </c>
      <c r="P15937">
        <v>0.17680338663094652</v>
      </c>
      <c r="Q15937">
        <v>9.6164124124322639E-2</v>
      </c>
      <c r="R15937">
        <v>0.27270191282803607</v>
      </c>
      <c r="S15937">
        <v>2.2895030862501602E-3</v>
      </c>
      <c r="T15937">
        <v>7.7185278511202851E-4</v>
      </c>
      <c r="U15937">
        <v>1.785634569885273E-3</v>
      </c>
      <c r="V15937">
        <v>4.0257648953301124E-3</v>
      </c>
      <c r="W15937">
        <v>0</v>
      </c>
      <c r="X15937">
        <v>1.8915534571922537E-3</v>
      </c>
      <c r="Y15937">
        <v>1</v>
      </c>
      <c r="Z15937">
        <v>0.53085505805543831</v>
      </c>
      <c r="AA15937">
        <v>0</v>
      </c>
      <c r="AB15937">
        <f t="shared" si="1736"/>
        <v>-0.22054166666666666</v>
      </c>
      <c r="AC15937">
        <f t="shared" si="1737"/>
        <v>0.19214433025108732</v>
      </c>
      <c r="AD15937">
        <f t="shared" si="1738"/>
        <v>0.19214433025108732</v>
      </c>
      <c r="AE15937">
        <f t="shared" si="1739"/>
        <v>3.6919443647638911E-2</v>
      </c>
      <c r="AF15937">
        <f t="shared" si="1740"/>
        <v>0.19214433025108732</v>
      </c>
      <c r="AG15937">
        <f t="shared" si="1741"/>
        <v>0</v>
      </c>
      <c r="AH15937" t="b">
        <f t="shared" si="1742"/>
        <v>1</v>
      </c>
    </row>
    <row r="15938" spans="1:34" x14ac:dyDescent="0.25">
      <c r="A15938">
        <v>21753</v>
      </c>
      <c r="B15938">
        <v>4.0404040404040407E-2</v>
      </c>
      <c r="C15938">
        <v>1</v>
      </c>
      <c r="D15938">
        <v>0.16666666666666666</v>
      </c>
      <c r="E15938">
        <v>0.66666666666666663</v>
      </c>
      <c r="F15938">
        <v>5.1724137931034482E-2</v>
      </c>
      <c r="G15938">
        <v>0.2</v>
      </c>
      <c r="H15938">
        <v>0.2</v>
      </c>
      <c r="I15938">
        <v>0.2</v>
      </c>
      <c r="J15938">
        <v>0.2</v>
      </c>
      <c r="K15938">
        <v>0.2</v>
      </c>
      <c r="L15938">
        <v>0.2</v>
      </c>
      <c r="M15938">
        <v>0.18213223536865616</v>
      </c>
      <c r="N15938">
        <v>0.10577503444977167</v>
      </c>
      <c r="O15938">
        <v>0.10923308112156183</v>
      </c>
      <c r="P15938">
        <v>0.19104057513946116</v>
      </c>
      <c r="Q15938">
        <v>9.9100153197059018E-2</v>
      </c>
      <c r="R15938">
        <v>0.27618928321397529</v>
      </c>
      <c r="S15938">
        <v>2.4360312837701705E-3</v>
      </c>
      <c r="T15938">
        <v>1.7811987348739118E-3</v>
      </c>
      <c r="U15938">
        <v>6.696129637069774E-3</v>
      </c>
      <c r="V15938">
        <v>1.6103059581320451E-3</v>
      </c>
      <c r="W15938">
        <v>3.5167597044984044E-3</v>
      </c>
      <c r="X15938">
        <v>1.3335451873205389E-3</v>
      </c>
      <c r="Y15938">
        <v>1</v>
      </c>
      <c r="Z15938">
        <v>0.53086105812719764</v>
      </c>
      <c r="AA15938">
        <v>0</v>
      </c>
      <c r="AB15938">
        <f t="shared" si="1736"/>
        <v>-0.22054166666666666</v>
      </c>
      <c r="AC15938">
        <f t="shared" si="1737"/>
        <v>0.23225109034179495</v>
      </c>
      <c r="AD15938">
        <f t="shared" si="1738"/>
        <v>0.23225109034179495</v>
      </c>
      <c r="AE15938">
        <f t="shared" si="1739"/>
        <v>5.3940568964952598E-2</v>
      </c>
      <c r="AF15938">
        <f t="shared" si="1740"/>
        <v>0.23225109034179495</v>
      </c>
      <c r="AG15938">
        <f t="shared" si="1741"/>
        <v>0</v>
      </c>
      <c r="AH15938" t="b">
        <f t="shared" si="1742"/>
        <v>1</v>
      </c>
    </row>
    <row r="15939" spans="1:34" x14ac:dyDescent="0.25">
      <c r="A15939">
        <v>16325</v>
      </c>
      <c r="B15939">
        <v>0.13131313131313133</v>
      </c>
      <c r="C15939">
        <v>1</v>
      </c>
      <c r="D15939">
        <v>0.33333333333333331</v>
      </c>
      <c r="E15939">
        <v>0.33333333333333331</v>
      </c>
      <c r="F15939">
        <v>0.39655172413793105</v>
      </c>
      <c r="G15939">
        <v>0.2</v>
      </c>
      <c r="H15939">
        <v>0.2</v>
      </c>
      <c r="I15939">
        <v>0</v>
      </c>
      <c r="J15939">
        <v>0</v>
      </c>
      <c r="K15939">
        <v>0</v>
      </c>
      <c r="L15939">
        <v>0</v>
      </c>
      <c r="M15939">
        <v>0.24436527677859571</v>
      </c>
      <c r="N15939">
        <v>6.6220432985229311E-2</v>
      </c>
      <c r="O15939">
        <v>8.6344602062313022E-2</v>
      </c>
      <c r="P15939">
        <v>0.16013775614976083</v>
      </c>
      <c r="Q15939">
        <v>8.0648088011462518E-2</v>
      </c>
      <c r="R15939">
        <v>0.26097872304454045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1</v>
      </c>
      <c r="Z15939">
        <v>0.53090211030448098</v>
      </c>
      <c r="AA15939">
        <v>1</v>
      </c>
      <c r="AB15939">
        <f t="shared" ref="AB15939:AB16002" si="1743">AA15939 - $AK$5</f>
        <v>0.77945833333333336</v>
      </c>
      <c r="AC15939">
        <f t="shared" ref="AC15939:AC16002" si="1744">SUMPRODUCT($B$2:$Y$2, B15939:Y15939)</f>
        <v>0.16220093983791961</v>
      </c>
      <c r="AD15939">
        <f t="shared" si="1738"/>
        <v>-0.83779906016208039</v>
      </c>
      <c r="AE15939">
        <f t="shared" si="1739"/>
        <v>0.70190726520846525</v>
      </c>
      <c r="AF15939">
        <f t="shared" si="1740"/>
        <v>0.83779906016208039</v>
      </c>
      <c r="AG15939">
        <f t="shared" si="1741"/>
        <v>0</v>
      </c>
      <c r="AH15939" t="b">
        <f t="shared" si="1742"/>
        <v>0</v>
      </c>
    </row>
    <row r="15940" spans="1:34" x14ac:dyDescent="0.25">
      <c r="A15940">
        <v>27643</v>
      </c>
      <c r="B15940">
        <v>7.0707070707070704E-2</v>
      </c>
      <c r="C15940">
        <v>1</v>
      </c>
      <c r="D15940">
        <v>0.16666666666666666</v>
      </c>
      <c r="E15940">
        <v>0.66666666666666663</v>
      </c>
      <c r="F15940">
        <v>3.4482758620689655E-2</v>
      </c>
      <c r="G15940">
        <v>0.2</v>
      </c>
      <c r="H15940">
        <v>0.2</v>
      </c>
      <c r="I15940">
        <v>0.2</v>
      </c>
      <c r="J15940">
        <v>0.2</v>
      </c>
      <c r="K15940">
        <v>0.2</v>
      </c>
      <c r="L15940">
        <v>0.2</v>
      </c>
      <c r="M15940">
        <v>0.21586403218855826</v>
      </c>
      <c r="N15940">
        <v>0.1305655836341757</v>
      </c>
      <c r="O15940">
        <v>0.1236981518684187</v>
      </c>
      <c r="P15940">
        <v>0.21258192930200662</v>
      </c>
      <c r="Q15940">
        <v>0.12888681761617443</v>
      </c>
      <c r="R15940">
        <v>0.29712887516551179</v>
      </c>
      <c r="S15940">
        <v>2.9076689195377033E-3</v>
      </c>
      <c r="T15940">
        <v>1.4498957701873643E-3</v>
      </c>
      <c r="U15940">
        <v>2.0199991071827151E-3</v>
      </c>
      <c r="V15940">
        <v>2.6747181964573269E-3</v>
      </c>
      <c r="W15940">
        <v>3.9106367914022262E-3</v>
      </c>
      <c r="X15940">
        <v>3.1456533993107177E-3</v>
      </c>
      <c r="Y15940">
        <v>1</v>
      </c>
      <c r="Z15940">
        <v>0.53091474891730006</v>
      </c>
      <c r="AA15940">
        <v>0</v>
      </c>
      <c r="AB15940">
        <f t="shared" si="1743"/>
        <v>-0.22054166666666666</v>
      </c>
      <c r="AC15940">
        <f t="shared" si="1744"/>
        <v>0.20950637610659884</v>
      </c>
      <c r="AD15940">
        <f t="shared" ref="AD15940:AD16003" si="1745" xml:space="preserve"> AC15940 - AA15940</f>
        <v>0.20950637610659884</v>
      </c>
      <c r="AE15940">
        <f t="shared" ref="AE15940:AE16003" si="1746">AD15940 * AD15940</f>
        <v>4.3892921629319646E-2</v>
      </c>
      <c r="AF15940">
        <f t="shared" ref="AF15940:AF16003" si="1747">ABS(AD15940)</f>
        <v>0.20950637610659884</v>
      </c>
      <c r="AG15940">
        <f t="shared" ref="AG15940:AG16003" si="1748">IF(AC15940 &gt;= 0.5, 1, 0)</f>
        <v>0</v>
      </c>
      <c r="AH15940" t="b">
        <f t="shared" ref="AH15940:AH16003" si="1749">IF(AA15940=AG15940, TRUE, FALSE)</f>
        <v>1</v>
      </c>
    </row>
    <row r="15941" spans="1:34" x14ac:dyDescent="0.25">
      <c r="A15941">
        <v>8564</v>
      </c>
      <c r="B15941">
        <v>1.0101010101010102E-2</v>
      </c>
      <c r="C15941">
        <v>0</v>
      </c>
      <c r="D15941">
        <v>0.5</v>
      </c>
      <c r="E15941">
        <v>0.33333333333333331</v>
      </c>
      <c r="F15941">
        <v>0.53448275862068961</v>
      </c>
      <c r="G15941">
        <v>0.3</v>
      </c>
      <c r="H15941">
        <v>0.4</v>
      </c>
      <c r="I15941">
        <v>0.4</v>
      </c>
      <c r="J15941">
        <v>0</v>
      </c>
      <c r="K15941">
        <v>0</v>
      </c>
      <c r="L15941">
        <v>0</v>
      </c>
      <c r="M15941">
        <v>0.15578745428465496</v>
      </c>
      <c r="N15941">
        <v>7.5710728209333139E-2</v>
      </c>
      <c r="O15941">
        <v>8.6344602062313022E-2</v>
      </c>
      <c r="P15941">
        <v>0.16013775614976083</v>
      </c>
      <c r="Q15941">
        <v>8.0648088011462518E-2</v>
      </c>
      <c r="R15941">
        <v>0.26097872304454045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1</v>
      </c>
      <c r="Z15941">
        <v>0.53106008936218863</v>
      </c>
      <c r="AA15941">
        <v>1</v>
      </c>
      <c r="AB15941">
        <f t="shared" si="1743"/>
        <v>0.77945833333333336</v>
      </c>
      <c r="AC15941">
        <f t="shared" si="1744"/>
        <v>0.44328624994140453</v>
      </c>
      <c r="AD15941">
        <f t="shared" si="1745"/>
        <v>-0.55671375005859547</v>
      </c>
      <c r="AE15941">
        <f t="shared" si="1746"/>
        <v>0.30993019950430428</v>
      </c>
      <c r="AF15941">
        <f t="shared" si="1747"/>
        <v>0.55671375005859547</v>
      </c>
      <c r="AG15941">
        <f t="shared" si="1748"/>
        <v>0</v>
      </c>
      <c r="AH15941" t="b">
        <f t="shared" si="1749"/>
        <v>0</v>
      </c>
    </row>
    <row r="15942" spans="1:34" x14ac:dyDescent="0.25">
      <c r="A15942">
        <v>1280</v>
      </c>
      <c r="B15942">
        <v>0.39393939393939392</v>
      </c>
      <c r="C15942">
        <v>1</v>
      </c>
      <c r="D15942">
        <v>0.33333333333333331</v>
      </c>
      <c r="E15942">
        <v>0.66666666666666663</v>
      </c>
      <c r="F15942">
        <v>0.15517241379310345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.14634219722128572</v>
      </c>
      <c r="N15942">
        <v>6.6030627080747223E-2</v>
      </c>
      <c r="O15942">
        <v>8.6234793584769126E-2</v>
      </c>
      <c r="P15942">
        <v>0.16084047830321802</v>
      </c>
      <c r="Q15942">
        <v>8.4570725975577715E-2</v>
      </c>
      <c r="R15942">
        <v>0.26289992753216673</v>
      </c>
      <c r="S15942">
        <v>0</v>
      </c>
      <c r="T15942">
        <v>0</v>
      </c>
      <c r="U15942">
        <v>1.0557564394446676E-3</v>
      </c>
      <c r="V15942">
        <v>6.37037037037037E-3</v>
      </c>
      <c r="W15942">
        <v>5.8612661741640074E-3</v>
      </c>
      <c r="X15942">
        <v>0</v>
      </c>
      <c r="Y15942">
        <v>1</v>
      </c>
      <c r="Z15942">
        <v>0.53108244801452154</v>
      </c>
      <c r="AA15942">
        <v>0</v>
      </c>
      <c r="AB15942">
        <f t="shared" si="1743"/>
        <v>-0.22054166666666666</v>
      </c>
      <c r="AC15942">
        <f t="shared" si="1744"/>
        <v>-5.8950060408784977E-2</v>
      </c>
      <c r="AD15942">
        <f t="shared" si="1745"/>
        <v>-5.8950060408784977E-2</v>
      </c>
      <c r="AE15942">
        <f t="shared" si="1746"/>
        <v>3.475109622199398E-3</v>
      </c>
      <c r="AF15942">
        <f t="shared" si="1747"/>
        <v>5.8950060408784977E-2</v>
      </c>
      <c r="AG15942">
        <f t="shared" si="1748"/>
        <v>0</v>
      </c>
      <c r="AH15942" t="b">
        <f t="shared" si="1749"/>
        <v>1</v>
      </c>
    </row>
    <row r="15943" spans="1:34" x14ac:dyDescent="0.25">
      <c r="A15943">
        <v>19490</v>
      </c>
      <c r="B15943">
        <v>0.17171717171717171</v>
      </c>
      <c r="C15943">
        <v>1</v>
      </c>
      <c r="D15943">
        <v>0.16666666666666666</v>
      </c>
      <c r="E15943">
        <v>0.66666666666666663</v>
      </c>
      <c r="F15943">
        <v>0.36206896551724138</v>
      </c>
      <c r="G15943">
        <v>0.4</v>
      </c>
      <c r="H15943">
        <v>0.4</v>
      </c>
      <c r="I15943">
        <v>0.4</v>
      </c>
      <c r="J15943">
        <v>0.4</v>
      </c>
      <c r="K15943">
        <v>0.4</v>
      </c>
      <c r="L15943">
        <v>0.4</v>
      </c>
      <c r="M15943">
        <v>0.26182316291342911</v>
      </c>
      <c r="N15943">
        <v>0.19926583076146331</v>
      </c>
      <c r="O15943">
        <v>0.1645705143374184</v>
      </c>
      <c r="P15943">
        <v>0.29359279417776796</v>
      </c>
      <c r="Q15943">
        <v>0.2257261986802247</v>
      </c>
      <c r="R15943">
        <v>0.37558471858580905</v>
      </c>
      <c r="S15943">
        <v>1.5568620986501089E-2</v>
      </c>
      <c r="T15943">
        <v>3.5623974697478237E-3</v>
      </c>
      <c r="U15943">
        <v>3.348064818534887E-3</v>
      </c>
      <c r="V15943">
        <v>1.3687600644122383E-2</v>
      </c>
      <c r="W15943">
        <v>1.2425884289227696E-2</v>
      </c>
      <c r="X15943">
        <v>5.6746603715767611E-4</v>
      </c>
      <c r="Y15943">
        <v>1</v>
      </c>
      <c r="Z15943">
        <v>0.53109615545914401</v>
      </c>
      <c r="AA15943">
        <v>1</v>
      </c>
      <c r="AB15943">
        <f t="shared" si="1743"/>
        <v>0.77945833333333336</v>
      </c>
      <c r="AC15943">
        <f t="shared" si="1744"/>
        <v>0.4747458908949076</v>
      </c>
      <c r="AD15943">
        <f t="shared" si="1745"/>
        <v>-0.5252541091050924</v>
      </c>
      <c r="AE15943">
        <f t="shared" si="1746"/>
        <v>0.27589187913178431</v>
      </c>
      <c r="AF15943">
        <f t="shared" si="1747"/>
        <v>0.5252541091050924</v>
      </c>
      <c r="AG15943">
        <f t="shared" si="1748"/>
        <v>0</v>
      </c>
      <c r="AH15943" t="b">
        <f t="shared" si="1749"/>
        <v>0</v>
      </c>
    </row>
    <row r="15944" spans="1:34" x14ac:dyDescent="0.25">
      <c r="A15944">
        <v>5391</v>
      </c>
      <c r="B15944">
        <v>0.19191919191919191</v>
      </c>
      <c r="C15944">
        <v>0</v>
      </c>
      <c r="D15944">
        <v>0.16666666666666666</v>
      </c>
      <c r="E15944">
        <v>0.66666666666666663</v>
      </c>
      <c r="F15944">
        <v>0.27586206896551724</v>
      </c>
      <c r="G15944">
        <v>0.4</v>
      </c>
      <c r="H15944">
        <v>0.4</v>
      </c>
      <c r="I15944">
        <v>0.4</v>
      </c>
      <c r="J15944">
        <v>0.4</v>
      </c>
      <c r="K15944">
        <v>0.4</v>
      </c>
      <c r="L15944">
        <v>0.4</v>
      </c>
      <c r="M15944">
        <v>0.28556195916965976</v>
      </c>
      <c r="N15944">
        <v>0.22431926112357503</v>
      </c>
      <c r="O15944">
        <v>0.17879565356084184</v>
      </c>
      <c r="P15944">
        <v>0.3147950330919963</v>
      </c>
      <c r="Q15944">
        <v>0.24825161997213699</v>
      </c>
      <c r="R15944">
        <v>0.39322214426401347</v>
      </c>
      <c r="S15944">
        <v>1.5454145832188581E-2</v>
      </c>
      <c r="T15944">
        <v>3.5623974697478237E-3</v>
      </c>
      <c r="U15944">
        <v>0</v>
      </c>
      <c r="V15944">
        <v>1.2077294685990338E-2</v>
      </c>
      <c r="W15944">
        <v>1.4067038817993618E-2</v>
      </c>
      <c r="X15944">
        <v>7.5662138287690148E-3</v>
      </c>
      <c r="Y15944">
        <v>1</v>
      </c>
      <c r="Z15944">
        <v>0.5311052694379762</v>
      </c>
      <c r="AA15944">
        <v>1</v>
      </c>
      <c r="AB15944">
        <f t="shared" si="1743"/>
        <v>0.77945833333333336</v>
      </c>
      <c r="AC15944">
        <f t="shared" si="1744"/>
        <v>0.46769488936485137</v>
      </c>
      <c r="AD15944">
        <f t="shared" si="1745"/>
        <v>-0.53230511063514863</v>
      </c>
      <c r="AE15944">
        <f t="shared" si="1746"/>
        <v>0.28334873080829781</v>
      </c>
      <c r="AF15944">
        <f t="shared" si="1747"/>
        <v>0.53230511063514863</v>
      </c>
      <c r="AG15944">
        <f t="shared" si="1748"/>
        <v>0</v>
      </c>
      <c r="AH15944" t="b">
        <f t="shared" si="1749"/>
        <v>0</v>
      </c>
    </row>
    <row r="15945" spans="1:34" x14ac:dyDescent="0.25">
      <c r="A15945">
        <v>7988</v>
      </c>
      <c r="B15945">
        <v>5.0505050505050504E-2</v>
      </c>
      <c r="C15945">
        <v>1</v>
      </c>
      <c r="D15945">
        <v>0.33333333333333331</v>
      </c>
      <c r="E15945">
        <v>0.66666666666666663</v>
      </c>
      <c r="F15945">
        <v>5.1724137931034482E-2</v>
      </c>
      <c r="G15945">
        <v>0.4</v>
      </c>
      <c r="H15945">
        <v>0.4</v>
      </c>
      <c r="I15945">
        <v>0.4</v>
      </c>
      <c r="J15945">
        <v>0.4</v>
      </c>
      <c r="K15945">
        <v>0.4</v>
      </c>
      <c r="L15945">
        <v>0.4</v>
      </c>
      <c r="M15945">
        <v>0.17092694305148878</v>
      </c>
      <c r="N15945">
        <v>9.1711365957172192E-2</v>
      </c>
      <c r="O15945">
        <v>0.10204776339347726</v>
      </c>
      <c r="P15945">
        <v>0.18822686056522975</v>
      </c>
      <c r="Q15945">
        <v>0.11058547057277852</v>
      </c>
      <c r="R15945">
        <v>0.28483624037188371</v>
      </c>
      <c r="S15945">
        <v>0</v>
      </c>
      <c r="T15945">
        <v>1.4843322790615932E-3</v>
      </c>
      <c r="U15945">
        <v>2.232043212356591E-3</v>
      </c>
      <c r="V15945">
        <v>1.6103059581320451E-3</v>
      </c>
      <c r="W15945">
        <v>3.5167597044984044E-3</v>
      </c>
      <c r="X15945">
        <v>0</v>
      </c>
      <c r="Y15945">
        <v>1</v>
      </c>
      <c r="Z15945">
        <v>0.53111417461956212</v>
      </c>
      <c r="AA15945">
        <v>1</v>
      </c>
      <c r="AB15945">
        <f t="shared" si="1743"/>
        <v>0.77945833333333336</v>
      </c>
      <c r="AC15945">
        <f t="shared" si="1744"/>
        <v>0.49996372634570319</v>
      </c>
      <c r="AD15945">
        <f t="shared" si="1745"/>
        <v>-0.50003627365429681</v>
      </c>
      <c r="AE15945">
        <f t="shared" si="1746"/>
        <v>0.2500362749700748</v>
      </c>
      <c r="AF15945">
        <f t="shared" si="1747"/>
        <v>0.50003627365429681</v>
      </c>
      <c r="AG15945">
        <f t="shared" si="1748"/>
        <v>0</v>
      </c>
      <c r="AH15945" t="b">
        <f t="shared" si="1749"/>
        <v>0</v>
      </c>
    </row>
    <row r="15946" spans="1:34" x14ac:dyDescent="0.25">
      <c r="A15946">
        <v>3041</v>
      </c>
      <c r="B15946">
        <v>5.0505050505050504E-2</v>
      </c>
      <c r="C15946">
        <v>0</v>
      </c>
      <c r="D15946">
        <v>0.16666666666666666</v>
      </c>
      <c r="E15946">
        <v>0.33333333333333331</v>
      </c>
      <c r="F15946">
        <v>0.29310344827586204</v>
      </c>
      <c r="G15946">
        <v>0.4</v>
      </c>
      <c r="H15946">
        <v>0.2</v>
      </c>
      <c r="I15946">
        <v>0.2</v>
      </c>
      <c r="J15946">
        <v>0.2</v>
      </c>
      <c r="K15946">
        <v>0.4</v>
      </c>
      <c r="L15946">
        <v>0.4</v>
      </c>
      <c r="M15946">
        <v>0.17307721236608378</v>
      </c>
      <c r="N15946">
        <v>9.5854828852015933E-2</v>
      </c>
      <c r="O15946">
        <v>0.10413137925487262</v>
      </c>
      <c r="P15946">
        <v>0.19278419270789177</v>
      </c>
      <c r="Q15946">
        <v>0.11580507781319875</v>
      </c>
      <c r="R15946">
        <v>0.28767270667741518</v>
      </c>
      <c r="S15946">
        <v>2.2895030862501602E-3</v>
      </c>
      <c r="T15946">
        <v>1.1874658232492747E-3</v>
      </c>
      <c r="U15946">
        <v>3.1248604972992275E-3</v>
      </c>
      <c r="V15946">
        <v>2.4154589371980675E-3</v>
      </c>
      <c r="W15946">
        <v>0</v>
      </c>
      <c r="X15946">
        <v>2.8373301857883807E-3</v>
      </c>
      <c r="Y15946">
        <v>1</v>
      </c>
      <c r="Z15946">
        <v>0.53120184442052854</v>
      </c>
      <c r="AA15946">
        <v>1</v>
      </c>
      <c r="AB15946">
        <f t="shared" si="1743"/>
        <v>0.77945833333333336</v>
      </c>
      <c r="AC15946">
        <f t="shared" si="1744"/>
        <v>0.49534788948340558</v>
      </c>
      <c r="AD15946">
        <f t="shared" si="1745"/>
        <v>-0.50465211051659442</v>
      </c>
      <c r="AE15946">
        <f t="shared" si="1746"/>
        <v>0.254673752648853</v>
      </c>
      <c r="AF15946">
        <f t="shared" si="1747"/>
        <v>0.50465211051659442</v>
      </c>
      <c r="AG15946">
        <f t="shared" si="1748"/>
        <v>0</v>
      </c>
      <c r="AH15946" t="b">
        <f t="shared" si="1749"/>
        <v>0</v>
      </c>
    </row>
    <row r="15947" spans="1:34" x14ac:dyDescent="0.25">
      <c r="A15947">
        <v>7008</v>
      </c>
      <c r="B15947">
        <v>0.49494949494949497</v>
      </c>
      <c r="C15947">
        <v>1</v>
      </c>
      <c r="D15947">
        <v>0.33333333333333331</v>
      </c>
      <c r="E15947">
        <v>0.33333333333333331</v>
      </c>
      <c r="F15947">
        <v>0.39655172413793105</v>
      </c>
      <c r="G15947">
        <v>0.2</v>
      </c>
      <c r="H15947">
        <v>0.2</v>
      </c>
      <c r="I15947">
        <v>0.2</v>
      </c>
      <c r="J15947">
        <v>0.2</v>
      </c>
      <c r="K15947">
        <v>0.2</v>
      </c>
      <c r="L15947">
        <v>0.2</v>
      </c>
      <c r="M15947">
        <v>0.18017487087323056</v>
      </c>
      <c r="N15947">
        <v>0.1032743416582203</v>
      </c>
      <c r="O15947">
        <v>0.10745967420922797</v>
      </c>
      <c r="P15947">
        <v>0.19708436245391331</v>
      </c>
      <c r="Q15947">
        <v>0.12035339438079137</v>
      </c>
      <c r="R15947">
        <v>0.29237427829953422</v>
      </c>
      <c r="S15947">
        <v>1.8682345183801308E-3</v>
      </c>
      <c r="T15947">
        <v>9.7312824215278055E-4</v>
      </c>
      <c r="U15947">
        <v>1.5657783134681487E-3</v>
      </c>
      <c r="V15947">
        <v>2.3381642512077293E-3</v>
      </c>
      <c r="W15947">
        <v>3.4581470427567647E-3</v>
      </c>
      <c r="X15947">
        <v>2.1128652116837476E-3</v>
      </c>
      <c r="Y15947">
        <v>1</v>
      </c>
      <c r="Z15947">
        <v>0.53120229581711387</v>
      </c>
      <c r="AA15947">
        <v>0</v>
      </c>
      <c r="AB15947">
        <f t="shared" si="1743"/>
        <v>-0.22054166666666666</v>
      </c>
      <c r="AC15947">
        <f t="shared" si="1744"/>
        <v>0.22777604375415211</v>
      </c>
      <c r="AD15947">
        <f t="shared" si="1745"/>
        <v>0.22777604375415211</v>
      </c>
      <c r="AE15947">
        <f t="shared" si="1746"/>
        <v>5.1881926108293418E-2</v>
      </c>
      <c r="AF15947">
        <f t="shared" si="1747"/>
        <v>0.22777604375415211</v>
      </c>
      <c r="AG15947">
        <f t="shared" si="1748"/>
        <v>0</v>
      </c>
      <c r="AH15947" t="b">
        <f t="shared" si="1749"/>
        <v>1</v>
      </c>
    </row>
    <row r="15948" spans="1:34" x14ac:dyDescent="0.25">
      <c r="A15948">
        <v>21069</v>
      </c>
      <c r="B15948">
        <v>0.34343434343434343</v>
      </c>
      <c r="C15948">
        <v>0</v>
      </c>
      <c r="D15948">
        <v>0.16666666666666666</v>
      </c>
      <c r="E15948">
        <v>0.33333333333333331</v>
      </c>
      <c r="F15948">
        <v>0.27586206896551724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.14732972831391455</v>
      </c>
      <c r="N15948">
        <v>6.7286193138896166E-2</v>
      </c>
      <c r="O15948">
        <v>8.6676223664495566E-2</v>
      </c>
      <c r="P15948">
        <v>0.16439836245014536</v>
      </c>
      <c r="Q15948">
        <v>8.1259884680789887E-2</v>
      </c>
      <c r="R15948">
        <v>0.2624403754187265</v>
      </c>
      <c r="S15948">
        <v>1.2970034983607159E-3</v>
      </c>
      <c r="T15948">
        <v>3.6039587735615486E-4</v>
      </c>
      <c r="U15948">
        <v>5.0723182000803535E-3</v>
      </c>
      <c r="V15948">
        <v>9.9838969404186795E-4</v>
      </c>
      <c r="W15948">
        <v>4.4803518635309677E-3</v>
      </c>
      <c r="X15948">
        <v>8.8713857142316693E-3</v>
      </c>
      <c r="Y15948">
        <v>1</v>
      </c>
      <c r="Z15948">
        <v>0.53120843113697935</v>
      </c>
      <c r="AA15948">
        <v>0</v>
      </c>
      <c r="AB15948">
        <f t="shared" si="1743"/>
        <v>-0.22054166666666666</v>
      </c>
      <c r="AC15948">
        <f t="shared" si="1744"/>
        <v>8.7495828027064904E-4</v>
      </c>
      <c r="AD15948">
        <f t="shared" si="1745"/>
        <v>8.7495828027064904E-4</v>
      </c>
      <c r="AE15948">
        <f t="shared" si="1746"/>
        <v>7.6555199221417159E-7</v>
      </c>
      <c r="AF15948">
        <f t="shared" si="1747"/>
        <v>8.7495828027064904E-4</v>
      </c>
      <c r="AG15948">
        <f t="shared" si="1748"/>
        <v>0</v>
      </c>
      <c r="AH15948" t="b">
        <f t="shared" si="1749"/>
        <v>1</v>
      </c>
    </row>
    <row r="15949" spans="1:34" x14ac:dyDescent="0.25">
      <c r="A15949">
        <v>7630</v>
      </c>
      <c r="B15949">
        <v>8.0808080808080815E-2</v>
      </c>
      <c r="C15949">
        <v>1</v>
      </c>
      <c r="D15949">
        <v>0.16666666666666666</v>
      </c>
      <c r="E15949">
        <v>0.66666666666666663</v>
      </c>
      <c r="F15949">
        <v>8.6206896551724144E-2</v>
      </c>
      <c r="G15949">
        <v>0.2</v>
      </c>
      <c r="H15949">
        <v>0.2</v>
      </c>
      <c r="I15949">
        <v>0.2</v>
      </c>
      <c r="J15949">
        <v>0.2</v>
      </c>
      <c r="K15949">
        <v>0.2</v>
      </c>
      <c r="L15949">
        <v>0.2</v>
      </c>
      <c r="M15949">
        <v>0.16218516915894385</v>
      </c>
      <c r="N15949">
        <v>7.9960482410686831E-2</v>
      </c>
      <c r="O15949">
        <v>9.6052220519580775E-2</v>
      </c>
      <c r="P15949">
        <v>0.17449363499518644</v>
      </c>
      <c r="Q15949">
        <v>9.984878607443691E-2</v>
      </c>
      <c r="R15949">
        <v>0.27544769828175153</v>
      </c>
      <c r="S15949">
        <v>5.7294814733410259E-3</v>
      </c>
      <c r="T15949">
        <v>3.054755830308759E-3</v>
      </c>
      <c r="U15949">
        <v>2.0099549127271105E-3</v>
      </c>
      <c r="V15949">
        <v>8.0901771336553945E-3</v>
      </c>
      <c r="W15949">
        <v>1.8772463302612483E-2</v>
      </c>
      <c r="X15949">
        <v>9.5447787449921117E-3</v>
      </c>
      <c r="Y15949">
        <v>1</v>
      </c>
      <c r="Z15949">
        <v>0.53124116586906733</v>
      </c>
      <c r="AA15949">
        <v>0</v>
      </c>
      <c r="AB15949">
        <f t="shared" si="1743"/>
        <v>-0.22054166666666666</v>
      </c>
      <c r="AC15949">
        <f t="shared" si="1744"/>
        <v>0.23710004839144577</v>
      </c>
      <c r="AD15949">
        <f t="shared" si="1745"/>
        <v>0.23710004839144577</v>
      </c>
      <c r="AE15949">
        <f t="shared" si="1746"/>
        <v>5.6216432947225926E-2</v>
      </c>
      <c r="AF15949">
        <f t="shared" si="1747"/>
        <v>0.23710004839144577</v>
      </c>
      <c r="AG15949">
        <f t="shared" si="1748"/>
        <v>0</v>
      </c>
      <c r="AH15949" t="b">
        <f t="shared" si="1749"/>
        <v>1</v>
      </c>
    </row>
    <row r="15950" spans="1:34" x14ac:dyDescent="0.25">
      <c r="A15950">
        <v>6985</v>
      </c>
      <c r="B15950">
        <v>1.0101010101010102E-2</v>
      </c>
      <c r="C15950">
        <v>0</v>
      </c>
      <c r="D15950">
        <v>0.5</v>
      </c>
      <c r="E15950">
        <v>0.66666666666666663</v>
      </c>
      <c r="F15950">
        <v>0.37931034482758619</v>
      </c>
      <c r="G15950">
        <v>0.1</v>
      </c>
      <c r="H15950">
        <v>0.2</v>
      </c>
      <c r="I15950">
        <v>0.2</v>
      </c>
      <c r="J15950">
        <v>0.1</v>
      </c>
      <c r="K15950">
        <v>0.2</v>
      </c>
      <c r="L15950">
        <v>0.2</v>
      </c>
      <c r="M15950">
        <v>0.15190369625100988</v>
      </c>
      <c r="N15950">
        <v>7.2490671039794702E-2</v>
      </c>
      <c r="O15950">
        <v>8.78819207479275E-2</v>
      </c>
      <c r="P15950">
        <v>0.17054859427309704</v>
      </c>
      <c r="Q15950">
        <v>9.1081353091952935E-2</v>
      </c>
      <c r="R15950">
        <v>0.26801033146925268</v>
      </c>
      <c r="S15950">
        <v>1.1962653625657088E-3</v>
      </c>
      <c r="T15950">
        <v>6.1035743315012716E-4</v>
      </c>
      <c r="U15950">
        <v>1.2334270791482523E-2</v>
      </c>
      <c r="V15950">
        <v>5.0080515297906605E-4</v>
      </c>
      <c r="W15950">
        <v>4.2904468394880537E-4</v>
      </c>
      <c r="X15950">
        <v>0</v>
      </c>
      <c r="Y15950">
        <v>1</v>
      </c>
      <c r="Z15950">
        <v>0.53127966704433993</v>
      </c>
      <c r="AA15950">
        <v>1</v>
      </c>
      <c r="AB15950">
        <f t="shared" si="1743"/>
        <v>0.77945833333333336</v>
      </c>
      <c r="AC15950">
        <f t="shared" si="1744"/>
        <v>0.16594074780638954</v>
      </c>
      <c r="AD15950">
        <f t="shared" si="1745"/>
        <v>-0.83405925219361043</v>
      </c>
      <c r="AE15950">
        <f t="shared" si="1746"/>
        <v>0.69565483616976465</v>
      </c>
      <c r="AF15950">
        <f t="shared" si="1747"/>
        <v>0.83405925219361043</v>
      </c>
      <c r="AG15950">
        <f t="shared" si="1748"/>
        <v>0</v>
      </c>
      <c r="AH15950" t="b">
        <f t="shared" si="1749"/>
        <v>0</v>
      </c>
    </row>
    <row r="15951" spans="1:34" x14ac:dyDescent="0.25">
      <c r="A15951">
        <v>26809</v>
      </c>
      <c r="B15951">
        <v>4.0404040404040407E-2</v>
      </c>
      <c r="C15951">
        <v>0</v>
      </c>
      <c r="D15951">
        <v>0.16666666666666666</v>
      </c>
      <c r="E15951">
        <v>0.66666666666666663</v>
      </c>
      <c r="F15951">
        <v>0.17241379310344829</v>
      </c>
      <c r="G15951">
        <v>0.2</v>
      </c>
      <c r="H15951">
        <v>0.2</v>
      </c>
      <c r="I15951">
        <v>0.2</v>
      </c>
      <c r="J15951">
        <v>0.2</v>
      </c>
      <c r="K15951">
        <v>0.2</v>
      </c>
      <c r="L15951">
        <v>0.2</v>
      </c>
      <c r="M15951">
        <v>0.19000151315248065</v>
      </c>
      <c r="N15951">
        <v>0.11298955687913539</v>
      </c>
      <c r="O15951">
        <v>0.10966353035353388</v>
      </c>
      <c r="P15951">
        <v>0.20234818469723603</v>
      </c>
      <c r="Q15951">
        <v>0.12596169577741309</v>
      </c>
      <c r="R15951">
        <v>0.29684761082852329</v>
      </c>
      <c r="S15951">
        <v>1.954090884114512E-3</v>
      </c>
      <c r="T15951">
        <v>1.1565917118447934E-3</v>
      </c>
      <c r="U15951">
        <v>1.310878978617026E-2</v>
      </c>
      <c r="V15951">
        <v>2.6328502415458939E-3</v>
      </c>
      <c r="W15951">
        <v>4.0137950760675122E-3</v>
      </c>
      <c r="X15951">
        <v>7.5662138287690148E-3</v>
      </c>
      <c r="Y15951">
        <v>1</v>
      </c>
      <c r="Z15951">
        <v>0.53128419929108139</v>
      </c>
      <c r="AA15951">
        <v>1</v>
      </c>
      <c r="AB15951">
        <f t="shared" si="1743"/>
        <v>0.77945833333333336</v>
      </c>
      <c r="AC15951">
        <f t="shared" si="1744"/>
        <v>0.25210898161000772</v>
      </c>
      <c r="AD15951">
        <f t="shared" si="1745"/>
        <v>-0.74789101838999228</v>
      </c>
      <c r="AE15951">
        <f t="shared" si="1746"/>
        <v>0.55934097538841976</v>
      </c>
      <c r="AF15951">
        <f t="shared" si="1747"/>
        <v>0.74789101838999228</v>
      </c>
      <c r="AG15951">
        <f t="shared" si="1748"/>
        <v>0</v>
      </c>
      <c r="AH15951" t="b">
        <f t="shared" si="1749"/>
        <v>0</v>
      </c>
    </row>
    <row r="15952" spans="1:34" x14ac:dyDescent="0.25">
      <c r="A15952">
        <v>27131</v>
      </c>
      <c r="B15952">
        <v>0.35353535353535354</v>
      </c>
      <c r="C15952">
        <v>0</v>
      </c>
      <c r="D15952">
        <v>0.16666666666666666</v>
      </c>
      <c r="E15952">
        <v>0.33333333333333331</v>
      </c>
      <c r="F15952">
        <v>0.29310344827586204</v>
      </c>
      <c r="G15952">
        <v>0.2</v>
      </c>
      <c r="H15952">
        <v>0.2</v>
      </c>
      <c r="I15952">
        <v>0.2</v>
      </c>
      <c r="J15952">
        <v>0.1</v>
      </c>
      <c r="K15952">
        <v>0.2</v>
      </c>
      <c r="L15952">
        <v>0.2</v>
      </c>
      <c r="M15952">
        <v>0.18813175222172374</v>
      </c>
      <c r="N15952">
        <v>0.1500719364377987</v>
      </c>
      <c r="O15952">
        <v>0.11649416669915168</v>
      </c>
      <c r="P15952">
        <v>0.18407081479974302</v>
      </c>
      <c r="Q15952">
        <v>0.10264004640532273</v>
      </c>
      <c r="R15952">
        <v>0.26123770140947244</v>
      </c>
      <c r="S15952">
        <v>5.5593713940326389E-2</v>
      </c>
      <c r="T15952">
        <v>5.980077885883347E-3</v>
      </c>
      <c r="U15952">
        <v>2.8816793893129772E-2</v>
      </c>
      <c r="V15952">
        <v>9.8067632850241536E-4</v>
      </c>
      <c r="W15952">
        <v>2.344506469665603E-6</v>
      </c>
      <c r="X15952">
        <v>1.9719444791229244E-2</v>
      </c>
      <c r="Y15952">
        <v>1</v>
      </c>
      <c r="Z15952">
        <v>0.53128526493603079</v>
      </c>
      <c r="AA15952">
        <v>0</v>
      </c>
      <c r="AB15952">
        <f t="shared" si="1743"/>
        <v>-0.22054166666666666</v>
      </c>
      <c r="AC15952">
        <f t="shared" si="1744"/>
        <v>0.22663889426777159</v>
      </c>
      <c r="AD15952">
        <f t="shared" si="1745"/>
        <v>0.22663889426777159</v>
      </c>
      <c r="AE15952">
        <f t="shared" si="1746"/>
        <v>5.1365188394918153E-2</v>
      </c>
      <c r="AF15952">
        <f t="shared" si="1747"/>
        <v>0.22663889426777159</v>
      </c>
      <c r="AG15952">
        <f t="shared" si="1748"/>
        <v>0</v>
      </c>
      <c r="AH15952" t="b">
        <f t="shared" si="1749"/>
        <v>1</v>
      </c>
    </row>
    <row r="15953" spans="1:34" x14ac:dyDescent="0.25">
      <c r="A15953">
        <v>18157</v>
      </c>
      <c r="B15953">
        <v>0.10101010101010101</v>
      </c>
      <c r="C15953">
        <v>0</v>
      </c>
      <c r="D15953">
        <v>0.16666666666666666</v>
      </c>
      <c r="E15953">
        <v>0.66666666666666663</v>
      </c>
      <c r="F15953">
        <v>0.32758620689655171</v>
      </c>
      <c r="G15953">
        <v>0.2</v>
      </c>
      <c r="H15953">
        <v>0.2</v>
      </c>
      <c r="I15953">
        <v>0.2</v>
      </c>
      <c r="J15953">
        <v>0.2</v>
      </c>
      <c r="K15953">
        <v>0.2</v>
      </c>
      <c r="L15953">
        <v>0.2</v>
      </c>
      <c r="M15953">
        <v>0.23658360255943992</v>
      </c>
      <c r="N15953">
        <v>0.16284207769135281</v>
      </c>
      <c r="O15953">
        <v>0.14445964071764233</v>
      </c>
      <c r="P15953">
        <v>0.25717935240291412</v>
      </c>
      <c r="Q15953">
        <v>0.12258937734567503</v>
      </c>
      <c r="R15953">
        <v>0.29438001578461609</v>
      </c>
      <c r="S15953">
        <v>4.2355807095627966E-3</v>
      </c>
      <c r="T15953">
        <v>3.3842775962604327E-3</v>
      </c>
      <c r="U15953">
        <v>3.4596669791527165E-3</v>
      </c>
      <c r="V15953">
        <v>3.2206119162640902E-3</v>
      </c>
      <c r="W15953">
        <v>4.6890129393312059E-3</v>
      </c>
      <c r="X15953">
        <v>3.2156408772268312E-3</v>
      </c>
      <c r="Y15953">
        <v>1</v>
      </c>
      <c r="Z15953">
        <v>0.53138251544744852</v>
      </c>
      <c r="AA15953">
        <v>0</v>
      </c>
      <c r="AB15953">
        <f t="shared" si="1743"/>
        <v>-0.22054166666666666</v>
      </c>
      <c r="AC15953">
        <f t="shared" si="1744"/>
        <v>0.22685436958682778</v>
      </c>
      <c r="AD15953">
        <f t="shared" si="1745"/>
        <v>0.22685436958682778</v>
      </c>
      <c r="AE15953">
        <f t="shared" si="1746"/>
        <v>5.1462905000637056E-2</v>
      </c>
      <c r="AF15953">
        <f t="shared" si="1747"/>
        <v>0.22685436958682778</v>
      </c>
      <c r="AG15953">
        <f t="shared" si="1748"/>
        <v>0</v>
      </c>
      <c r="AH15953" t="b">
        <f t="shared" si="1749"/>
        <v>1</v>
      </c>
    </row>
    <row r="15954" spans="1:34" x14ac:dyDescent="0.25">
      <c r="A15954">
        <v>11029</v>
      </c>
      <c r="B15954">
        <v>0.20202020202020202</v>
      </c>
      <c r="C15954">
        <v>0</v>
      </c>
      <c r="D15954">
        <v>0.33333333333333331</v>
      </c>
      <c r="E15954">
        <v>0.66666666666666663</v>
      </c>
      <c r="F15954">
        <v>5.1724137931034482E-2</v>
      </c>
      <c r="G15954">
        <v>0.2</v>
      </c>
      <c r="H15954">
        <v>0.2</v>
      </c>
      <c r="I15954">
        <v>0.2</v>
      </c>
      <c r="J15954">
        <v>0.2</v>
      </c>
      <c r="K15954">
        <v>0.2</v>
      </c>
      <c r="L15954">
        <v>0.2</v>
      </c>
      <c r="M15954">
        <v>0.1827861650079507</v>
      </c>
      <c r="N15954">
        <v>0.1051572162306825</v>
      </c>
      <c r="O15954">
        <v>0.1094268930844268</v>
      </c>
      <c r="P15954">
        <v>0.20049435467310231</v>
      </c>
      <c r="Q15954">
        <v>0.12403607319745565</v>
      </c>
      <c r="R15954">
        <v>0.29587010198521901</v>
      </c>
      <c r="S15954">
        <v>2.2746213161895343E-3</v>
      </c>
      <c r="T15954">
        <v>1.1874658232492747E-3</v>
      </c>
      <c r="U15954">
        <v>2.008838891120932E-3</v>
      </c>
      <c r="V15954">
        <v>2.8293075684380034E-3</v>
      </c>
      <c r="W15954">
        <v>5.9386348876629726E-3</v>
      </c>
      <c r="X15954">
        <v>3.8398535181002752E-3</v>
      </c>
      <c r="Y15954">
        <v>1</v>
      </c>
      <c r="Z15954">
        <v>0.53138352964303981</v>
      </c>
      <c r="AA15954">
        <v>1</v>
      </c>
      <c r="AB15954">
        <f t="shared" si="1743"/>
        <v>0.77945833333333336</v>
      </c>
      <c r="AC15954">
        <f t="shared" si="1744"/>
        <v>0.2184068119038049</v>
      </c>
      <c r="AD15954">
        <f t="shared" si="1745"/>
        <v>-0.78159318809619505</v>
      </c>
      <c r="AE15954">
        <f t="shared" si="1746"/>
        <v>0.61088791167837408</v>
      </c>
      <c r="AF15954">
        <f t="shared" si="1747"/>
        <v>0.78159318809619505</v>
      </c>
      <c r="AG15954">
        <f t="shared" si="1748"/>
        <v>0</v>
      </c>
      <c r="AH15954" t="b">
        <f t="shared" si="1749"/>
        <v>0</v>
      </c>
    </row>
    <row r="15955" spans="1:34" x14ac:dyDescent="0.25">
      <c r="A15955">
        <v>29675</v>
      </c>
      <c r="B15955">
        <v>0.10101010101010101</v>
      </c>
      <c r="C15955">
        <v>0</v>
      </c>
      <c r="D15955">
        <v>0.5</v>
      </c>
      <c r="E15955">
        <v>0.33333333333333331</v>
      </c>
      <c r="F15955">
        <v>0.32758620689655171</v>
      </c>
      <c r="G15955">
        <v>0.2</v>
      </c>
      <c r="H15955">
        <v>0.2</v>
      </c>
      <c r="I15955">
        <v>0.2</v>
      </c>
      <c r="J15955">
        <v>0.2</v>
      </c>
      <c r="K15955">
        <v>0.2</v>
      </c>
      <c r="L15955">
        <v>0.2</v>
      </c>
      <c r="M15955">
        <v>0.22728700609065997</v>
      </c>
      <c r="N15955">
        <v>0.15481898210889544</v>
      </c>
      <c r="O15955">
        <v>0.13846958826762301</v>
      </c>
      <c r="P15955">
        <v>0.23490136456207975</v>
      </c>
      <c r="Q15955">
        <v>0.15479546457379983</v>
      </c>
      <c r="R15955">
        <v>0.31938026554119947</v>
      </c>
      <c r="S15955">
        <v>5.1513819440628609E-3</v>
      </c>
      <c r="T15955">
        <v>2.4343049376610131E-3</v>
      </c>
      <c r="U15955">
        <v>2.9150484353377081E-3</v>
      </c>
      <c r="V15955">
        <v>4.2930756843800322E-3</v>
      </c>
      <c r="W15955">
        <v>6.3301674680971282E-3</v>
      </c>
      <c r="X15955">
        <v>5.0296406426742022E-3</v>
      </c>
      <c r="Y15955">
        <v>1</v>
      </c>
      <c r="Z15955">
        <v>0.53140514846038889</v>
      </c>
      <c r="AA15955">
        <v>0</v>
      </c>
      <c r="AB15955">
        <f t="shared" si="1743"/>
        <v>-0.22054166666666666</v>
      </c>
      <c r="AC15955">
        <f t="shared" si="1744"/>
        <v>0.22988222828945076</v>
      </c>
      <c r="AD15955">
        <f t="shared" si="1745"/>
        <v>0.22988222828945076</v>
      </c>
      <c r="AE15955">
        <f t="shared" si="1746"/>
        <v>5.2845838883323157E-2</v>
      </c>
      <c r="AF15955">
        <f t="shared" si="1747"/>
        <v>0.22988222828945076</v>
      </c>
      <c r="AG15955">
        <f t="shared" si="1748"/>
        <v>0</v>
      </c>
      <c r="AH15955" t="b">
        <f t="shared" si="1749"/>
        <v>1</v>
      </c>
    </row>
    <row r="15956" spans="1:34" x14ac:dyDescent="0.25">
      <c r="A15956">
        <v>29065</v>
      </c>
      <c r="B15956">
        <v>0.23232323232323232</v>
      </c>
      <c r="C15956">
        <v>1</v>
      </c>
      <c r="D15956">
        <v>0.33333333333333331</v>
      </c>
      <c r="E15956">
        <v>0.33333333333333331</v>
      </c>
      <c r="F15956">
        <v>0.58620689655172409</v>
      </c>
      <c r="G15956">
        <v>0.4</v>
      </c>
      <c r="H15956">
        <v>0.2</v>
      </c>
      <c r="I15956">
        <v>0.2</v>
      </c>
      <c r="J15956">
        <v>0.2</v>
      </c>
      <c r="K15956">
        <v>0.4</v>
      </c>
      <c r="L15956">
        <v>0.2</v>
      </c>
      <c r="M15956">
        <v>0.21039721579943563</v>
      </c>
      <c r="N15956">
        <v>0.13670485561464846</v>
      </c>
      <c r="O15956">
        <v>0.12804931279109541</v>
      </c>
      <c r="P15956">
        <v>0.2359422599770532</v>
      </c>
      <c r="Q15956">
        <v>0.15886584597994061</v>
      </c>
      <c r="R15956">
        <v>0.32293756777048832</v>
      </c>
      <c r="S15956">
        <v>3.4342546293752406E-3</v>
      </c>
      <c r="T15956">
        <v>1.8999453171988393E-3</v>
      </c>
      <c r="U15956">
        <v>6.8077317976876035E-3</v>
      </c>
      <c r="V15956">
        <v>0</v>
      </c>
      <c r="W15956">
        <v>6.7990687620302489E-3</v>
      </c>
      <c r="X15956">
        <v>5.6746603715767613E-3</v>
      </c>
      <c r="Y15956">
        <v>1</v>
      </c>
      <c r="Z15956">
        <v>0.53140988046732829</v>
      </c>
      <c r="AA15956">
        <v>0</v>
      </c>
      <c r="AB15956">
        <f t="shared" si="1743"/>
        <v>-0.22054166666666666</v>
      </c>
      <c r="AC15956">
        <f t="shared" si="1744"/>
        <v>0.45010993713789371</v>
      </c>
      <c r="AD15956">
        <f t="shared" si="1745"/>
        <v>0.45010993713789371</v>
      </c>
      <c r="AE15956">
        <f t="shared" si="1746"/>
        <v>0.20259895551027862</v>
      </c>
      <c r="AF15956">
        <f t="shared" si="1747"/>
        <v>0.45010993713789371</v>
      </c>
      <c r="AG15956">
        <f t="shared" si="1748"/>
        <v>0</v>
      </c>
      <c r="AH15956" t="b">
        <f t="shared" si="1749"/>
        <v>1</v>
      </c>
    </row>
    <row r="15957" spans="1:34" x14ac:dyDescent="0.25">
      <c r="A15957">
        <v>17406</v>
      </c>
      <c r="B15957">
        <v>0.13131313131313133</v>
      </c>
      <c r="C15957">
        <v>1</v>
      </c>
      <c r="D15957">
        <v>0.33333333333333331</v>
      </c>
      <c r="E15957">
        <v>0.33333333333333331</v>
      </c>
      <c r="F15957">
        <v>0.44827586206896552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.1465191741196063</v>
      </c>
      <c r="N15957">
        <v>6.6220432985229311E-2</v>
      </c>
      <c r="O15957">
        <v>8.6344602062313022E-2</v>
      </c>
      <c r="P15957">
        <v>0.16013775614976083</v>
      </c>
      <c r="Q15957">
        <v>8.0648088011462518E-2</v>
      </c>
      <c r="R15957">
        <v>0.26097872304454045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1</v>
      </c>
      <c r="Z15957">
        <v>0.53142906782263155</v>
      </c>
      <c r="AA15957">
        <v>0</v>
      </c>
      <c r="AB15957">
        <f t="shared" si="1743"/>
        <v>-0.22054166666666666</v>
      </c>
      <c r="AC15957">
        <f t="shared" si="1744"/>
        <v>8.6339501853981704E-3</v>
      </c>
      <c r="AD15957">
        <f t="shared" si="1745"/>
        <v>8.6339501853981704E-3</v>
      </c>
      <c r="AE15957">
        <f t="shared" si="1746"/>
        <v>7.4545095803937102E-5</v>
      </c>
      <c r="AF15957">
        <f t="shared" si="1747"/>
        <v>8.6339501853981704E-3</v>
      </c>
      <c r="AG15957">
        <f t="shared" si="1748"/>
        <v>0</v>
      </c>
      <c r="AH15957" t="b">
        <f t="shared" si="1749"/>
        <v>1</v>
      </c>
    </row>
    <row r="15958" spans="1:34" x14ac:dyDescent="0.25">
      <c r="A15958">
        <v>13466</v>
      </c>
      <c r="B15958">
        <v>0.13131313131313133</v>
      </c>
      <c r="C15958">
        <v>1</v>
      </c>
      <c r="D15958">
        <v>0.33333333333333331</v>
      </c>
      <c r="E15958">
        <v>0.33333333333333331</v>
      </c>
      <c r="F15958">
        <v>8.6206896551724144E-2</v>
      </c>
      <c r="G15958">
        <v>0.2</v>
      </c>
      <c r="H15958">
        <v>0.2</v>
      </c>
      <c r="I15958">
        <v>0.2</v>
      </c>
      <c r="J15958">
        <v>0.4</v>
      </c>
      <c r="K15958">
        <v>0.4</v>
      </c>
      <c r="L15958">
        <v>0.4</v>
      </c>
      <c r="M15958">
        <v>0.21314124260789619</v>
      </c>
      <c r="N15958">
        <v>0.15221484509940136</v>
      </c>
      <c r="O15958">
        <v>0.11632066930463232</v>
      </c>
      <c r="P15958">
        <v>0.19003076528891677</v>
      </c>
      <c r="Q15958">
        <v>0.10762961016554207</v>
      </c>
      <c r="R15958">
        <v>0.27925629405802194</v>
      </c>
      <c r="S15958">
        <v>2.2895030862501602E-2</v>
      </c>
      <c r="T15958">
        <v>1.7877297969017829E-3</v>
      </c>
      <c r="U15958">
        <v>0</v>
      </c>
      <c r="V15958">
        <v>4.830917874396135E-3</v>
      </c>
      <c r="W15958">
        <v>0</v>
      </c>
      <c r="X15958">
        <v>9.4577672859612692E-3</v>
      </c>
      <c r="Y15958">
        <v>1</v>
      </c>
      <c r="Z15958">
        <v>0.53144683816506189</v>
      </c>
      <c r="AA15958">
        <v>0</v>
      </c>
      <c r="AB15958">
        <f t="shared" si="1743"/>
        <v>-0.22054166666666666</v>
      </c>
      <c r="AC15958">
        <f t="shared" si="1744"/>
        <v>0.21948743863390188</v>
      </c>
      <c r="AD15958">
        <f t="shared" si="1745"/>
        <v>0.21948743863390188</v>
      </c>
      <c r="AE15958">
        <f t="shared" si="1746"/>
        <v>4.8174735718070842E-2</v>
      </c>
      <c r="AF15958">
        <f t="shared" si="1747"/>
        <v>0.21948743863390188</v>
      </c>
      <c r="AG15958">
        <f t="shared" si="1748"/>
        <v>0</v>
      </c>
      <c r="AH15958" t="b">
        <f t="shared" si="1749"/>
        <v>1</v>
      </c>
    </row>
    <row r="15959" spans="1:34" x14ac:dyDescent="0.25">
      <c r="A15959">
        <v>12034</v>
      </c>
      <c r="B15959">
        <v>0.14141414141414141</v>
      </c>
      <c r="C15959">
        <v>1</v>
      </c>
      <c r="D15959">
        <v>0.66666666666666663</v>
      </c>
      <c r="E15959">
        <v>0.66666666666666663</v>
      </c>
      <c r="F15959">
        <v>3.4482758620689655E-2</v>
      </c>
      <c r="G15959">
        <v>0.2</v>
      </c>
      <c r="H15959">
        <v>0.2</v>
      </c>
      <c r="I15959">
        <v>0.2</v>
      </c>
      <c r="J15959">
        <v>0.2</v>
      </c>
      <c r="K15959">
        <v>0.2</v>
      </c>
      <c r="L15959">
        <v>0.2</v>
      </c>
      <c r="M15959">
        <v>0.17071014635104606</v>
      </c>
      <c r="N15959">
        <v>8.8437214104856374E-2</v>
      </c>
      <c r="O15959">
        <v>9.9746726746545014E-2</v>
      </c>
      <c r="P15959">
        <v>0.18557799368115255</v>
      </c>
      <c r="Q15959">
        <v>0.10899202284569734</v>
      </c>
      <c r="R15959">
        <v>0.28236326595541117</v>
      </c>
      <c r="S15959">
        <v>1.6060864150044874E-3</v>
      </c>
      <c r="T15959">
        <v>8.3300727500936617E-4</v>
      </c>
      <c r="U15959">
        <v>3.348064818534887E-3</v>
      </c>
      <c r="V15959">
        <v>3.2206119162640902E-3</v>
      </c>
      <c r="W15959">
        <v>2.7079049724637715E-3</v>
      </c>
      <c r="X15959">
        <v>3.7831069143845074E-3</v>
      </c>
      <c r="Y15959">
        <v>1</v>
      </c>
      <c r="Z15959">
        <v>0.53145028558689289</v>
      </c>
      <c r="AA15959">
        <v>0</v>
      </c>
      <c r="AB15959">
        <f t="shared" si="1743"/>
        <v>-0.22054166666666666</v>
      </c>
      <c r="AC15959">
        <f t="shared" si="1744"/>
        <v>0.18688330845688583</v>
      </c>
      <c r="AD15959">
        <f t="shared" si="1745"/>
        <v>0.18688330845688583</v>
      </c>
      <c r="AE15959">
        <f t="shared" si="1746"/>
        <v>3.4925370979791537E-2</v>
      </c>
      <c r="AF15959">
        <f t="shared" si="1747"/>
        <v>0.18688330845688583</v>
      </c>
      <c r="AG15959">
        <f t="shared" si="1748"/>
        <v>0</v>
      </c>
      <c r="AH15959" t="b">
        <f t="shared" si="1749"/>
        <v>1</v>
      </c>
    </row>
    <row r="15960" spans="1:34" x14ac:dyDescent="0.25">
      <c r="A15960">
        <v>11743</v>
      </c>
      <c r="B15960">
        <v>2.0202020202020204E-2</v>
      </c>
      <c r="C15960">
        <v>1</v>
      </c>
      <c r="D15960">
        <v>0.33333333333333331</v>
      </c>
      <c r="E15960">
        <v>0.66666666666666663</v>
      </c>
      <c r="F15960">
        <v>3.4482758620689655E-2</v>
      </c>
      <c r="G15960">
        <v>0.2</v>
      </c>
      <c r="H15960">
        <v>0.2</v>
      </c>
      <c r="I15960">
        <v>0.2</v>
      </c>
      <c r="J15960">
        <v>0.2</v>
      </c>
      <c r="K15960">
        <v>0.2</v>
      </c>
      <c r="L15960">
        <v>0.2</v>
      </c>
      <c r="M15960">
        <v>0.1705358241062003</v>
      </c>
      <c r="N15960">
        <v>9.006479973579018E-2</v>
      </c>
      <c r="O15960">
        <v>0.10162719692448416</v>
      </c>
      <c r="P15960">
        <v>0.18344533556395809</v>
      </c>
      <c r="Q15960">
        <v>0.10843178764607017</v>
      </c>
      <c r="R15960">
        <v>0.28065723637039902</v>
      </c>
      <c r="S15960">
        <v>3.4342546293752406E-3</v>
      </c>
      <c r="T15960">
        <v>2.9686645581231863E-3</v>
      </c>
      <c r="U15960">
        <v>1.1160216061782955E-3</v>
      </c>
      <c r="V15960">
        <v>3.2206119162640899E-2</v>
      </c>
      <c r="W15960">
        <v>7.0335194089968089E-3</v>
      </c>
      <c r="X15960">
        <v>1.513242765753803E-2</v>
      </c>
      <c r="Y15960">
        <v>1</v>
      </c>
      <c r="Z15960">
        <v>0.53146208590155775</v>
      </c>
      <c r="AA15960">
        <v>0</v>
      </c>
      <c r="AB15960">
        <f t="shared" si="1743"/>
        <v>-0.22054166666666666</v>
      </c>
      <c r="AC15960">
        <f t="shared" si="1744"/>
        <v>0.21810387262205724</v>
      </c>
      <c r="AD15960">
        <f t="shared" si="1745"/>
        <v>0.21810387262205724</v>
      </c>
      <c r="AE15960">
        <f t="shared" si="1746"/>
        <v>4.7569299252738569E-2</v>
      </c>
      <c r="AF15960">
        <f t="shared" si="1747"/>
        <v>0.21810387262205724</v>
      </c>
      <c r="AG15960">
        <f t="shared" si="1748"/>
        <v>0</v>
      </c>
      <c r="AH15960" t="b">
        <f t="shared" si="1749"/>
        <v>1</v>
      </c>
    </row>
    <row r="15961" spans="1:34" x14ac:dyDescent="0.25">
      <c r="A15961">
        <v>13959</v>
      </c>
      <c r="B15961">
        <v>0.19191919191919191</v>
      </c>
      <c r="C15961">
        <v>1</v>
      </c>
      <c r="D15961">
        <v>0.16666666666666666</v>
      </c>
      <c r="E15961">
        <v>0.66666666666666663</v>
      </c>
      <c r="F15961">
        <v>0.2413793103448276</v>
      </c>
      <c r="G15961">
        <v>0.2</v>
      </c>
      <c r="H15961">
        <v>0.2</v>
      </c>
      <c r="I15961">
        <v>0.2</v>
      </c>
      <c r="J15961">
        <v>0.2</v>
      </c>
      <c r="K15961">
        <v>0.2</v>
      </c>
      <c r="L15961">
        <v>0.2</v>
      </c>
      <c r="M15961">
        <v>0.2343802401753487</v>
      </c>
      <c r="N15961">
        <v>0.14950441678339729</v>
      </c>
      <c r="O15961">
        <v>0.13159502853098767</v>
      </c>
      <c r="P15961">
        <v>0.23914878304725193</v>
      </c>
      <c r="Q15961">
        <v>0.16276369477593072</v>
      </c>
      <c r="R15961">
        <v>0.28824753106011297</v>
      </c>
      <c r="S15961">
        <v>3.1389087312489695E-3</v>
      </c>
      <c r="T15961">
        <v>1.7811987348739118E-3</v>
      </c>
      <c r="U15961">
        <v>2.2521316012678004E-3</v>
      </c>
      <c r="V15961">
        <v>4.4170692431562001E-3</v>
      </c>
      <c r="W15961">
        <v>3.6996312091323218E-3</v>
      </c>
      <c r="X15961">
        <v>1.7048571309673782E-2</v>
      </c>
      <c r="Y15961">
        <v>1</v>
      </c>
      <c r="Z15961">
        <v>0.53147567037886678</v>
      </c>
      <c r="AA15961">
        <v>0</v>
      </c>
      <c r="AB15961">
        <f t="shared" si="1743"/>
        <v>-0.22054166666666666</v>
      </c>
      <c r="AC15961">
        <f t="shared" si="1744"/>
        <v>0.20435127324530628</v>
      </c>
      <c r="AD15961">
        <f t="shared" si="1745"/>
        <v>0.20435127324530628</v>
      </c>
      <c r="AE15961">
        <f t="shared" si="1746"/>
        <v>4.1759442876977831E-2</v>
      </c>
      <c r="AF15961">
        <f t="shared" si="1747"/>
        <v>0.20435127324530628</v>
      </c>
      <c r="AG15961">
        <f t="shared" si="1748"/>
        <v>0</v>
      </c>
      <c r="AH15961" t="b">
        <f t="shared" si="1749"/>
        <v>1</v>
      </c>
    </row>
    <row r="15962" spans="1:34" x14ac:dyDescent="0.25">
      <c r="A15962">
        <v>16601</v>
      </c>
      <c r="B15962">
        <v>0</v>
      </c>
      <c r="C15962">
        <v>0</v>
      </c>
      <c r="D15962">
        <v>0.33333333333333331</v>
      </c>
      <c r="E15962">
        <v>0.33333333333333331</v>
      </c>
      <c r="F15962">
        <v>0.13793103448275862</v>
      </c>
      <c r="G15962">
        <v>0.4</v>
      </c>
      <c r="H15962">
        <v>0.2</v>
      </c>
      <c r="I15962">
        <v>0.2</v>
      </c>
      <c r="J15962">
        <v>0.4</v>
      </c>
      <c r="K15962">
        <v>0.4</v>
      </c>
      <c r="L15962">
        <v>0.4</v>
      </c>
      <c r="M15962">
        <v>0.14910126706610352</v>
      </c>
      <c r="N15962">
        <v>7.0210153097442551E-2</v>
      </c>
      <c r="O15962">
        <v>8.945767240068235E-2</v>
      </c>
      <c r="P15962">
        <v>0.16618154346421299</v>
      </c>
      <c r="Q15962">
        <v>8.7746714195765019E-2</v>
      </c>
      <c r="R15962">
        <v>0.2670528031526197</v>
      </c>
      <c r="S15962">
        <v>1.7171273146876203E-3</v>
      </c>
      <c r="T15962">
        <v>1.0093459497618833E-3</v>
      </c>
      <c r="U15962">
        <v>1.1160216061782955E-3</v>
      </c>
      <c r="V15962">
        <v>1.6103059581320451E-3</v>
      </c>
      <c r="W15962">
        <v>2.344506469665603E-3</v>
      </c>
      <c r="X15962">
        <v>2.8373301857883807E-3</v>
      </c>
      <c r="Y15962">
        <v>1</v>
      </c>
      <c r="Z15962">
        <v>0.53151652745626066</v>
      </c>
      <c r="AA15962">
        <v>0</v>
      </c>
      <c r="AB15962">
        <f t="shared" si="1743"/>
        <v>-0.22054166666666666</v>
      </c>
      <c r="AC15962">
        <f t="shared" si="1744"/>
        <v>0.48621725789742387</v>
      </c>
      <c r="AD15962">
        <f t="shared" si="1745"/>
        <v>0.48621725789742387</v>
      </c>
      <c r="AE15962">
        <f t="shared" si="1746"/>
        <v>0.23640722187728999</v>
      </c>
      <c r="AF15962">
        <f t="shared" si="1747"/>
        <v>0.48621725789742387</v>
      </c>
      <c r="AG15962">
        <f t="shared" si="1748"/>
        <v>0</v>
      </c>
      <c r="AH15962" t="b">
        <f t="shared" si="1749"/>
        <v>1</v>
      </c>
    </row>
    <row r="15963" spans="1:34" x14ac:dyDescent="0.25">
      <c r="A15963">
        <v>16532</v>
      </c>
      <c r="B15963">
        <v>4.0404040404040407E-2</v>
      </c>
      <c r="C15963">
        <v>0</v>
      </c>
      <c r="D15963">
        <v>0.33333333333333331</v>
      </c>
      <c r="E15963">
        <v>0.66666666666666663</v>
      </c>
      <c r="F15963">
        <v>8.6206896551724144E-2</v>
      </c>
      <c r="G15963">
        <v>0.1</v>
      </c>
      <c r="H15963">
        <v>0.2</v>
      </c>
      <c r="I15963">
        <v>0.2</v>
      </c>
      <c r="J15963">
        <v>0.2</v>
      </c>
      <c r="K15963">
        <v>0.2</v>
      </c>
      <c r="L15963">
        <v>0.2</v>
      </c>
      <c r="M15963">
        <v>0.15266469691378837</v>
      </c>
      <c r="N15963">
        <v>7.3039210103747906E-2</v>
      </c>
      <c r="O15963">
        <v>8.821793468921181E-2</v>
      </c>
      <c r="P15963">
        <v>0.16405453726782379</v>
      </c>
      <c r="Q15963">
        <v>8.6754155904036179E-2</v>
      </c>
      <c r="R15963">
        <v>0.2626178947133832</v>
      </c>
      <c r="S15963">
        <v>2.2895030862501602E-3</v>
      </c>
      <c r="T15963">
        <v>1.1874658232492747E-3</v>
      </c>
      <c r="U15963">
        <v>1.1160216061782955E-3</v>
      </c>
      <c r="V15963">
        <v>3.2206119162640902E-3</v>
      </c>
      <c r="W15963">
        <v>4.6890129393312059E-3</v>
      </c>
      <c r="X15963">
        <v>3.7831069143845074E-3</v>
      </c>
      <c r="Y15963">
        <v>1</v>
      </c>
      <c r="Z15963">
        <v>0.53151892455525973</v>
      </c>
      <c r="AA15963">
        <v>0</v>
      </c>
      <c r="AB15963">
        <f t="shared" si="1743"/>
        <v>-0.22054166666666666</v>
      </c>
      <c r="AC15963">
        <f t="shared" si="1744"/>
        <v>0.15311708504475421</v>
      </c>
      <c r="AD15963">
        <f t="shared" si="1745"/>
        <v>0.15311708504475421</v>
      </c>
      <c r="AE15963">
        <f t="shared" si="1746"/>
        <v>2.3444841732602494E-2</v>
      </c>
      <c r="AF15963">
        <f t="shared" si="1747"/>
        <v>0.15311708504475421</v>
      </c>
      <c r="AG15963">
        <f t="shared" si="1748"/>
        <v>0</v>
      </c>
      <c r="AH15963" t="b">
        <f t="shared" si="1749"/>
        <v>1</v>
      </c>
    </row>
    <row r="15964" spans="1:34" x14ac:dyDescent="0.25">
      <c r="A15964">
        <v>828</v>
      </c>
      <c r="B15964">
        <v>0</v>
      </c>
      <c r="C15964">
        <v>0</v>
      </c>
      <c r="D15964">
        <v>0.33333333333333331</v>
      </c>
      <c r="E15964">
        <v>0.66666666666666663</v>
      </c>
      <c r="F15964">
        <v>0.27586206896551724</v>
      </c>
      <c r="G15964">
        <v>0.2</v>
      </c>
      <c r="H15964">
        <v>0.2</v>
      </c>
      <c r="I15964">
        <v>0.2</v>
      </c>
      <c r="J15964">
        <v>0.2</v>
      </c>
      <c r="K15964">
        <v>0.4</v>
      </c>
      <c r="L15964">
        <v>0.4</v>
      </c>
      <c r="M15964">
        <v>0.15426633784358959</v>
      </c>
      <c r="N15964">
        <v>7.396261582905321E-2</v>
      </c>
      <c r="O15964">
        <v>9.0484381665717734E-2</v>
      </c>
      <c r="P15964">
        <v>0.16782813639215288</v>
      </c>
      <c r="Q15964">
        <v>8.7552367117664259E-2</v>
      </c>
      <c r="R15964">
        <v>0.26553044071662463</v>
      </c>
      <c r="S15964">
        <v>1.3359250508269685E-3</v>
      </c>
      <c r="T15964">
        <v>6.0679503568037937E-4</v>
      </c>
      <c r="U15964">
        <v>1.1561983840007142E-3</v>
      </c>
      <c r="V15964">
        <v>0</v>
      </c>
      <c r="W15964">
        <v>6.3301674680971282E-3</v>
      </c>
      <c r="X15964">
        <v>0</v>
      </c>
      <c r="Y15964">
        <v>1</v>
      </c>
      <c r="Z15964">
        <v>0.53152896882090983</v>
      </c>
      <c r="AA15964">
        <v>0</v>
      </c>
      <c r="AB15964">
        <f t="shared" si="1743"/>
        <v>-0.22054166666666666</v>
      </c>
      <c r="AC15964">
        <f t="shared" si="1744"/>
        <v>0.28026455846132781</v>
      </c>
      <c r="AD15964">
        <f t="shared" si="1745"/>
        <v>0.28026455846132781</v>
      </c>
      <c r="AE15964">
        <f t="shared" si="1746"/>
        <v>7.8548222729523026E-2</v>
      </c>
      <c r="AF15964">
        <f t="shared" si="1747"/>
        <v>0.28026455846132781</v>
      </c>
      <c r="AG15964">
        <f t="shared" si="1748"/>
        <v>0</v>
      </c>
      <c r="AH15964" t="b">
        <f t="shared" si="1749"/>
        <v>1</v>
      </c>
    </row>
    <row r="15965" spans="1:34" x14ac:dyDescent="0.25">
      <c r="A15965">
        <v>15219</v>
      </c>
      <c r="B15965">
        <v>0.10101010101010101</v>
      </c>
      <c r="C15965">
        <v>1</v>
      </c>
      <c r="D15965">
        <v>0.5</v>
      </c>
      <c r="E15965">
        <v>0.66666666666666663</v>
      </c>
      <c r="F15965">
        <v>0.34482758620689657</v>
      </c>
      <c r="G15965">
        <v>0.3</v>
      </c>
      <c r="H15965">
        <v>0.4</v>
      </c>
      <c r="I15965">
        <v>0.2</v>
      </c>
      <c r="J15965">
        <v>0.2</v>
      </c>
      <c r="K15965">
        <v>0.2</v>
      </c>
      <c r="L15965">
        <v>0.2</v>
      </c>
      <c r="M15965">
        <v>0.23956654818063325</v>
      </c>
      <c r="N15965">
        <v>0.15903931639505442</v>
      </c>
      <c r="O15965">
        <v>0.1414486922633888</v>
      </c>
      <c r="P15965">
        <v>0.24591601622478065</v>
      </c>
      <c r="Q15965">
        <v>0.14567701697066449</v>
      </c>
      <c r="R15965">
        <v>0.31246854027651511</v>
      </c>
      <c r="S15965">
        <v>0</v>
      </c>
      <c r="T15965">
        <v>3.0874111404481141E-3</v>
      </c>
      <c r="U15965">
        <v>5.580108030891478E-3</v>
      </c>
      <c r="V15965">
        <v>4.0257648953301124E-3</v>
      </c>
      <c r="W15965">
        <v>6.0957168211305682E-3</v>
      </c>
      <c r="X15965">
        <v>5.1109774413334698E-3</v>
      </c>
      <c r="Y15965">
        <v>1</v>
      </c>
      <c r="Z15965">
        <v>0.53153492299485317</v>
      </c>
      <c r="AA15965">
        <v>0</v>
      </c>
      <c r="AB15965">
        <f t="shared" si="1743"/>
        <v>-0.22054166666666666</v>
      </c>
      <c r="AC15965">
        <f t="shared" si="1744"/>
        <v>0.32760251803668161</v>
      </c>
      <c r="AD15965">
        <f t="shared" si="1745"/>
        <v>0.32760251803668161</v>
      </c>
      <c r="AE15965">
        <f t="shared" si="1746"/>
        <v>0.1073234098239743</v>
      </c>
      <c r="AF15965">
        <f t="shared" si="1747"/>
        <v>0.32760251803668161</v>
      </c>
      <c r="AG15965">
        <f t="shared" si="1748"/>
        <v>0</v>
      </c>
      <c r="AH15965" t="b">
        <f t="shared" si="1749"/>
        <v>1</v>
      </c>
    </row>
    <row r="15966" spans="1:34" x14ac:dyDescent="0.25">
      <c r="A15966">
        <v>1569</v>
      </c>
      <c r="B15966">
        <v>2.0202020202020204E-2</v>
      </c>
      <c r="C15966">
        <v>1</v>
      </c>
      <c r="D15966">
        <v>0.16666666666666666</v>
      </c>
      <c r="E15966">
        <v>0.33333333333333331</v>
      </c>
      <c r="F15966">
        <v>0.10344827586206896</v>
      </c>
      <c r="G15966">
        <v>0.3</v>
      </c>
      <c r="H15966">
        <v>0.1</v>
      </c>
      <c r="I15966">
        <v>0.1</v>
      </c>
      <c r="J15966">
        <v>0.1</v>
      </c>
      <c r="K15966">
        <v>0.2</v>
      </c>
      <c r="L15966">
        <v>0.2</v>
      </c>
      <c r="M15966">
        <v>0.1465191741196063</v>
      </c>
      <c r="N15966">
        <v>6.6510836019086889E-2</v>
      </c>
      <c r="O15966">
        <v>8.7452020558343169E-2</v>
      </c>
      <c r="P15966">
        <v>0.16608734478412487</v>
      </c>
      <c r="Q15966">
        <v>8.3728885826049454E-2</v>
      </c>
      <c r="R15966">
        <v>0.26097872304454045</v>
      </c>
      <c r="S15966">
        <v>3.502939721962745E-4</v>
      </c>
      <c r="T15966">
        <v>1.1975592827468933E-3</v>
      </c>
      <c r="U15966">
        <v>7.048792464622115E-3</v>
      </c>
      <c r="V15966">
        <v>9.9838969404186795E-5</v>
      </c>
      <c r="W15966">
        <v>0</v>
      </c>
      <c r="X15966">
        <v>1.8953365641066382E-3</v>
      </c>
      <c r="Y15966">
        <v>1</v>
      </c>
      <c r="Z15966">
        <v>0.53160803410552904</v>
      </c>
      <c r="AA15966">
        <v>0</v>
      </c>
      <c r="AB15966">
        <f t="shared" si="1743"/>
        <v>-0.22054166666666666</v>
      </c>
      <c r="AC15966">
        <f t="shared" si="1744"/>
        <v>0.34113184815729491</v>
      </c>
      <c r="AD15966">
        <f t="shared" si="1745"/>
        <v>0.34113184815729491</v>
      </c>
      <c r="AE15966">
        <f t="shared" si="1746"/>
        <v>0.11637093782721171</v>
      </c>
      <c r="AF15966">
        <f t="shared" si="1747"/>
        <v>0.34113184815729491</v>
      </c>
      <c r="AG15966">
        <f t="shared" si="1748"/>
        <v>0</v>
      </c>
      <c r="AH15966" t="b">
        <f t="shared" si="1749"/>
        <v>1</v>
      </c>
    </row>
    <row r="15967" spans="1:34" x14ac:dyDescent="0.25">
      <c r="A15967">
        <v>9343</v>
      </c>
      <c r="B15967">
        <v>1.0101010101010102E-2</v>
      </c>
      <c r="C15967">
        <v>1</v>
      </c>
      <c r="D15967">
        <v>0.5</v>
      </c>
      <c r="E15967">
        <v>0.66666666666666663</v>
      </c>
      <c r="F15967">
        <v>0.5</v>
      </c>
      <c r="G15967">
        <v>0.2</v>
      </c>
      <c r="H15967">
        <v>0.2</v>
      </c>
      <c r="I15967">
        <v>0.2</v>
      </c>
      <c r="J15967">
        <v>0.2</v>
      </c>
      <c r="K15967">
        <v>0.2</v>
      </c>
      <c r="L15967">
        <v>0.2</v>
      </c>
      <c r="M15967">
        <v>0.16098703555731353</v>
      </c>
      <c r="N15967">
        <v>8.2716464143766585E-2</v>
      </c>
      <c r="O15967">
        <v>9.6495297726470378E-2</v>
      </c>
      <c r="P15967">
        <v>0.17820412100385649</v>
      </c>
      <c r="Q15967">
        <v>0.10020178382853828</v>
      </c>
      <c r="R15967">
        <v>0.27621156918603179</v>
      </c>
      <c r="S15967">
        <v>1.4881770060626042E-3</v>
      </c>
      <c r="T15967">
        <v>8.3122607627449227E-4</v>
      </c>
      <c r="U15967">
        <v>1.1160216061782955E-3</v>
      </c>
      <c r="V15967">
        <v>1.6103059581320451E-3</v>
      </c>
      <c r="W15967">
        <v>1.4676610500106676E-3</v>
      </c>
      <c r="X15967">
        <v>5.6746603715767611E-4</v>
      </c>
      <c r="Y15967">
        <v>1</v>
      </c>
      <c r="Z15967">
        <v>0.53163201748965461</v>
      </c>
      <c r="AA15967">
        <v>0</v>
      </c>
      <c r="AB15967">
        <f t="shared" si="1743"/>
        <v>-0.22054166666666666</v>
      </c>
      <c r="AC15967">
        <f t="shared" si="1744"/>
        <v>0.25440867554256941</v>
      </c>
      <c r="AD15967">
        <f t="shared" si="1745"/>
        <v>0.25440867554256941</v>
      </c>
      <c r="AE15967">
        <f t="shared" si="1746"/>
        <v>6.4723774191324357E-2</v>
      </c>
      <c r="AF15967">
        <f t="shared" si="1747"/>
        <v>0.25440867554256941</v>
      </c>
      <c r="AG15967">
        <f t="shared" si="1748"/>
        <v>0</v>
      </c>
      <c r="AH15967" t="b">
        <f t="shared" si="1749"/>
        <v>1</v>
      </c>
    </row>
    <row r="15968" spans="1:34" x14ac:dyDescent="0.25">
      <c r="A15968">
        <v>21214</v>
      </c>
      <c r="B15968">
        <v>0.35353535353535354</v>
      </c>
      <c r="C15968">
        <v>0</v>
      </c>
      <c r="D15968">
        <v>0.5</v>
      </c>
      <c r="E15968">
        <v>0.66666666666666663</v>
      </c>
      <c r="F15968">
        <v>0.20689655172413793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.1465191741196063</v>
      </c>
      <c r="N15968">
        <v>6.6220432985229311E-2</v>
      </c>
      <c r="O15968">
        <v>8.6344602062313022E-2</v>
      </c>
      <c r="P15968">
        <v>0.16013775614976083</v>
      </c>
      <c r="Q15968">
        <v>8.0648088011462518E-2</v>
      </c>
      <c r="R15968">
        <v>0.26097872304454045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1</v>
      </c>
      <c r="Z15968">
        <v>0.53168354025934395</v>
      </c>
      <c r="AA15968">
        <v>0</v>
      </c>
      <c r="AB15968">
        <f t="shared" si="1743"/>
        <v>-0.22054166666666666</v>
      </c>
      <c r="AC15968">
        <f t="shared" si="1744"/>
        <v>-5.1519441881538036E-2</v>
      </c>
      <c r="AD15968">
        <f t="shared" si="1745"/>
        <v>-5.1519441881538036E-2</v>
      </c>
      <c r="AE15968">
        <f t="shared" si="1746"/>
        <v>2.6542528917851754E-3</v>
      </c>
      <c r="AF15968">
        <f t="shared" si="1747"/>
        <v>5.1519441881538036E-2</v>
      </c>
      <c r="AG15968">
        <f t="shared" si="1748"/>
        <v>0</v>
      </c>
      <c r="AH15968" t="b">
        <f t="shared" si="1749"/>
        <v>1</v>
      </c>
    </row>
    <row r="15969" spans="1:34" x14ac:dyDescent="0.25">
      <c r="A15969">
        <v>14196</v>
      </c>
      <c r="B15969">
        <v>0.16161616161616163</v>
      </c>
      <c r="C15969">
        <v>0</v>
      </c>
      <c r="D15969">
        <v>0.16666666666666666</v>
      </c>
      <c r="E15969">
        <v>0.66666666666666663</v>
      </c>
      <c r="F15969">
        <v>0.15517241379310345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.14717398864339243</v>
      </c>
      <c r="N15969">
        <v>6.6922714831812988E-2</v>
      </c>
      <c r="O15969">
        <v>8.6750893429225415E-2</v>
      </c>
      <c r="P15969">
        <v>0.16083482638241273</v>
      </c>
      <c r="Q15969">
        <v>8.1381847387965361E-2</v>
      </c>
      <c r="R15969">
        <v>0.26154739957287781</v>
      </c>
      <c r="S15969">
        <v>8.4711614191255926E-4</v>
      </c>
      <c r="T15969">
        <v>4.3936235460223158E-4</v>
      </c>
      <c r="U15969">
        <v>8.2585598857193873E-4</v>
      </c>
      <c r="V15969">
        <v>1.1916264090177135E-3</v>
      </c>
      <c r="W15969">
        <v>1.7349347875525462E-3</v>
      </c>
      <c r="X15969">
        <v>1.3997495583222678E-3</v>
      </c>
      <c r="Y15969">
        <v>1</v>
      </c>
      <c r="Z15969">
        <v>0.53174625529209329</v>
      </c>
      <c r="AA15969">
        <v>1</v>
      </c>
      <c r="AB15969">
        <f t="shared" si="1743"/>
        <v>0.77945833333333336</v>
      </c>
      <c r="AC15969">
        <f t="shared" si="1744"/>
        <v>-1.1217817641681449E-2</v>
      </c>
      <c r="AD15969">
        <f t="shared" si="1745"/>
        <v>-1.0112178176416815</v>
      </c>
      <c r="AE15969">
        <f t="shared" si="1746"/>
        <v>1.022561474716005</v>
      </c>
      <c r="AF15969">
        <f t="shared" si="1747"/>
        <v>1.0112178176416815</v>
      </c>
      <c r="AG15969">
        <f t="shared" si="1748"/>
        <v>0</v>
      </c>
      <c r="AH15969" t="b">
        <f t="shared" si="1749"/>
        <v>0</v>
      </c>
    </row>
    <row r="15970" spans="1:34" x14ac:dyDescent="0.25">
      <c r="A15970">
        <v>16874</v>
      </c>
      <c r="B15970">
        <v>0.17171717171717171</v>
      </c>
      <c r="C15970">
        <v>0</v>
      </c>
      <c r="D15970">
        <v>0.16666666666666666</v>
      </c>
      <c r="E15970">
        <v>0.33333333333333331</v>
      </c>
      <c r="F15970">
        <v>0.36206896551724138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.1465191741196063</v>
      </c>
      <c r="N15970">
        <v>6.6220432985229311E-2</v>
      </c>
      <c r="O15970">
        <v>8.6344602062313022E-2</v>
      </c>
      <c r="P15970">
        <v>0.16013775614976083</v>
      </c>
      <c r="Q15970">
        <v>8.0648088011462518E-2</v>
      </c>
      <c r="R15970">
        <v>0.26097872304454045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1</v>
      </c>
      <c r="Z15970">
        <v>0.53175542918721941</v>
      </c>
      <c r="AA15970">
        <v>0</v>
      </c>
      <c r="AB15970">
        <f t="shared" si="1743"/>
        <v>-0.22054166666666666</v>
      </c>
      <c r="AC15970">
        <f t="shared" si="1744"/>
        <v>2.5456418200701741E-2</v>
      </c>
      <c r="AD15970">
        <f t="shared" si="1745"/>
        <v>2.5456418200701741E-2</v>
      </c>
      <c r="AE15970">
        <f t="shared" si="1746"/>
        <v>6.4802922760901892E-4</v>
      </c>
      <c r="AF15970">
        <f t="shared" si="1747"/>
        <v>2.5456418200701741E-2</v>
      </c>
      <c r="AG15970">
        <f t="shared" si="1748"/>
        <v>0</v>
      </c>
      <c r="AH15970" t="b">
        <f t="shared" si="1749"/>
        <v>1</v>
      </c>
    </row>
    <row r="15971" spans="1:34" x14ac:dyDescent="0.25">
      <c r="A15971">
        <v>24658</v>
      </c>
      <c r="B15971">
        <v>0.17171717171717171</v>
      </c>
      <c r="C15971">
        <v>0</v>
      </c>
      <c r="D15971">
        <v>0.33333333333333331</v>
      </c>
      <c r="E15971">
        <v>0.33333333333333331</v>
      </c>
      <c r="F15971">
        <v>0.37931034482758619</v>
      </c>
      <c r="G15971">
        <v>0.1</v>
      </c>
      <c r="H15971">
        <v>0.1</v>
      </c>
      <c r="I15971">
        <v>0.1</v>
      </c>
      <c r="J15971">
        <v>0.1</v>
      </c>
      <c r="K15971">
        <v>0.1</v>
      </c>
      <c r="L15971">
        <v>0.1</v>
      </c>
      <c r="M15971">
        <v>0.14894818204905622</v>
      </c>
      <c r="N15971">
        <v>6.9896024325524719E-2</v>
      </c>
      <c r="O15971">
        <v>8.8142715882094241E-2</v>
      </c>
      <c r="P15971">
        <v>0.16234859917142841</v>
      </c>
      <c r="Q15971">
        <v>8.3642619520974112E-2</v>
      </c>
      <c r="R15971">
        <v>0.26266400362108622</v>
      </c>
      <c r="S15971">
        <v>4.4462149934978113E-3</v>
      </c>
      <c r="T15971">
        <v>1.9498188817753089E-3</v>
      </c>
      <c r="U15971">
        <v>2.6271148609437077E-3</v>
      </c>
      <c r="V15971">
        <v>4.8776167471819643E-3</v>
      </c>
      <c r="W15971">
        <v>5.1555697267946614E-3</v>
      </c>
      <c r="X15971">
        <v>2.374467054813436E-2</v>
      </c>
      <c r="Y15971">
        <v>1</v>
      </c>
      <c r="Z15971">
        <v>0.53176209085148252</v>
      </c>
      <c r="AA15971">
        <v>0</v>
      </c>
      <c r="AB15971">
        <f t="shared" si="1743"/>
        <v>-0.22054166666666666</v>
      </c>
      <c r="AC15971">
        <f t="shared" si="1744"/>
        <v>0.14253783451481455</v>
      </c>
      <c r="AD15971">
        <f t="shared" si="1745"/>
        <v>0.14253783451481455</v>
      </c>
      <c r="AE15971">
        <f t="shared" si="1746"/>
        <v>2.0317034268172659E-2</v>
      </c>
      <c r="AF15971">
        <f t="shared" si="1747"/>
        <v>0.14253783451481455</v>
      </c>
      <c r="AG15971">
        <f t="shared" si="1748"/>
        <v>0</v>
      </c>
      <c r="AH15971" t="b">
        <f t="shared" si="1749"/>
        <v>1</v>
      </c>
    </row>
    <row r="15972" spans="1:34" x14ac:dyDescent="0.25">
      <c r="A15972">
        <v>2136</v>
      </c>
      <c r="B15972">
        <v>0.24242424242424243</v>
      </c>
      <c r="C15972">
        <v>0</v>
      </c>
      <c r="D15972">
        <v>0.33333333333333331</v>
      </c>
      <c r="E15972">
        <v>0.66666666666666663</v>
      </c>
      <c r="F15972">
        <v>0.10344827586206896</v>
      </c>
      <c r="G15972">
        <v>0.2</v>
      </c>
      <c r="H15972">
        <v>0.2</v>
      </c>
      <c r="I15972">
        <v>0.2</v>
      </c>
      <c r="J15972">
        <v>0.2</v>
      </c>
      <c r="K15972">
        <v>0.2</v>
      </c>
      <c r="L15972">
        <v>0.2</v>
      </c>
      <c r="M15972">
        <v>0.17731226954289522</v>
      </c>
      <c r="N15972">
        <v>9.0734814578611905E-2</v>
      </c>
      <c r="O15972">
        <v>9.9767590357278349E-2</v>
      </c>
      <c r="P15972">
        <v>0.17944094967341317</v>
      </c>
      <c r="Q15972">
        <v>9.9301441242234792E-2</v>
      </c>
      <c r="R15972">
        <v>0.27455241699051769</v>
      </c>
      <c r="S15972">
        <v>2.3204113779145374E-3</v>
      </c>
      <c r="T15972">
        <v>1.1874658232492747E-3</v>
      </c>
      <c r="U15972">
        <v>1.1238337574215438E-3</v>
      </c>
      <c r="V15972">
        <v>1.6602254428341385E-3</v>
      </c>
      <c r="W15972">
        <v>4.6890129393312059E-3</v>
      </c>
      <c r="X15972">
        <v>1.8915534571922538E-2</v>
      </c>
      <c r="Y15972">
        <v>1</v>
      </c>
      <c r="Z15972">
        <v>0.53179474595174736</v>
      </c>
      <c r="AA15972">
        <v>0</v>
      </c>
      <c r="AB15972">
        <f t="shared" si="1743"/>
        <v>-0.22054166666666666</v>
      </c>
      <c r="AC15972">
        <f t="shared" si="1744"/>
        <v>0.21739890874760825</v>
      </c>
      <c r="AD15972">
        <f t="shared" si="1745"/>
        <v>0.21739890874760825</v>
      </c>
      <c r="AE15972">
        <f t="shared" si="1746"/>
        <v>4.72622855246509E-2</v>
      </c>
      <c r="AF15972">
        <f t="shared" si="1747"/>
        <v>0.21739890874760825</v>
      </c>
      <c r="AG15972">
        <f t="shared" si="1748"/>
        <v>0</v>
      </c>
      <c r="AH15972" t="b">
        <f t="shared" si="1749"/>
        <v>1</v>
      </c>
    </row>
    <row r="15973" spans="1:34" x14ac:dyDescent="0.25">
      <c r="A15973">
        <v>12124</v>
      </c>
      <c r="B15973">
        <v>0.1111111111111111</v>
      </c>
      <c r="C15973">
        <v>1</v>
      </c>
      <c r="D15973">
        <v>0.33333333333333331</v>
      </c>
      <c r="E15973">
        <v>0.66666666666666663</v>
      </c>
      <c r="F15973">
        <v>0.37931034482758619</v>
      </c>
      <c r="G15973">
        <v>0.4</v>
      </c>
      <c r="H15973">
        <v>0.4</v>
      </c>
      <c r="I15973">
        <v>0.2</v>
      </c>
      <c r="J15973">
        <v>0.2</v>
      </c>
      <c r="K15973">
        <v>0.2</v>
      </c>
      <c r="L15973">
        <v>0.2</v>
      </c>
      <c r="M15973">
        <v>0.25678728527171707</v>
      </c>
      <c r="N15973">
        <v>0.18125325042611426</v>
      </c>
      <c r="O15973">
        <v>0.15273480758535002</v>
      </c>
      <c r="P15973">
        <v>0.20530696523880307</v>
      </c>
      <c r="Q15973">
        <v>0.12186057580279722</v>
      </c>
      <c r="R15973">
        <v>0.28924271498470339</v>
      </c>
      <c r="S15973">
        <v>0</v>
      </c>
      <c r="T15973">
        <v>2.082221321067603E-3</v>
      </c>
      <c r="U15973">
        <v>2.232043212356591E-3</v>
      </c>
      <c r="V15973">
        <v>4.0257648953301124E-3</v>
      </c>
      <c r="W15973">
        <v>4.6890129393312059E-3</v>
      </c>
      <c r="X15973">
        <v>2.8373301857883807E-3</v>
      </c>
      <c r="Y15973">
        <v>1</v>
      </c>
      <c r="Z15973">
        <v>0.53184021689906513</v>
      </c>
      <c r="AA15973">
        <v>1</v>
      </c>
      <c r="AB15973">
        <f t="shared" si="1743"/>
        <v>0.77945833333333336</v>
      </c>
      <c r="AC15973">
        <f t="shared" si="1744"/>
        <v>0.43081892847850989</v>
      </c>
      <c r="AD15973">
        <f t="shared" si="1745"/>
        <v>-0.56918107152149011</v>
      </c>
      <c r="AE15973">
        <f t="shared" si="1746"/>
        <v>0.32396709217835162</v>
      </c>
      <c r="AF15973">
        <f t="shared" si="1747"/>
        <v>0.56918107152149011</v>
      </c>
      <c r="AG15973">
        <f t="shared" si="1748"/>
        <v>0</v>
      </c>
      <c r="AH15973" t="b">
        <f t="shared" si="1749"/>
        <v>0</v>
      </c>
    </row>
    <row r="15974" spans="1:34" x14ac:dyDescent="0.25">
      <c r="A15974">
        <v>19737</v>
      </c>
      <c r="B15974">
        <v>0.10101010101010101</v>
      </c>
      <c r="C15974">
        <v>1</v>
      </c>
      <c r="D15974">
        <v>0.16666666666666666</v>
      </c>
      <c r="E15974">
        <v>0.33333333333333331</v>
      </c>
      <c r="F15974">
        <v>0.15517241379310345</v>
      </c>
      <c r="G15974">
        <v>0.2</v>
      </c>
      <c r="H15974">
        <v>0.2</v>
      </c>
      <c r="I15974">
        <v>0.2</v>
      </c>
      <c r="J15974">
        <v>0.2</v>
      </c>
      <c r="K15974">
        <v>0.2</v>
      </c>
      <c r="L15974">
        <v>0.2</v>
      </c>
      <c r="M15974">
        <v>0.18993957123806843</v>
      </c>
      <c r="N15974">
        <v>7.9735562413875569E-2</v>
      </c>
      <c r="O15974">
        <v>9.4692791567587392E-2</v>
      </c>
      <c r="P15974">
        <v>0.17546105543969118</v>
      </c>
      <c r="Q15974">
        <v>0.13406279592069451</v>
      </c>
      <c r="R15974">
        <v>0.30258279046498526</v>
      </c>
      <c r="S15974">
        <v>1.8316024690001281E-3</v>
      </c>
      <c r="T15974">
        <v>8.9059936743695592E-4</v>
      </c>
      <c r="U15974">
        <v>1.5624302486496138E-3</v>
      </c>
      <c r="V15974">
        <v>6.119484702093398E-2</v>
      </c>
      <c r="W15974">
        <v>3.3174766545768283E-3</v>
      </c>
      <c r="X15974">
        <v>1.9104689917641762E-3</v>
      </c>
      <c r="Y15974">
        <v>1</v>
      </c>
      <c r="Z15974">
        <v>0.53186097225467988</v>
      </c>
      <c r="AA15974">
        <v>0</v>
      </c>
      <c r="AB15974">
        <f t="shared" si="1743"/>
        <v>-0.22054166666666666</v>
      </c>
      <c r="AC15974">
        <f t="shared" si="1744"/>
        <v>0.23839780967088331</v>
      </c>
      <c r="AD15974">
        <f t="shared" si="1745"/>
        <v>0.23839780967088331</v>
      </c>
      <c r="AE15974">
        <f t="shared" si="1746"/>
        <v>5.6833515655874703E-2</v>
      </c>
      <c r="AF15974">
        <f t="shared" si="1747"/>
        <v>0.23839780967088331</v>
      </c>
      <c r="AG15974">
        <f t="shared" si="1748"/>
        <v>0</v>
      </c>
      <c r="AH15974" t="b">
        <f t="shared" si="1749"/>
        <v>1</v>
      </c>
    </row>
    <row r="15975" spans="1:34" x14ac:dyDescent="0.25">
      <c r="A15975">
        <v>16770</v>
      </c>
      <c r="B15975">
        <v>2.0202020202020204E-2</v>
      </c>
      <c r="C15975">
        <v>0</v>
      </c>
      <c r="D15975">
        <v>0.33333333333333331</v>
      </c>
      <c r="E15975">
        <v>0.66666666666666663</v>
      </c>
      <c r="F15975">
        <v>0.22413793103448276</v>
      </c>
      <c r="G15975">
        <v>0.2</v>
      </c>
      <c r="H15975">
        <v>0.2</v>
      </c>
      <c r="I15975">
        <v>0.2</v>
      </c>
      <c r="J15975">
        <v>0.2</v>
      </c>
      <c r="K15975">
        <v>0</v>
      </c>
      <c r="L15975">
        <v>0</v>
      </c>
      <c r="M15975">
        <v>0.16227277272361251</v>
      </c>
      <c r="N15975">
        <v>8.4371571630850295E-2</v>
      </c>
      <c r="O15975">
        <v>9.7050928622842467E-2</v>
      </c>
      <c r="P15975">
        <v>0.16013775614976083</v>
      </c>
      <c r="Q15975">
        <v>8.0648088011462518E-2</v>
      </c>
      <c r="R15975">
        <v>0.26097872304454045</v>
      </c>
      <c r="S15975">
        <v>1.8613660091213802E-3</v>
      </c>
      <c r="T15975">
        <v>5.9373291162463735E-4</v>
      </c>
      <c r="U15975">
        <v>0</v>
      </c>
      <c r="V15975">
        <v>0</v>
      </c>
      <c r="W15975">
        <v>0</v>
      </c>
      <c r="X15975">
        <v>0</v>
      </c>
      <c r="Y15975">
        <v>1</v>
      </c>
      <c r="Z15975">
        <v>0.53190662062586525</v>
      </c>
      <c r="AA15975">
        <v>0</v>
      </c>
      <c r="AB15975">
        <f t="shared" si="1743"/>
        <v>-0.22054166666666666</v>
      </c>
      <c r="AC15975">
        <f t="shared" si="1744"/>
        <v>0.24521979935543198</v>
      </c>
      <c r="AD15975">
        <f t="shared" si="1745"/>
        <v>0.24521979935543198</v>
      </c>
      <c r="AE15975">
        <f t="shared" si="1746"/>
        <v>6.0132749995918319E-2</v>
      </c>
      <c r="AF15975">
        <f t="shared" si="1747"/>
        <v>0.24521979935543198</v>
      </c>
      <c r="AG15975">
        <f t="shared" si="1748"/>
        <v>0</v>
      </c>
      <c r="AH15975" t="b">
        <f t="shared" si="1749"/>
        <v>1</v>
      </c>
    </row>
    <row r="15976" spans="1:34" x14ac:dyDescent="0.25">
      <c r="A15976">
        <v>26691</v>
      </c>
      <c r="B15976">
        <v>0.10101010101010101</v>
      </c>
      <c r="C15976">
        <v>0</v>
      </c>
      <c r="D15976">
        <v>0.16666666666666666</v>
      </c>
      <c r="E15976">
        <v>0.66666666666666663</v>
      </c>
      <c r="F15976">
        <v>8.6206896551724144E-2</v>
      </c>
      <c r="G15976">
        <v>0.2</v>
      </c>
      <c r="H15976">
        <v>0.2</v>
      </c>
      <c r="I15976">
        <v>0.2</v>
      </c>
      <c r="J15976">
        <v>0.2</v>
      </c>
      <c r="K15976">
        <v>0.2</v>
      </c>
      <c r="L15976">
        <v>0.2</v>
      </c>
      <c r="M15976">
        <v>0.19810882486454631</v>
      </c>
      <c r="N15976">
        <v>0.12113223018141649</v>
      </c>
      <c r="O15976">
        <v>0.11237415262170486</v>
      </c>
      <c r="P15976">
        <v>0.20511103198421984</v>
      </c>
      <c r="Q15976">
        <v>0.12591707527478793</v>
      </c>
      <c r="R15976">
        <v>0.28136270265825536</v>
      </c>
      <c r="S15976">
        <v>2.4944136124695495E-3</v>
      </c>
      <c r="T15976">
        <v>1.3008688093695804E-3</v>
      </c>
      <c r="U15976">
        <v>1.7019329494219009E-3</v>
      </c>
      <c r="V15976">
        <v>2.9365539452495974E-2</v>
      </c>
      <c r="W15976">
        <v>3.5167597044984044E-3</v>
      </c>
      <c r="X15976">
        <v>3.7831069143845074E-3</v>
      </c>
      <c r="Y15976">
        <v>1</v>
      </c>
      <c r="Z15976">
        <v>0.53193044038618875</v>
      </c>
      <c r="AA15976">
        <v>0</v>
      </c>
      <c r="AB15976">
        <f t="shared" si="1743"/>
        <v>-0.22054166666666666</v>
      </c>
      <c r="AC15976">
        <f t="shared" si="1744"/>
        <v>0.22947918930925432</v>
      </c>
      <c r="AD15976">
        <f t="shared" si="1745"/>
        <v>0.22947918930925432</v>
      </c>
      <c r="AE15976">
        <f t="shared" si="1746"/>
        <v>5.2660698326032582E-2</v>
      </c>
      <c r="AF15976">
        <f t="shared" si="1747"/>
        <v>0.22947918930925432</v>
      </c>
      <c r="AG15976">
        <f t="shared" si="1748"/>
        <v>0</v>
      </c>
      <c r="AH15976" t="b">
        <f t="shared" si="1749"/>
        <v>1</v>
      </c>
    </row>
    <row r="15977" spans="1:34" x14ac:dyDescent="0.25">
      <c r="A15977">
        <v>6702</v>
      </c>
      <c r="B15977">
        <v>2.0202020202020204E-2</v>
      </c>
      <c r="C15977">
        <v>1</v>
      </c>
      <c r="D15977">
        <v>0.33333333333333331</v>
      </c>
      <c r="E15977">
        <v>0.33333333333333331</v>
      </c>
      <c r="F15977">
        <v>0.41379310344827586</v>
      </c>
      <c r="G15977">
        <v>0.2</v>
      </c>
      <c r="H15977">
        <v>0.2</v>
      </c>
      <c r="I15977">
        <v>0.2</v>
      </c>
      <c r="J15977">
        <v>0.2</v>
      </c>
      <c r="K15977">
        <v>0.2</v>
      </c>
      <c r="L15977">
        <v>0.2</v>
      </c>
      <c r="M15977">
        <v>0.16170910130246149</v>
      </c>
      <c r="N15977">
        <v>8.3851503452569406E-2</v>
      </c>
      <c r="O15977">
        <v>9.7468200837509261E-2</v>
      </c>
      <c r="P15977">
        <v>0.17956717590473123</v>
      </c>
      <c r="Q15977">
        <v>0.10161179171149375</v>
      </c>
      <c r="R15977">
        <v>0.27772394135869116</v>
      </c>
      <c r="S15977">
        <v>2.2895030862501602E-3</v>
      </c>
      <c r="T15977">
        <v>1.1874658232492747E-3</v>
      </c>
      <c r="U15977">
        <v>1.1160216061782955E-3</v>
      </c>
      <c r="V15977">
        <v>1.6103059581320451E-3</v>
      </c>
      <c r="W15977">
        <v>2.344506469665603E-3</v>
      </c>
      <c r="X15977">
        <v>2.8373301857883807E-3</v>
      </c>
      <c r="Y15977">
        <v>1</v>
      </c>
      <c r="Z15977">
        <v>0.53196741873669473</v>
      </c>
      <c r="AA15977">
        <v>0</v>
      </c>
      <c r="AB15977">
        <f t="shared" si="1743"/>
        <v>-0.22054166666666666</v>
      </c>
      <c r="AC15977">
        <f t="shared" si="1744"/>
        <v>0.28069376405562874</v>
      </c>
      <c r="AD15977">
        <f t="shared" si="1745"/>
        <v>0.28069376405562874</v>
      </c>
      <c r="AE15977">
        <f t="shared" si="1746"/>
        <v>7.8788989179716981E-2</v>
      </c>
      <c r="AF15977">
        <f t="shared" si="1747"/>
        <v>0.28069376405562874</v>
      </c>
      <c r="AG15977">
        <f t="shared" si="1748"/>
        <v>0</v>
      </c>
      <c r="AH15977" t="b">
        <f t="shared" si="1749"/>
        <v>1</v>
      </c>
    </row>
    <row r="15978" spans="1:34" x14ac:dyDescent="0.25">
      <c r="A15978">
        <v>3942</v>
      </c>
      <c r="B15978">
        <v>0.40404040404040403</v>
      </c>
      <c r="C15978">
        <v>1</v>
      </c>
      <c r="D15978">
        <v>0.16666666666666666</v>
      </c>
      <c r="E15978">
        <v>0.66666666666666663</v>
      </c>
      <c r="F15978">
        <v>0.22413793103448276</v>
      </c>
      <c r="G15978">
        <v>0.3</v>
      </c>
      <c r="H15978">
        <v>0.1</v>
      </c>
      <c r="I15978">
        <v>0.1</v>
      </c>
      <c r="J15978">
        <v>0</v>
      </c>
      <c r="K15978">
        <v>0</v>
      </c>
      <c r="L15978">
        <v>0.1</v>
      </c>
      <c r="M15978">
        <v>0.1465191741196063</v>
      </c>
      <c r="N15978">
        <v>7.9147164109981127E-2</v>
      </c>
      <c r="O15978">
        <v>8.6344602062313022E-2</v>
      </c>
      <c r="P15978">
        <v>0.16013775614976083</v>
      </c>
      <c r="Q15978">
        <v>8.0648088011462518E-2</v>
      </c>
      <c r="R15978">
        <v>0.26149053192004407</v>
      </c>
      <c r="S15978">
        <v>1.5592660768906717E-2</v>
      </c>
      <c r="T15978">
        <v>0</v>
      </c>
      <c r="U15978">
        <v>0</v>
      </c>
      <c r="V15978">
        <v>0</v>
      </c>
      <c r="W15978">
        <v>1.5614413087972916E-3</v>
      </c>
      <c r="X15978">
        <v>0</v>
      </c>
      <c r="Y15978">
        <v>1</v>
      </c>
      <c r="Z15978">
        <v>0.53200419007465083</v>
      </c>
      <c r="AA15978">
        <v>1</v>
      </c>
      <c r="AB15978">
        <f t="shared" si="1743"/>
        <v>0.77945833333333336</v>
      </c>
      <c r="AC15978">
        <f t="shared" si="1744"/>
        <v>0.27907915018182461</v>
      </c>
      <c r="AD15978">
        <f t="shared" si="1745"/>
        <v>-0.72092084981817539</v>
      </c>
      <c r="AE15978">
        <f t="shared" si="1746"/>
        <v>0.51972687170256016</v>
      </c>
      <c r="AF15978">
        <f t="shared" si="1747"/>
        <v>0.72092084981817539</v>
      </c>
      <c r="AG15978">
        <f t="shared" si="1748"/>
        <v>0</v>
      </c>
      <c r="AH15978" t="b">
        <f t="shared" si="1749"/>
        <v>0</v>
      </c>
    </row>
    <row r="15979" spans="1:34" x14ac:dyDescent="0.25">
      <c r="A15979">
        <v>13391</v>
      </c>
      <c r="B15979">
        <v>5.0505050505050504E-2</v>
      </c>
      <c r="C15979">
        <v>0</v>
      </c>
      <c r="D15979">
        <v>0.33333333333333331</v>
      </c>
      <c r="E15979">
        <v>0.66666666666666663</v>
      </c>
      <c r="F15979">
        <v>6.8965517241379309E-2</v>
      </c>
      <c r="G15979">
        <v>0.4</v>
      </c>
      <c r="H15979">
        <v>0.4</v>
      </c>
      <c r="I15979">
        <v>0.4</v>
      </c>
      <c r="J15979">
        <v>0.2</v>
      </c>
      <c r="K15979">
        <v>0.2</v>
      </c>
      <c r="L15979">
        <v>0.2</v>
      </c>
      <c r="M15979">
        <v>0.17845465542155456</v>
      </c>
      <c r="N15979">
        <v>8.7177851928617794E-2</v>
      </c>
      <c r="O15979">
        <v>9.4824012698252344E-2</v>
      </c>
      <c r="P15979">
        <v>0.17303826538782538</v>
      </c>
      <c r="Q15979">
        <v>9.8097679238080132E-2</v>
      </c>
      <c r="R15979">
        <v>0.27440563696766307</v>
      </c>
      <c r="S15979">
        <v>2.3089638624832864E-3</v>
      </c>
      <c r="T15979">
        <v>2.9686645581231866E-6</v>
      </c>
      <c r="U15979">
        <v>1.1160216061782955E-3</v>
      </c>
      <c r="V15979">
        <v>8.0515297906602248E-3</v>
      </c>
      <c r="W15979">
        <v>2.344506469665603E-3</v>
      </c>
      <c r="X15979">
        <v>1.1406067346869291E-3</v>
      </c>
      <c r="Y15979">
        <v>1</v>
      </c>
      <c r="Z15979">
        <v>0.53203079538275388</v>
      </c>
      <c r="AA15979">
        <v>1</v>
      </c>
      <c r="AB15979">
        <f t="shared" si="1743"/>
        <v>0.77945833333333336</v>
      </c>
      <c r="AC15979">
        <f t="shared" si="1744"/>
        <v>0.49093963536196183</v>
      </c>
      <c r="AD15979">
        <f t="shared" si="1745"/>
        <v>-0.50906036463803817</v>
      </c>
      <c r="AE15979">
        <f t="shared" si="1746"/>
        <v>0.25914245484541237</v>
      </c>
      <c r="AF15979">
        <f t="shared" si="1747"/>
        <v>0.50906036463803817</v>
      </c>
      <c r="AG15979">
        <f t="shared" si="1748"/>
        <v>0</v>
      </c>
      <c r="AH15979" t="b">
        <f t="shared" si="1749"/>
        <v>0</v>
      </c>
    </row>
    <row r="15980" spans="1:34" x14ac:dyDescent="0.25">
      <c r="A15980">
        <v>24676</v>
      </c>
      <c r="B15980">
        <v>0.40404040404040403</v>
      </c>
      <c r="C15980">
        <v>0</v>
      </c>
      <c r="D15980">
        <v>0.16666666666666666</v>
      </c>
      <c r="E15980">
        <v>0.33333333333333331</v>
      </c>
      <c r="F15980">
        <v>0.32758620689655171</v>
      </c>
      <c r="G15980">
        <v>0.1</v>
      </c>
      <c r="H15980">
        <v>0.1</v>
      </c>
      <c r="I15980">
        <v>0.1</v>
      </c>
      <c r="J15980">
        <v>0.4</v>
      </c>
      <c r="K15980">
        <v>0.1</v>
      </c>
      <c r="L15980">
        <v>0.1</v>
      </c>
      <c r="M15980">
        <v>0.17696362505320368</v>
      </c>
      <c r="N15980">
        <v>8.3883770456331358E-2</v>
      </c>
      <c r="O15980">
        <v>9.7311723757009208E-2</v>
      </c>
      <c r="P15980">
        <v>0.16852709059840654</v>
      </c>
      <c r="Q15980">
        <v>9.1050614523477819E-2</v>
      </c>
      <c r="R15980">
        <v>0.26816172238287761</v>
      </c>
      <c r="S15980">
        <v>2.1306115720643993E-2</v>
      </c>
      <c r="T15980">
        <v>5.3103471615707559E-3</v>
      </c>
      <c r="U15980">
        <v>7.8121512432480695E-6</v>
      </c>
      <c r="V15980">
        <v>1.6893719806763286E-2</v>
      </c>
      <c r="W15980">
        <v>2.1914101971964393E-2</v>
      </c>
      <c r="X15980">
        <v>1.839914047810905E-2</v>
      </c>
      <c r="Y15980">
        <v>1</v>
      </c>
      <c r="Z15980">
        <v>0.53203466019371726</v>
      </c>
      <c r="AA15980">
        <v>0</v>
      </c>
      <c r="AB15980">
        <f t="shared" si="1743"/>
        <v>-0.22054166666666666</v>
      </c>
      <c r="AC15980">
        <f t="shared" si="1744"/>
        <v>0.10000492471899484</v>
      </c>
      <c r="AD15980">
        <f t="shared" si="1745"/>
        <v>0.10000492471899484</v>
      </c>
      <c r="AE15980">
        <f t="shared" si="1746"/>
        <v>1.0000984968051825E-2</v>
      </c>
      <c r="AF15980">
        <f t="shared" si="1747"/>
        <v>0.10000492471899484</v>
      </c>
      <c r="AG15980">
        <f t="shared" si="1748"/>
        <v>0</v>
      </c>
      <c r="AH15980" t="b">
        <f t="shared" si="1749"/>
        <v>1</v>
      </c>
    </row>
    <row r="15981" spans="1:34" x14ac:dyDescent="0.25">
      <c r="A15981">
        <v>27541</v>
      </c>
      <c r="B15981">
        <v>0.17171717171717171</v>
      </c>
      <c r="C15981">
        <v>0</v>
      </c>
      <c r="D15981">
        <v>0.5</v>
      </c>
      <c r="E15981">
        <v>0.33333333333333331</v>
      </c>
      <c r="F15981">
        <v>0.75862068965517238</v>
      </c>
      <c r="G15981">
        <v>0.2</v>
      </c>
      <c r="H15981">
        <v>0.1</v>
      </c>
      <c r="I15981">
        <v>0.2</v>
      </c>
      <c r="J15981">
        <v>0.2</v>
      </c>
      <c r="K15981">
        <v>0.2</v>
      </c>
      <c r="L15981">
        <v>0.2</v>
      </c>
      <c r="M15981">
        <v>0.31580554132366334</v>
      </c>
      <c r="N15981">
        <v>0.23208706776450402</v>
      </c>
      <c r="O15981">
        <v>0.18226340528167795</v>
      </c>
      <c r="P15981">
        <v>0.32669609433432617</v>
      </c>
      <c r="Q15981">
        <v>0.26003341579863265</v>
      </c>
      <c r="R15981">
        <v>0.35567796616682051</v>
      </c>
      <c r="S15981">
        <v>0.20044599520120154</v>
      </c>
      <c r="T15981">
        <v>4.1561303813724615E-3</v>
      </c>
      <c r="U15981">
        <v>5.580108030891478E-3</v>
      </c>
      <c r="V15981">
        <v>8.5491143317230275E-3</v>
      </c>
      <c r="W15981">
        <v>1.2397750211591708E-2</v>
      </c>
      <c r="X15981">
        <v>5.6746603715767613E-3</v>
      </c>
      <c r="Y15981">
        <v>1</v>
      </c>
      <c r="Z15981">
        <v>0.53204218157684957</v>
      </c>
      <c r="AA15981">
        <v>1</v>
      </c>
      <c r="AB15981">
        <f t="shared" si="1743"/>
        <v>0.77945833333333336</v>
      </c>
      <c r="AC15981">
        <f t="shared" si="1744"/>
        <v>7.9900782174406215E-2</v>
      </c>
      <c r="AD15981">
        <f t="shared" si="1745"/>
        <v>-0.92009921782559378</v>
      </c>
      <c r="AE15981">
        <f t="shared" si="1746"/>
        <v>0.84658257064326947</v>
      </c>
      <c r="AF15981">
        <f t="shared" si="1747"/>
        <v>0.92009921782559378</v>
      </c>
      <c r="AG15981">
        <f t="shared" si="1748"/>
        <v>0</v>
      </c>
      <c r="AH15981" t="b">
        <f t="shared" si="1749"/>
        <v>0</v>
      </c>
    </row>
    <row r="15982" spans="1:34" x14ac:dyDescent="0.25">
      <c r="A15982">
        <v>4975</v>
      </c>
      <c r="B15982">
        <v>0.14141414141414141</v>
      </c>
      <c r="C15982">
        <v>1</v>
      </c>
      <c r="D15982">
        <v>0.33333333333333331</v>
      </c>
      <c r="E15982">
        <v>0.66666666666666663</v>
      </c>
      <c r="F15982">
        <v>8.6206896551724144E-2</v>
      </c>
      <c r="G15982">
        <v>0.4</v>
      </c>
      <c r="H15982">
        <v>0.2</v>
      </c>
      <c r="I15982">
        <v>0.2</v>
      </c>
      <c r="J15982">
        <v>0.2</v>
      </c>
      <c r="K15982">
        <v>0.2</v>
      </c>
      <c r="L15982">
        <v>0.2</v>
      </c>
      <c r="M15982">
        <v>0.19691865522334043</v>
      </c>
      <c r="N15982">
        <v>0.12198161160397378</v>
      </c>
      <c r="O15982">
        <v>0.119256947994156</v>
      </c>
      <c r="P15982">
        <v>0.21736439629007917</v>
      </c>
      <c r="Q15982">
        <v>0.14224421296870118</v>
      </c>
      <c r="R15982">
        <v>0.30963514789816388</v>
      </c>
      <c r="S15982">
        <v>3.1091451911277176E-3</v>
      </c>
      <c r="T15982">
        <v>1.6392965689956236E-3</v>
      </c>
      <c r="U15982">
        <v>2.6784518548279095E-3</v>
      </c>
      <c r="V15982">
        <v>4.0257648953301124E-3</v>
      </c>
      <c r="W15982">
        <v>5.6268155271974474E-3</v>
      </c>
      <c r="X15982">
        <v>3.518289430377592E-3</v>
      </c>
      <c r="Y15982">
        <v>1</v>
      </c>
      <c r="Z15982">
        <v>0.53208283985294091</v>
      </c>
      <c r="AA15982">
        <v>0</v>
      </c>
      <c r="AB15982">
        <f t="shared" si="1743"/>
        <v>-0.22054166666666666</v>
      </c>
      <c r="AC15982">
        <f t="shared" si="1744"/>
        <v>0.39887688596966786</v>
      </c>
      <c r="AD15982">
        <f t="shared" si="1745"/>
        <v>0.39887688596966786</v>
      </c>
      <c r="AE15982">
        <f t="shared" si="1746"/>
        <v>0.15910277016085941</v>
      </c>
      <c r="AF15982">
        <f t="shared" si="1747"/>
        <v>0.39887688596966786</v>
      </c>
      <c r="AG15982">
        <f t="shared" si="1748"/>
        <v>0</v>
      </c>
      <c r="AH15982" t="b">
        <f t="shared" si="1749"/>
        <v>1</v>
      </c>
    </row>
    <row r="15983" spans="1:34" x14ac:dyDescent="0.25">
      <c r="A15983">
        <v>16987</v>
      </c>
      <c r="B15983">
        <v>0.25252525252525254</v>
      </c>
      <c r="C15983">
        <v>1</v>
      </c>
      <c r="D15983">
        <v>0.16666666666666666</v>
      </c>
      <c r="E15983">
        <v>0.66666666666666663</v>
      </c>
      <c r="F15983">
        <v>0.15517241379310345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0.14730937597060767</v>
      </c>
      <c r="N15983">
        <v>6.8856836998485355E-2</v>
      </c>
      <c r="O15983">
        <v>8.8569321817352262E-2</v>
      </c>
      <c r="P15983">
        <v>0.16105807725422153</v>
      </c>
      <c r="Q15983">
        <v>8.161684870179127E-2</v>
      </c>
      <c r="R15983">
        <v>0.26132607681590325</v>
      </c>
      <c r="S15983">
        <v>3.3724380460464862E-3</v>
      </c>
      <c r="T15983">
        <v>2.4058057579030303E-3</v>
      </c>
      <c r="U15983">
        <v>1.0903531092361948E-3</v>
      </c>
      <c r="V15983">
        <v>1.5732689210950081E-3</v>
      </c>
      <c r="W15983">
        <v>1.0597169242888525E-3</v>
      </c>
      <c r="X15983">
        <v>3.966587599732156E-3</v>
      </c>
      <c r="Y15983">
        <v>1</v>
      </c>
      <c r="Z15983">
        <v>0.5321388665459994</v>
      </c>
      <c r="AA15983">
        <v>1</v>
      </c>
      <c r="AB15983">
        <f t="shared" si="1743"/>
        <v>0.77945833333333336</v>
      </c>
      <c r="AC15983">
        <f t="shared" si="1744"/>
        <v>-3.4294865726744256E-2</v>
      </c>
      <c r="AD15983">
        <f t="shared" si="1745"/>
        <v>-1.0342948657267443</v>
      </c>
      <c r="AE15983">
        <f t="shared" si="1746"/>
        <v>1.0697658692687042</v>
      </c>
      <c r="AF15983">
        <f t="shared" si="1747"/>
        <v>1.0342948657267443</v>
      </c>
      <c r="AG15983">
        <f t="shared" si="1748"/>
        <v>0</v>
      </c>
      <c r="AH15983" t="b">
        <f t="shared" si="1749"/>
        <v>0</v>
      </c>
    </row>
    <row r="15984" spans="1:34" x14ac:dyDescent="0.25">
      <c r="A15984">
        <v>19211</v>
      </c>
      <c r="B15984">
        <v>0.30303030303030304</v>
      </c>
      <c r="C15984">
        <v>1</v>
      </c>
      <c r="D15984">
        <v>0.33333333333333331</v>
      </c>
      <c r="E15984">
        <v>0.66666666666666663</v>
      </c>
      <c r="F15984">
        <v>0.17241379310344829</v>
      </c>
      <c r="G15984">
        <v>0.2</v>
      </c>
      <c r="H15984">
        <v>0.2</v>
      </c>
      <c r="I15984">
        <v>0.2</v>
      </c>
      <c r="J15984">
        <v>0.2</v>
      </c>
      <c r="K15984">
        <v>0.2</v>
      </c>
      <c r="L15984">
        <v>0.2</v>
      </c>
      <c r="M15984">
        <v>0.15892083026942078</v>
      </c>
      <c r="N15984">
        <v>8.0813659951333772E-2</v>
      </c>
      <c r="O15984">
        <v>9.5345053924198106E-2</v>
      </c>
      <c r="P15984">
        <v>0.17413097007684727</v>
      </c>
      <c r="Q15984">
        <v>9.3203305883461166E-2</v>
      </c>
      <c r="R15984">
        <v>0.26837766576728683</v>
      </c>
      <c r="S15984">
        <v>2.2895030862501602E-3</v>
      </c>
      <c r="T15984">
        <v>7.7185278511202851E-4</v>
      </c>
      <c r="U15984">
        <v>1.6305075666264899E-3</v>
      </c>
      <c r="V15984">
        <v>1.6103059581320451E-3</v>
      </c>
      <c r="W15984">
        <v>4.6890129393312059E-3</v>
      </c>
      <c r="X15984">
        <v>3.7831069143845074E-3</v>
      </c>
      <c r="Y15984">
        <v>1</v>
      </c>
      <c r="Z15984">
        <v>0.53215812435302534</v>
      </c>
      <c r="AA15984">
        <v>0</v>
      </c>
      <c r="AB15984">
        <f t="shared" si="1743"/>
        <v>-0.22054166666666666</v>
      </c>
      <c r="AC15984">
        <f t="shared" si="1744"/>
        <v>0.21704575700161249</v>
      </c>
      <c r="AD15984">
        <f t="shared" si="1745"/>
        <v>0.21704575700161249</v>
      </c>
      <c r="AE15984">
        <f t="shared" si="1746"/>
        <v>4.7108860632403021E-2</v>
      </c>
      <c r="AF15984">
        <f t="shared" si="1747"/>
        <v>0.21704575700161249</v>
      </c>
      <c r="AG15984">
        <f t="shared" si="1748"/>
        <v>0</v>
      </c>
      <c r="AH15984" t="b">
        <f t="shared" si="1749"/>
        <v>1</v>
      </c>
    </row>
    <row r="15985" spans="1:34" x14ac:dyDescent="0.25">
      <c r="A15985">
        <v>9390</v>
      </c>
      <c r="B15985">
        <v>3.0303030303030304E-2</v>
      </c>
      <c r="C15985">
        <v>0</v>
      </c>
      <c r="D15985">
        <v>0.33333333333333331</v>
      </c>
      <c r="E15985">
        <v>0.66666666666666663</v>
      </c>
      <c r="F15985">
        <v>8.6206896551724144E-2</v>
      </c>
      <c r="G15985">
        <v>0.3</v>
      </c>
      <c r="H15985">
        <v>0.4</v>
      </c>
      <c r="I15985">
        <v>0.4</v>
      </c>
      <c r="J15985">
        <v>0.4</v>
      </c>
      <c r="K15985">
        <v>0.4</v>
      </c>
      <c r="L15985">
        <v>0.4</v>
      </c>
      <c r="M15985">
        <v>0.18176058388218294</v>
      </c>
      <c r="N15985">
        <v>0.10483644425210779</v>
      </c>
      <c r="O15985">
        <v>0.10401443322628837</v>
      </c>
      <c r="P15985">
        <v>0.196778216743627</v>
      </c>
      <c r="Q15985">
        <v>0.1205427836252671</v>
      </c>
      <c r="R15985">
        <v>0.29212990108870818</v>
      </c>
      <c r="S15985">
        <v>2.1750279319376524E-3</v>
      </c>
      <c r="T15985">
        <v>2.3155583553360854E-4</v>
      </c>
      <c r="U15985">
        <v>8.9281728494263642E-3</v>
      </c>
      <c r="V15985">
        <v>4.0257648953301124E-3</v>
      </c>
      <c r="W15985">
        <v>3.5167597044984044E-3</v>
      </c>
      <c r="X15985">
        <v>0</v>
      </c>
      <c r="Y15985">
        <v>1</v>
      </c>
      <c r="Z15985">
        <v>0.53218153741252727</v>
      </c>
      <c r="AA15985">
        <v>0</v>
      </c>
      <c r="AB15985">
        <f t="shared" si="1743"/>
        <v>-0.22054166666666666</v>
      </c>
      <c r="AC15985">
        <f t="shared" si="1744"/>
        <v>0.41453635358154639</v>
      </c>
      <c r="AD15985">
        <f t="shared" si="1745"/>
        <v>0.41453635358154639</v>
      </c>
      <c r="AE15985">
        <f t="shared" si="1746"/>
        <v>0.17184038844068486</v>
      </c>
      <c r="AF15985">
        <f t="shared" si="1747"/>
        <v>0.41453635358154639</v>
      </c>
      <c r="AG15985">
        <f t="shared" si="1748"/>
        <v>0</v>
      </c>
      <c r="AH15985" t="b">
        <f t="shared" si="1749"/>
        <v>1</v>
      </c>
    </row>
    <row r="15986" spans="1:34" x14ac:dyDescent="0.25">
      <c r="A15986">
        <v>4096</v>
      </c>
      <c r="B15986">
        <v>7.0707070707070704E-2</v>
      </c>
      <c r="C15986">
        <v>0</v>
      </c>
      <c r="D15986">
        <v>0.33333333333333331</v>
      </c>
      <c r="E15986">
        <v>0.66666666666666663</v>
      </c>
      <c r="F15986">
        <v>0.37931034482758619</v>
      </c>
      <c r="G15986">
        <v>0.2</v>
      </c>
      <c r="H15986">
        <v>0.2</v>
      </c>
      <c r="I15986">
        <v>0.2</v>
      </c>
      <c r="J15986">
        <v>0.4</v>
      </c>
      <c r="K15986">
        <v>0.4</v>
      </c>
      <c r="L15986">
        <v>0.4</v>
      </c>
      <c r="M15986">
        <v>0.16356204942787794</v>
      </c>
      <c r="N15986">
        <v>8.22609299730096E-2</v>
      </c>
      <c r="O15986">
        <v>9.4675222211180368E-2</v>
      </c>
      <c r="P15986">
        <v>0.17002202365140459</v>
      </c>
      <c r="Q15986">
        <v>9.0874115646427139E-2</v>
      </c>
      <c r="R15986">
        <v>0.26611756080804322</v>
      </c>
      <c r="S15986">
        <v>1.4538344597688517E-3</v>
      </c>
      <c r="T15986">
        <v>1.1126554763845704E-3</v>
      </c>
      <c r="U15986">
        <v>0</v>
      </c>
      <c r="V15986">
        <v>5.3349436392914652E-3</v>
      </c>
      <c r="W15986">
        <v>0</v>
      </c>
      <c r="X15986">
        <v>5.5044205604294584E-4</v>
      </c>
      <c r="Y15986">
        <v>1</v>
      </c>
      <c r="Z15986">
        <v>0.53225944331755504</v>
      </c>
      <c r="AA15986">
        <v>0</v>
      </c>
      <c r="AB15986">
        <f t="shared" si="1743"/>
        <v>-0.22054166666666666</v>
      </c>
      <c r="AC15986">
        <f t="shared" si="1744"/>
        <v>0.27638958723030504</v>
      </c>
      <c r="AD15986">
        <f t="shared" si="1745"/>
        <v>0.27638958723030504</v>
      </c>
      <c r="AE15986">
        <f t="shared" si="1746"/>
        <v>7.6391203929338403E-2</v>
      </c>
      <c r="AF15986">
        <f t="shared" si="1747"/>
        <v>0.27638958723030504</v>
      </c>
      <c r="AG15986">
        <f t="shared" si="1748"/>
        <v>0</v>
      </c>
      <c r="AH15986" t="b">
        <f t="shared" si="1749"/>
        <v>1</v>
      </c>
    </row>
    <row r="15987" spans="1:34" x14ac:dyDescent="0.25">
      <c r="A15987">
        <v>7174</v>
      </c>
      <c r="B15987">
        <v>0.14141414141414141</v>
      </c>
      <c r="C15987">
        <v>0</v>
      </c>
      <c r="D15987">
        <v>0.16666666666666666</v>
      </c>
      <c r="E15987">
        <v>0.33333333333333331</v>
      </c>
      <c r="F15987">
        <v>0.44827586206896552</v>
      </c>
      <c r="G15987">
        <v>0.1</v>
      </c>
      <c r="H15987">
        <v>0.1</v>
      </c>
      <c r="I15987">
        <v>0.1</v>
      </c>
      <c r="J15987">
        <v>0.1</v>
      </c>
      <c r="K15987">
        <v>0.1</v>
      </c>
      <c r="L15987">
        <v>0.1</v>
      </c>
      <c r="M15987">
        <v>0.15006136673949266</v>
      </c>
      <c r="N15987">
        <v>6.8950790921203972E-2</v>
      </c>
      <c r="O15987">
        <v>8.8096047279138084E-2</v>
      </c>
      <c r="P15987">
        <v>0.16050418901530353</v>
      </c>
      <c r="Q15987">
        <v>8.1033807467489005E-2</v>
      </c>
      <c r="R15987">
        <v>0.26127766246281509</v>
      </c>
      <c r="S15987">
        <v>3.3094767111746066E-3</v>
      </c>
      <c r="T15987">
        <v>1.9029139817569626E-3</v>
      </c>
      <c r="U15987">
        <v>4.3524842640953529E-4</v>
      </c>
      <c r="V15987">
        <v>6.2801932367149754E-4</v>
      </c>
      <c r="W15987">
        <v>9.1435752316958521E-4</v>
      </c>
      <c r="X15987">
        <v>7.1122409990428742E-4</v>
      </c>
      <c r="Y15987">
        <v>1</v>
      </c>
      <c r="Z15987">
        <v>0.53226089830922052</v>
      </c>
      <c r="AA15987">
        <v>0</v>
      </c>
      <c r="AB15987">
        <f t="shared" si="1743"/>
        <v>-0.22054166666666666</v>
      </c>
      <c r="AC15987">
        <f t="shared" si="1744"/>
        <v>0.16631793161497724</v>
      </c>
      <c r="AD15987">
        <f t="shared" si="1745"/>
        <v>0.16631793161497724</v>
      </c>
      <c r="AE15987">
        <f t="shared" si="1746"/>
        <v>2.7661654376684244E-2</v>
      </c>
      <c r="AF15987">
        <f t="shared" si="1747"/>
        <v>0.16631793161497724</v>
      </c>
      <c r="AG15987">
        <f t="shared" si="1748"/>
        <v>0</v>
      </c>
      <c r="AH15987" t="b">
        <f t="shared" si="1749"/>
        <v>1</v>
      </c>
    </row>
    <row r="15988" spans="1:34" x14ac:dyDescent="0.25">
      <c r="A15988">
        <v>24698</v>
      </c>
      <c r="B15988">
        <v>8.0808080808080815E-2</v>
      </c>
      <c r="C15988">
        <v>0</v>
      </c>
      <c r="D15988">
        <v>0.16666666666666666</v>
      </c>
      <c r="E15988">
        <v>0.33333333333333331</v>
      </c>
      <c r="F15988">
        <v>0.29310344827586204</v>
      </c>
      <c r="G15988">
        <v>0.4</v>
      </c>
      <c r="H15988">
        <v>0.2</v>
      </c>
      <c r="I15988">
        <v>0.2</v>
      </c>
      <c r="J15988">
        <v>0.2</v>
      </c>
      <c r="K15988">
        <v>0.2</v>
      </c>
      <c r="L15988">
        <v>0.2</v>
      </c>
      <c r="M15988">
        <v>0.22521814614929239</v>
      </c>
      <c r="N15988">
        <v>0.14960786100134002</v>
      </c>
      <c r="O15988">
        <v>0.13429961133289373</v>
      </c>
      <c r="P15988">
        <v>0.24471498305365746</v>
      </c>
      <c r="Q15988">
        <v>0.14787928666689804</v>
      </c>
      <c r="R15988">
        <v>0.31425295500462241</v>
      </c>
      <c r="S15988">
        <v>3.5521640383171238E-3</v>
      </c>
      <c r="T15988">
        <v>2.0780651906862307E-3</v>
      </c>
      <c r="U15988">
        <v>4.687290745948842E-3</v>
      </c>
      <c r="V15988">
        <v>3.9066022544283416E-3</v>
      </c>
      <c r="W15988">
        <v>6.1261954052362205E-3</v>
      </c>
      <c r="X15988">
        <v>5.6746603715767613E-3</v>
      </c>
      <c r="Y15988">
        <v>1</v>
      </c>
      <c r="Z15988">
        <v>0.53228360785669082</v>
      </c>
      <c r="AA15988">
        <v>1</v>
      </c>
      <c r="AB15988">
        <f t="shared" si="1743"/>
        <v>0.77945833333333336</v>
      </c>
      <c r="AC15988">
        <f t="shared" si="1744"/>
        <v>0.44946814333089724</v>
      </c>
      <c r="AD15988">
        <f t="shared" si="1745"/>
        <v>-0.55053185666910276</v>
      </c>
      <c r="AE15988">
        <f t="shared" si="1746"/>
        <v>0.30308532520752951</v>
      </c>
      <c r="AF15988">
        <f t="shared" si="1747"/>
        <v>0.55053185666910276</v>
      </c>
      <c r="AG15988">
        <f t="shared" si="1748"/>
        <v>0</v>
      </c>
      <c r="AH15988" t="b">
        <f t="shared" si="1749"/>
        <v>0</v>
      </c>
    </row>
    <row r="15989" spans="1:34" x14ac:dyDescent="0.25">
      <c r="A15989">
        <v>16380</v>
      </c>
      <c r="B15989">
        <v>2.0202020202020204E-2</v>
      </c>
      <c r="C15989">
        <v>1</v>
      </c>
      <c r="D15989">
        <v>0.5</v>
      </c>
      <c r="E15989">
        <v>0.33333333333333331</v>
      </c>
      <c r="F15989">
        <v>0.43103448275862066</v>
      </c>
      <c r="G15989">
        <v>0.3</v>
      </c>
      <c r="H15989">
        <v>0.4</v>
      </c>
      <c r="I15989">
        <v>0.4</v>
      </c>
      <c r="J15989">
        <v>0.4</v>
      </c>
      <c r="K15989">
        <v>0.4</v>
      </c>
      <c r="L15989">
        <v>0.4</v>
      </c>
      <c r="M15989">
        <v>0.17235868615890224</v>
      </c>
      <c r="N15989">
        <v>9.5076624643639418E-2</v>
      </c>
      <c r="O15989">
        <v>0.10352688358599349</v>
      </c>
      <c r="P15989">
        <v>0.18833047911332668</v>
      </c>
      <c r="Q15989">
        <v>0.10815811522996911</v>
      </c>
      <c r="R15989">
        <v>0.2825861256759758</v>
      </c>
      <c r="S15989">
        <v>2.2895030862501602E-3</v>
      </c>
      <c r="T15989">
        <v>1.0093459497618833E-3</v>
      </c>
      <c r="U15989">
        <v>1.0646846122940941E-3</v>
      </c>
      <c r="V15989">
        <v>0</v>
      </c>
      <c r="W15989">
        <v>5.2821730761566038E-3</v>
      </c>
      <c r="X15989">
        <v>2.0920581236546325E-3</v>
      </c>
      <c r="Y15989">
        <v>1</v>
      </c>
      <c r="Z15989">
        <v>0.5323450346459373</v>
      </c>
      <c r="AA15989">
        <v>1</v>
      </c>
      <c r="AB15989">
        <f t="shared" si="1743"/>
        <v>0.77945833333333336</v>
      </c>
      <c r="AC15989">
        <f t="shared" si="1744"/>
        <v>0.43982746760869806</v>
      </c>
      <c r="AD15989">
        <f t="shared" si="1745"/>
        <v>-0.56017253239130194</v>
      </c>
      <c r="AE15989">
        <f t="shared" si="1746"/>
        <v>0.31379326604568419</v>
      </c>
      <c r="AF15989">
        <f t="shared" si="1747"/>
        <v>0.56017253239130194</v>
      </c>
      <c r="AG15989">
        <f t="shared" si="1748"/>
        <v>0</v>
      </c>
      <c r="AH15989" t="b">
        <f t="shared" si="1749"/>
        <v>0</v>
      </c>
    </row>
    <row r="15990" spans="1:34" x14ac:dyDescent="0.25">
      <c r="A15990">
        <v>15451</v>
      </c>
      <c r="B15990">
        <v>4.0404040404040407E-2</v>
      </c>
      <c r="C15990">
        <v>0</v>
      </c>
      <c r="D15990">
        <v>0.33333333333333331</v>
      </c>
      <c r="E15990">
        <v>0.33333333333333331</v>
      </c>
      <c r="F15990">
        <v>8.6206896551724144E-2</v>
      </c>
      <c r="G15990">
        <v>0.3</v>
      </c>
      <c r="H15990">
        <v>0</v>
      </c>
      <c r="I15990">
        <v>0</v>
      </c>
      <c r="J15990">
        <v>0.1</v>
      </c>
      <c r="K15990">
        <v>0.1</v>
      </c>
      <c r="L15990">
        <v>0.1</v>
      </c>
      <c r="M15990">
        <v>0.1465191741196063</v>
      </c>
      <c r="N15990">
        <v>6.6220432985229311E-2</v>
      </c>
      <c r="O15990">
        <v>8.6344602062313022E-2</v>
      </c>
      <c r="P15990">
        <v>0.16207448101237207</v>
      </c>
      <c r="Q15990">
        <v>8.1612882434891246E-2</v>
      </c>
      <c r="R15990">
        <v>0.26172645583112458</v>
      </c>
      <c r="S15990">
        <v>0</v>
      </c>
      <c r="T15990">
        <v>0</v>
      </c>
      <c r="U15990">
        <v>2.2945404223025756E-3</v>
      </c>
      <c r="V15990">
        <v>1.56682769726248E-3</v>
      </c>
      <c r="W15990">
        <v>2.2812047949846317E-3</v>
      </c>
      <c r="X15990">
        <v>5.136324257659846E-2</v>
      </c>
      <c r="Y15990">
        <v>1</v>
      </c>
      <c r="Z15990">
        <v>0.53241017251485756</v>
      </c>
      <c r="AA15990">
        <v>0</v>
      </c>
      <c r="AB15990">
        <f t="shared" si="1743"/>
        <v>-0.22054166666666666</v>
      </c>
      <c r="AC15990">
        <f t="shared" si="1744"/>
        <v>0.29445295287957035</v>
      </c>
      <c r="AD15990">
        <f t="shared" si="1745"/>
        <v>0.29445295287957035</v>
      </c>
      <c r="AE15990">
        <f t="shared" si="1746"/>
        <v>8.6702541459498475E-2</v>
      </c>
      <c r="AF15990">
        <f t="shared" si="1747"/>
        <v>0.29445295287957035</v>
      </c>
      <c r="AG15990">
        <f t="shared" si="1748"/>
        <v>0</v>
      </c>
      <c r="AH15990" t="b">
        <f t="shared" si="1749"/>
        <v>1</v>
      </c>
    </row>
    <row r="15991" spans="1:34" x14ac:dyDescent="0.25">
      <c r="A15991">
        <v>21290</v>
      </c>
      <c r="B15991">
        <v>1.0101010101010102E-2</v>
      </c>
      <c r="C15991">
        <v>0</v>
      </c>
      <c r="D15991">
        <v>0.5</v>
      </c>
      <c r="E15991">
        <v>0.66666666666666663</v>
      </c>
      <c r="F15991">
        <v>0.65517241379310343</v>
      </c>
      <c r="G15991">
        <v>0.4</v>
      </c>
      <c r="H15991">
        <v>0.4</v>
      </c>
      <c r="I15991">
        <v>0.4</v>
      </c>
      <c r="J15991">
        <v>0.4</v>
      </c>
      <c r="K15991">
        <v>0.2</v>
      </c>
      <c r="L15991">
        <v>0.2</v>
      </c>
      <c r="M15991">
        <v>0.15311244846653943</v>
      </c>
      <c r="N15991">
        <v>7.1078515110448062E-2</v>
      </c>
      <c r="O15991">
        <v>8.9389591144605138E-2</v>
      </c>
      <c r="P15991">
        <v>0.16607415696891256</v>
      </c>
      <c r="Q15991">
        <v>8.7780427464415153E-2</v>
      </c>
      <c r="R15991">
        <v>0.26718421353957333</v>
      </c>
      <c r="S15991">
        <v>2.2895030862501602E-3</v>
      </c>
      <c r="T15991">
        <v>8.9059936743695592E-4</v>
      </c>
      <c r="U15991">
        <v>1.1160216061782955E-3</v>
      </c>
      <c r="V15991">
        <v>1.6103059581320451E-3</v>
      </c>
      <c r="W15991">
        <v>2.344506469665603E-3</v>
      </c>
      <c r="X15991">
        <v>1.8915534571922537E-3</v>
      </c>
      <c r="Y15991">
        <v>1</v>
      </c>
      <c r="Z15991">
        <v>0.53242692034293382</v>
      </c>
      <c r="AA15991">
        <v>0</v>
      </c>
      <c r="AB15991">
        <f t="shared" si="1743"/>
        <v>-0.22054166666666666</v>
      </c>
      <c r="AC15991">
        <f t="shared" si="1744"/>
        <v>0.54194568561468981</v>
      </c>
      <c r="AD15991">
        <f t="shared" si="1745"/>
        <v>0.54194568561468981</v>
      </c>
      <c r="AE15991">
        <f t="shared" si="1746"/>
        <v>0.29370512615637623</v>
      </c>
      <c r="AF15991">
        <f t="shared" si="1747"/>
        <v>0.54194568561468981</v>
      </c>
      <c r="AG15991">
        <f t="shared" si="1748"/>
        <v>1</v>
      </c>
      <c r="AH15991" t="b">
        <f t="shared" si="1749"/>
        <v>0</v>
      </c>
    </row>
    <row r="15992" spans="1:34" x14ac:dyDescent="0.25">
      <c r="A15992">
        <v>15021</v>
      </c>
      <c r="B15992">
        <v>6.0606060606060608E-2</v>
      </c>
      <c r="C15992">
        <v>0</v>
      </c>
      <c r="D15992">
        <v>0.33333333333333331</v>
      </c>
      <c r="E15992">
        <v>0.66666666666666663</v>
      </c>
      <c r="F15992">
        <v>0.41379310344827586</v>
      </c>
      <c r="G15992">
        <v>0.3</v>
      </c>
      <c r="H15992">
        <v>0.4</v>
      </c>
      <c r="I15992">
        <v>0.4</v>
      </c>
      <c r="J15992">
        <v>0.4</v>
      </c>
      <c r="K15992">
        <v>0.4</v>
      </c>
      <c r="L15992">
        <v>0.2</v>
      </c>
      <c r="M15992">
        <v>0.15512733045391919</v>
      </c>
      <c r="N15992">
        <v>7.5163138174902347E-2</v>
      </c>
      <c r="O15992">
        <v>9.3070920354264106E-2</v>
      </c>
      <c r="P15992">
        <v>0.17177882903504757</v>
      </c>
      <c r="Q15992">
        <v>9.2413027203633105E-2</v>
      </c>
      <c r="R15992">
        <v>0.27018129254027035</v>
      </c>
      <c r="S15992">
        <v>0</v>
      </c>
      <c r="T15992">
        <v>1.7811987348739118E-3</v>
      </c>
      <c r="U15992">
        <v>6.6961296370697738E-4</v>
      </c>
      <c r="V15992">
        <v>0</v>
      </c>
      <c r="W15992">
        <v>1.0550279113495213E-3</v>
      </c>
      <c r="X15992">
        <v>9.4577672859612685E-4</v>
      </c>
      <c r="Y15992">
        <v>1</v>
      </c>
      <c r="Z15992">
        <v>0.53246667238692047</v>
      </c>
      <c r="AA15992">
        <v>0</v>
      </c>
      <c r="AB15992">
        <f t="shared" si="1743"/>
        <v>-0.22054166666666666</v>
      </c>
      <c r="AC15992">
        <f t="shared" si="1744"/>
        <v>0.44553321507300347</v>
      </c>
      <c r="AD15992">
        <f t="shared" si="1745"/>
        <v>0.44553321507300347</v>
      </c>
      <c r="AE15992">
        <f t="shared" si="1746"/>
        <v>0.19849984573328716</v>
      </c>
      <c r="AF15992">
        <f t="shared" si="1747"/>
        <v>0.44553321507300347</v>
      </c>
      <c r="AG15992">
        <f t="shared" si="1748"/>
        <v>0</v>
      </c>
      <c r="AH15992" t="b">
        <f t="shared" si="1749"/>
        <v>1</v>
      </c>
    </row>
    <row r="15993" spans="1:34" x14ac:dyDescent="0.25">
      <c r="A15993">
        <v>9438</v>
      </c>
      <c r="B15993">
        <v>1.0101010101010102E-2</v>
      </c>
      <c r="C15993">
        <v>1</v>
      </c>
      <c r="D15993">
        <v>0.33333333333333331</v>
      </c>
      <c r="E15993">
        <v>0.66666666666666663</v>
      </c>
      <c r="F15993">
        <v>0.1206896551724138</v>
      </c>
      <c r="G15993">
        <v>0.4</v>
      </c>
      <c r="H15993">
        <v>0.4</v>
      </c>
      <c r="I15993">
        <v>0.2</v>
      </c>
      <c r="J15993">
        <v>0.2</v>
      </c>
      <c r="K15993">
        <v>0.2</v>
      </c>
      <c r="L15993">
        <v>0.2</v>
      </c>
      <c r="M15993">
        <v>0.16829706634244498</v>
      </c>
      <c r="N15993">
        <v>8.4176071549233747E-2</v>
      </c>
      <c r="O15993">
        <v>9.3550234358743198E-2</v>
      </c>
      <c r="P15993">
        <v>0.1779026852275746</v>
      </c>
      <c r="Q15993">
        <v>0.10030887303483869</v>
      </c>
      <c r="R15993">
        <v>0.28915587654186264</v>
      </c>
      <c r="S15993">
        <v>0</v>
      </c>
      <c r="T15993">
        <v>7.1247949394956476E-4</v>
      </c>
      <c r="U15993">
        <v>8.3701620463372175E-3</v>
      </c>
      <c r="V15993">
        <v>1.6344605475040257E-3</v>
      </c>
      <c r="W15993">
        <v>3.5167597044984046E-2</v>
      </c>
      <c r="X15993">
        <v>0</v>
      </c>
      <c r="Y15993">
        <v>1</v>
      </c>
      <c r="Z15993">
        <v>0.53246730801325626</v>
      </c>
      <c r="AA15993">
        <v>1</v>
      </c>
      <c r="AB15993">
        <f t="shared" si="1743"/>
        <v>0.77945833333333336</v>
      </c>
      <c r="AC15993">
        <f t="shared" si="1744"/>
        <v>0.46577562704712694</v>
      </c>
      <c r="AD15993">
        <f t="shared" si="1745"/>
        <v>-0.53422437295287306</v>
      </c>
      <c r="AE15993">
        <f t="shared" si="1746"/>
        <v>0.28539568065689042</v>
      </c>
      <c r="AF15993">
        <f t="shared" si="1747"/>
        <v>0.53422437295287306</v>
      </c>
      <c r="AG15993">
        <f t="shared" si="1748"/>
        <v>0</v>
      </c>
      <c r="AH15993" t="b">
        <f t="shared" si="1749"/>
        <v>0</v>
      </c>
    </row>
    <row r="15994" spans="1:34" x14ac:dyDescent="0.25">
      <c r="A15994">
        <v>19218</v>
      </c>
      <c r="B15994">
        <v>0.19191919191919191</v>
      </c>
      <c r="C15994">
        <v>1</v>
      </c>
      <c r="D15994">
        <v>0.16666666666666666</v>
      </c>
      <c r="E15994">
        <v>0.66666666666666663</v>
      </c>
      <c r="F15994">
        <v>0.32758620689655171</v>
      </c>
      <c r="G15994">
        <v>0.2</v>
      </c>
      <c r="H15994">
        <v>0.2</v>
      </c>
      <c r="I15994">
        <v>0.2</v>
      </c>
      <c r="J15994">
        <v>0.2</v>
      </c>
      <c r="K15994">
        <v>0.2</v>
      </c>
      <c r="L15994">
        <v>0.2</v>
      </c>
      <c r="M15994">
        <v>0.26382211697996</v>
      </c>
      <c r="N15994">
        <v>0.19453112247415794</v>
      </c>
      <c r="O15994">
        <v>0.16162435288491578</v>
      </c>
      <c r="P15994">
        <v>0.28930392827335705</v>
      </c>
      <c r="Q15994">
        <v>0.21881597017367291</v>
      </c>
      <c r="R15994">
        <v>0.36999478200861163</v>
      </c>
      <c r="S15994">
        <v>5.5417422202685132E-3</v>
      </c>
      <c r="T15994">
        <v>2.9965700049695444E-3</v>
      </c>
      <c r="U15994">
        <v>5.4930583456095708E-3</v>
      </c>
      <c r="V15994">
        <v>7.9323671497584548E-3</v>
      </c>
      <c r="W15994">
        <v>1.1968705527642903E-2</v>
      </c>
      <c r="X15994">
        <v>1.0403544014557396E-2</v>
      </c>
      <c r="Y15994">
        <v>1</v>
      </c>
      <c r="Z15994">
        <v>0.53248776697904165</v>
      </c>
      <c r="AA15994">
        <v>0</v>
      </c>
      <c r="AB15994">
        <f t="shared" si="1743"/>
        <v>-0.22054166666666666</v>
      </c>
      <c r="AC15994">
        <f t="shared" si="1744"/>
        <v>0.2000338086118188</v>
      </c>
      <c r="AD15994">
        <f t="shared" si="1745"/>
        <v>0.2000338086118188</v>
      </c>
      <c r="AE15994">
        <f t="shared" si="1746"/>
        <v>4.0013524587749753E-2</v>
      </c>
      <c r="AF15994">
        <f t="shared" si="1747"/>
        <v>0.2000338086118188</v>
      </c>
      <c r="AG15994">
        <f t="shared" si="1748"/>
        <v>0</v>
      </c>
      <c r="AH15994" t="b">
        <f t="shared" si="1749"/>
        <v>1</v>
      </c>
    </row>
    <row r="15995" spans="1:34" x14ac:dyDescent="0.25">
      <c r="A15995">
        <v>2578</v>
      </c>
      <c r="B15995">
        <v>7.0707070707070704E-2</v>
      </c>
      <c r="C15995">
        <v>0</v>
      </c>
      <c r="D15995">
        <v>0.33333333333333331</v>
      </c>
      <c r="E15995">
        <v>0.33333333333333331</v>
      </c>
      <c r="F15995">
        <v>0.10344827586206896</v>
      </c>
      <c r="G15995">
        <v>0.2</v>
      </c>
      <c r="H15995">
        <v>0.2</v>
      </c>
      <c r="I15995">
        <v>0.2</v>
      </c>
      <c r="J15995">
        <v>0.2</v>
      </c>
      <c r="K15995">
        <v>0.2</v>
      </c>
      <c r="L15995">
        <v>0.2</v>
      </c>
      <c r="M15995">
        <v>0.21111574200661717</v>
      </c>
      <c r="N15995">
        <v>0.13392230105494121</v>
      </c>
      <c r="O15995">
        <v>0.11226050084744693</v>
      </c>
      <c r="P15995">
        <v>0.19605853882775395</v>
      </c>
      <c r="Q15995">
        <v>0.11941438069221273</v>
      </c>
      <c r="R15995">
        <v>0.29210992056203683</v>
      </c>
      <c r="S15995">
        <v>5.7237577156254004E-3</v>
      </c>
      <c r="T15995">
        <v>1.1874658232492747E-3</v>
      </c>
      <c r="U15995">
        <v>1.6740324092674435E-3</v>
      </c>
      <c r="V15995">
        <v>2.4154589371980675E-3</v>
      </c>
      <c r="W15995">
        <v>4.6890129393312059E-3</v>
      </c>
      <c r="X15995">
        <v>3.7831069143845074E-3</v>
      </c>
      <c r="Y15995">
        <v>1</v>
      </c>
      <c r="Z15995">
        <v>0.53250015045149479</v>
      </c>
      <c r="AA15995">
        <v>0</v>
      </c>
      <c r="AB15995">
        <f t="shared" si="1743"/>
        <v>-0.22054166666666666</v>
      </c>
      <c r="AC15995">
        <f t="shared" si="1744"/>
        <v>0.23527309572568594</v>
      </c>
      <c r="AD15995">
        <f t="shared" si="1745"/>
        <v>0.23527309572568594</v>
      </c>
      <c r="AE15995">
        <f t="shared" si="1746"/>
        <v>5.5353429572347783E-2</v>
      </c>
      <c r="AF15995">
        <f t="shared" si="1747"/>
        <v>0.23527309572568594</v>
      </c>
      <c r="AG15995">
        <f t="shared" si="1748"/>
        <v>0</v>
      </c>
      <c r="AH15995" t="b">
        <f t="shared" si="1749"/>
        <v>1</v>
      </c>
    </row>
    <row r="15996" spans="1:34" x14ac:dyDescent="0.25">
      <c r="A15996">
        <v>10436</v>
      </c>
      <c r="B15996">
        <v>9.0909090909090912E-2</v>
      </c>
      <c r="C15996">
        <v>1</v>
      </c>
      <c r="D15996">
        <v>0.33333333333333331</v>
      </c>
      <c r="E15996">
        <v>0.33333333333333331</v>
      </c>
      <c r="F15996">
        <v>0.20689655172413793</v>
      </c>
      <c r="G15996">
        <v>0.2</v>
      </c>
      <c r="H15996">
        <v>0.2</v>
      </c>
      <c r="I15996">
        <v>0.2</v>
      </c>
      <c r="J15996">
        <v>0.2</v>
      </c>
      <c r="K15996">
        <v>0.2</v>
      </c>
      <c r="L15996">
        <v>0.4</v>
      </c>
      <c r="M15996">
        <v>0.20854603744300237</v>
      </c>
      <c r="N15996">
        <v>0.13423453176781425</v>
      </c>
      <c r="O15996">
        <v>0.12644830518850547</v>
      </c>
      <c r="P15996">
        <v>0.22977695636528742</v>
      </c>
      <c r="Q15996">
        <v>0.16064967451822251</v>
      </c>
      <c r="R15996">
        <v>0.32052453493402966</v>
      </c>
      <c r="S15996">
        <v>3.7776800923127645E-3</v>
      </c>
      <c r="T15996">
        <v>1.8999453171988393E-3</v>
      </c>
      <c r="U15996">
        <v>2.9574572563724833E-3</v>
      </c>
      <c r="V15996">
        <v>1.4492753623188406E-2</v>
      </c>
      <c r="W15996">
        <v>0</v>
      </c>
      <c r="X15996">
        <v>5.8638157172959861E-3</v>
      </c>
      <c r="Y15996">
        <v>1</v>
      </c>
      <c r="Z15996">
        <v>0.53250699494424047</v>
      </c>
      <c r="AA15996">
        <v>0</v>
      </c>
      <c r="AB15996">
        <f t="shared" si="1743"/>
        <v>-0.22054166666666666</v>
      </c>
      <c r="AC15996">
        <f t="shared" si="1744"/>
        <v>0.23940025568787296</v>
      </c>
      <c r="AD15996">
        <f t="shared" si="1745"/>
        <v>0.23940025568787296</v>
      </c>
      <c r="AE15996">
        <f t="shared" si="1746"/>
        <v>5.7312482423418951E-2</v>
      </c>
      <c r="AF15996">
        <f t="shared" si="1747"/>
        <v>0.23940025568787296</v>
      </c>
      <c r="AG15996">
        <f t="shared" si="1748"/>
        <v>0</v>
      </c>
      <c r="AH15996" t="b">
        <f t="shared" si="1749"/>
        <v>1</v>
      </c>
    </row>
    <row r="15997" spans="1:34" x14ac:dyDescent="0.25">
      <c r="A15997">
        <v>6646</v>
      </c>
      <c r="B15997">
        <v>2.0202020202020204E-2</v>
      </c>
      <c r="C15997">
        <v>1</v>
      </c>
      <c r="D15997">
        <v>0.33333333333333331</v>
      </c>
      <c r="E15997">
        <v>0.33333333333333331</v>
      </c>
      <c r="F15997">
        <v>0.43103448275862066</v>
      </c>
      <c r="G15997">
        <v>0.3</v>
      </c>
      <c r="H15997">
        <v>0.4</v>
      </c>
      <c r="I15997">
        <v>0.4</v>
      </c>
      <c r="J15997">
        <v>0.4</v>
      </c>
      <c r="K15997">
        <v>0.4</v>
      </c>
      <c r="L15997">
        <v>0.4</v>
      </c>
      <c r="M15997">
        <v>0.17119152351447803</v>
      </c>
      <c r="N15997">
        <v>9.3682500275218558E-2</v>
      </c>
      <c r="O15997">
        <v>0.10288615111952489</v>
      </c>
      <c r="P15997">
        <v>0.18891356894307196</v>
      </c>
      <c r="Q15997">
        <v>0.11170990723893287</v>
      </c>
      <c r="R15997">
        <v>0.28456189237105067</v>
      </c>
      <c r="S15997">
        <v>2.0605527776251442E-3</v>
      </c>
      <c r="T15997">
        <v>1.1755911650167818E-3</v>
      </c>
      <c r="U15997">
        <v>1.3392259274139548E-3</v>
      </c>
      <c r="V15997">
        <v>2.2544283413848632E-3</v>
      </c>
      <c r="W15997">
        <v>0</v>
      </c>
      <c r="X15997">
        <v>1.513242765753803E-3</v>
      </c>
      <c r="Y15997">
        <v>1</v>
      </c>
      <c r="Z15997">
        <v>0.53250957582946878</v>
      </c>
      <c r="AA15997">
        <v>1</v>
      </c>
      <c r="AB15997">
        <f t="shared" si="1743"/>
        <v>0.77945833333333336</v>
      </c>
      <c r="AC15997">
        <f t="shared" si="1744"/>
        <v>0.45523390141023812</v>
      </c>
      <c r="AD15997">
        <f t="shared" si="1745"/>
        <v>-0.54476609858976188</v>
      </c>
      <c r="AE15997">
        <f t="shared" si="1746"/>
        <v>0.29677010217271016</v>
      </c>
      <c r="AF15997">
        <f t="shared" si="1747"/>
        <v>0.54476609858976188</v>
      </c>
      <c r="AG15997">
        <f t="shared" si="1748"/>
        <v>0</v>
      </c>
      <c r="AH15997" t="b">
        <f t="shared" si="1749"/>
        <v>0</v>
      </c>
    </row>
    <row r="15998" spans="1:34" x14ac:dyDescent="0.25">
      <c r="A15998">
        <v>4527</v>
      </c>
      <c r="B15998">
        <v>0.26262626262626265</v>
      </c>
      <c r="C15998">
        <v>0</v>
      </c>
      <c r="D15998">
        <v>0.16666666666666666</v>
      </c>
      <c r="E15998">
        <v>0.33333333333333331</v>
      </c>
      <c r="F15998">
        <v>0.27586206896551724</v>
      </c>
      <c r="G15998">
        <v>0.2</v>
      </c>
      <c r="H15998">
        <v>0.2</v>
      </c>
      <c r="I15998">
        <v>0.2</v>
      </c>
      <c r="J15998">
        <v>0.2</v>
      </c>
      <c r="K15998">
        <v>0.2</v>
      </c>
      <c r="L15998">
        <v>0.2</v>
      </c>
      <c r="M15998">
        <v>0.28486732484375155</v>
      </c>
      <c r="N15998">
        <v>0.21732776063197773</v>
      </c>
      <c r="O15998">
        <v>0.17720013638212911</v>
      </c>
      <c r="P15998">
        <v>0.23186439911603959</v>
      </c>
      <c r="Q15998">
        <v>0.157934764825162</v>
      </c>
      <c r="R15998">
        <v>0.31982675346412381</v>
      </c>
      <c r="S15998">
        <v>8.0132608018755602E-3</v>
      </c>
      <c r="T15998">
        <v>5.3435962046217362E-3</v>
      </c>
      <c r="U15998">
        <v>5.580108030891478E-3</v>
      </c>
      <c r="V15998">
        <v>4.830917874396135E-3</v>
      </c>
      <c r="W15998">
        <v>7.0335194089968089E-3</v>
      </c>
      <c r="X15998">
        <v>5.6746603715767613E-3</v>
      </c>
      <c r="Y15998">
        <v>1</v>
      </c>
      <c r="Z15998">
        <v>0.53251298015108361</v>
      </c>
      <c r="AA15998">
        <v>1</v>
      </c>
      <c r="AB15998">
        <f t="shared" si="1743"/>
        <v>0.77945833333333336</v>
      </c>
      <c r="AC15998">
        <f t="shared" si="1744"/>
        <v>0.20579630354226564</v>
      </c>
      <c r="AD15998">
        <f t="shared" si="1745"/>
        <v>-0.79420369645773436</v>
      </c>
      <c r="AE15998">
        <f t="shared" si="1746"/>
        <v>0.63075951146712905</v>
      </c>
      <c r="AF15998">
        <f t="shared" si="1747"/>
        <v>0.79420369645773436</v>
      </c>
      <c r="AG15998">
        <f t="shared" si="1748"/>
        <v>0</v>
      </c>
      <c r="AH15998" t="b">
        <f t="shared" si="1749"/>
        <v>0</v>
      </c>
    </row>
    <row r="15999" spans="1:34" x14ac:dyDescent="0.25">
      <c r="A15999">
        <v>29506</v>
      </c>
      <c r="B15999">
        <v>4.0404040404040407E-2</v>
      </c>
      <c r="C15999">
        <v>0</v>
      </c>
      <c r="D15999">
        <v>0.33333333333333331</v>
      </c>
      <c r="E15999">
        <v>0.33333333333333331</v>
      </c>
      <c r="F15999">
        <v>0.36206896551724138</v>
      </c>
      <c r="G15999">
        <v>0.2</v>
      </c>
      <c r="H15999">
        <v>0.2</v>
      </c>
      <c r="I15999">
        <v>0.2</v>
      </c>
      <c r="J15999">
        <v>0.2</v>
      </c>
      <c r="K15999">
        <v>0.2</v>
      </c>
      <c r="L15999">
        <v>0.4</v>
      </c>
      <c r="M15999">
        <v>0.17827944829221717</v>
      </c>
      <c r="N15999">
        <v>9.710754782159764E-2</v>
      </c>
      <c r="O15999">
        <v>0.10317824166979163</v>
      </c>
      <c r="P15999">
        <v>0.18964078275335206</v>
      </c>
      <c r="Q15999">
        <v>0.11656957575817671</v>
      </c>
      <c r="R15999">
        <v>0.28831285201269224</v>
      </c>
      <c r="S15999">
        <v>2.2975163470520359E-3</v>
      </c>
      <c r="T15999">
        <v>1.1874658232492747E-3</v>
      </c>
      <c r="U15999">
        <v>1.6740324092674435E-3</v>
      </c>
      <c r="V15999">
        <v>8.6956521739130436E-3</v>
      </c>
      <c r="W15999">
        <v>0</v>
      </c>
      <c r="X15999">
        <v>5.6746603715767613E-3</v>
      </c>
      <c r="Y15999">
        <v>1</v>
      </c>
      <c r="Z15999">
        <v>0.53251590924215797</v>
      </c>
      <c r="AA15999">
        <v>0</v>
      </c>
      <c r="AB15999">
        <f t="shared" si="1743"/>
        <v>-0.22054166666666666</v>
      </c>
      <c r="AC15999">
        <f t="shared" si="1744"/>
        <v>0.2829351054180973</v>
      </c>
      <c r="AD15999">
        <f t="shared" si="1745"/>
        <v>0.2829351054180973</v>
      </c>
      <c r="AE15999">
        <f t="shared" si="1746"/>
        <v>8.0052273877949831E-2</v>
      </c>
      <c r="AF15999">
        <f t="shared" si="1747"/>
        <v>0.2829351054180973</v>
      </c>
      <c r="AG15999">
        <f t="shared" si="1748"/>
        <v>0</v>
      </c>
      <c r="AH15999" t="b">
        <f t="shared" si="1749"/>
        <v>1</v>
      </c>
    </row>
    <row r="16000" spans="1:34" x14ac:dyDescent="0.25">
      <c r="A16000">
        <v>17307</v>
      </c>
      <c r="B16000">
        <v>1.0101010101010102E-2</v>
      </c>
      <c r="C16000">
        <v>1</v>
      </c>
      <c r="D16000">
        <v>0.33333333333333331</v>
      </c>
      <c r="E16000">
        <v>0.66666666666666663</v>
      </c>
      <c r="F16000">
        <v>0.32758620689655171</v>
      </c>
      <c r="G16000">
        <v>0.1</v>
      </c>
      <c r="H16000">
        <v>0.1</v>
      </c>
      <c r="I16000">
        <v>0.1</v>
      </c>
      <c r="J16000">
        <v>0.1</v>
      </c>
      <c r="K16000">
        <v>0.1</v>
      </c>
      <c r="L16000">
        <v>0</v>
      </c>
      <c r="M16000">
        <v>0.14678021504462915</v>
      </c>
      <c r="N16000">
        <v>6.6930307067992273E-2</v>
      </c>
      <c r="O16000">
        <v>8.6343503977537581E-2</v>
      </c>
      <c r="P16000">
        <v>0.16034593523275553</v>
      </c>
      <c r="Q16000">
        <v>8.0648088011462518E-2</v>
      </c>
      <c r="R16000">
        <v>0.26097872304454045</v>
      </c>
      <c r="S16000">
        <v>8.5627415425755993E-4</v>
      </c>
      <c r="T16000">
        <v>0</v>
      </c>
      <c r="U16000">
        <v>2.4887281817775994E-4</v>
      </c>
      <c r="V16000">
        <v>0</v>
      </c>
      <c r="W16000">
        <v>0</v>
      </c>
      <c r="X16000">
        <v>3.8133717696995834E-3</v>
      </c>
      <c r="Y16000">
        <v>1</v>
      </c>
      <c r="Z16000">
        <v>0.53253090465265984</v>
      </c>
      <c r="AA16000">
        <v>0</v>
      </c>
      <c r="AB16000">
        <f t="shared" si="1743"/>
        <v>-0.22054166666666666</v>
      </c>
      <c r="AC16000">
        <f t="shared" si="1744"/>
        <v>0.12330471196239824</v>
      </c>
      <c r="AD16000">
        <f t="shared" si="1745"/>
        <v>0.12330471196239824</v>
      </c>
      <c r="AE16000">
        <f t="shared" si="1746"/>
        <v>1.5204051992129996E-2</v>
      </c>
      <c r="AF16000">
        <f t="shared" si="1747"/>
        <v>0.12330471196239824</v>
      </c>
      <c r="AG16000">
        <f t="shared" si="1748"/>
        <v>0</v>
      </c>
      <c r="AH16000" t="b">
        <f t="shared" si="1749"/>
        <v>1</v>
      </c>
    </row>
    <row r="16001" spans="1:34" x14ac:dyDescent="0.25">
      <c r="A16001">
        <v>15124</v>
      </c>
      <c r="B16001">
        <v>0.17171717171717171</v>
      </c>
      <c r="C16001">
        <v>0</v>
      </c>
      <c r="D16001">
        <v>0.33333333333333331</v>
      </c>
      <c r="E16001">
        <v>0.33333333333333331</v>
      </c>
      <c r="F16001">
        <v>0.55172413793103448</v>
      </c>
      <c r="G16001">
        <v>0.1</v>
      </c>
      <c r="H16001">
        <v>0.1</v>
      </c>
      <c r="I16001">
        <v>0.1</v>
      </c>
      <c r="J16001">
        <v>0.1</v>
      </c>
      <c r="K16001">
        <v>0.1</v>
      </c>
      <c r="L16001">
        <v>0.1</v>
      </c>
      <c r="M16001">
        <v>0.14679879761895281</v>
      </c>
      <c r="N16001">
        <v>6.6520326314310985E-2</v>
      </c>
      <c r="O16001">
        <v>8.6518099456832365E-2</v>
      </c>
      <c r="P16001">
        <v>0.1604354239788392</v>
      </c>
      <c r="Q16001">
        <v>8.096142309656372E-2</v>
      </c>
      <c r="R16001">
        <v>0.26122156329177643</v>
      </c>
      <c r="S16001">
        <v>3.6174148762752533E-4</v>
      </c>
      <c r="T16001">
        <v>1.8761960007338538E-4</v>
      </c>
      <c r="U16001">
        <v>3.5266282755234144E-4</v>
      </c>
      <c r="V16001">
        <v>5.088566827697262E-4</v>
      </c>
      <c r="W16001">
        <v>7.4086404441433054E-4</v>
      </c>
      <c r="X16001">
        <v>8.8146391105159026E-4</v>
      </c>
      <c r="Y16001">
        <v>1</v>
      </c>
      <c r="Z16001">
        <v>0.53254304504723904</v>
      </c>
      <c r="AA16001">
        <v>1</v>
      </c>
      <c r="AB16001">
        <f t="shared" si="1743"/>
        <v>0.77945833333333336</v>
      </c>
      <c r="AC16001">
        <f t="shared" si="1744"/>
        <v>0.16173026553367606</v>
      </c>
      <c r="AD16001">
        <f t="shared" si="1745"/>
        <v>-0.83826973446632391</v>
      </c>
      <c r="AE16001">
        <f t="shared" si="1746"/>
        <v>0.7026961477222412</v>
      </c>
      <c r="AF16001">
        <f t="shared" si="1747"/>
        <v>0.83826973446632391</v>
      </c>
      <c r="AG16001">
        <f t="shared" si="1748"/>
        <v>0</v>
      </c>
      <c r="AH16001" t="b">
        <f t="shared" si="1749"/>
        <v>0</v>
      </c>
    </row>
    <row r="16002" spans="1:34" x14ac:dyDescent="0.25">
      <c r="A16002">
        <v>10349</v>
      </c>
      <c r="B16002">
        <v>0.49494949494949497</v>
      </c>
      <c r="C16002">
        <v>0</v>
      </c>
      <c r="D16002">
        <v>0.16666666666666666</v>
      </c>
      <c r="E16002">
        <v>0.66666666666666663</v>
      </c>
      <c r="F16002">
        <v>0.2413793103448276</v>
      </c>
      <c r="G16002">
        <v>0.1</v>
      </c>
      <c r="H16002">
        <v>0.1</v>
      </c>
      <c r="I16002">
        <v>0.1</v>
      </c>
      <c r="J16002">
        <v>0.1</v>
      </c>
      <c r="K16002">
        <v>0.1</v>
      </c>
      <c r="L16002">
        <v>0</v>
      </c>
      <c r="M16002">
        <v>0.15077900806218261</v>
      </c>
      <c r="N16002">
        <v>7.8499925975697257E-2</v>
      </c>
      <c r="O16002">
        <v>9.7052026707617908E-2</v>
      </c>
      <c r="P16002">
        <v>0.28109451330367957</v>
      </c>
      <c r="Q16002">
        <v>8.0449774666461749E-2</v>
      </c>
      <c r="R16002">
        <v>0.26082502668553031</v>
      </c>
      <c r="S16002">
        <v>1.5196576734985439E-2</v>
      </c>
      <c r="T16002">
        <v>1.159085390073617E-2</v>
      </c>
      <c r="U16002">
        <v>0.14330387036293021</v>
      </c>
      <c r="V16002">
        <v>0</v>
      </c>
      <c r="W16002">
        <v>0</v>
      </c>
      <c r="X16002">
        <v>0</v>
      </c>
      <c r="Y16002">
        <v>1</v>
      </c>
      <c r="Z16002">
        <v>0.53254430197688607</v>
      </c>
      <c r="AA16002">
        <v>0</v>
      </c>
      <c r="AB16002">
        <f t="shared" si="1743"/>
        <v>-0.22054166666666666</v>
      </c>
      <c r="AC16002">
        <f t="shared" si="1744"/>
        <v>7.5546399275325513E-2</v>
      </c>
      <c r="AD16002">
        <f t="shared" si="1745"/>
        <v>7.5546399275325513E-2</v>
      </c>
      <c r="AE16002">
        <f t="shared" si="1746"/>
        <v>5.7072584434669027E-3</v>
      </c>
      <c r="AF16002">
        <f t="shared" si="1747"/>
        <v>7.5546399275325513E-2</v>
      </c>
      <c r="AG16002">
        <f t="shared" si="1748"/>
        <v>0</v>
      </c>
      <c r="AH16002" t="b">
        <f t="shared" si="1749"/>
        <v>1</v>
      </c>
    </row>
    <row r="16003" spans="1:34" x14ac:dyDescent="0.25">
      <c r="A16003">
        <v>17331</v>
      </c>
      <c r="B16003">
        <v>2.0202020202020204E-2</v>
      </c>
      <c r="C16003">
        <v>1</v>
      </c>
      <c r="D16003">
        <v>0.16666666666666666</v>
      </c>
      <c r="E16003">
        <v>0.66666666666666663</v>
      </c>
      <c r="F16003">
        <v>0.29310344827586204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.14760935181326107</v>
      </c>
      <c r="N16003">
        <v>6.6945491540350843E-2</v>
      </c>
      <c r="O16003">
        <v>8.7392723980469461E-2</v>
      </c>
      <c r="P16003">
        <v>0.16065019696944005</v>
      </c>
      <c r="Q16003">
        <v>8.1034799034214011E-2</v>
      </c>
      <c r="R16003">
        <v>0.26171185467701863</v>
      </c>
      <c r="S16003">
        <v>8.7459017894756126E-4</v>
      </c>
      <c r="T16003">
        <v>1.1399671903193037E-3</v>
      </c>
      <c r="U16003">
        <v>6.0711575376099283E-4</v>
      </c>
      <c r="V16003">
        <v>6.2801932367149754E-4</v>
      </c>
      <c r="W16003">
        <v>2.2366591720609855E-3</v>
      </c>
      <c r="X16003">
        <v>3.6185417636087815E-3</v>
      </c>
      <c r="Y16003">
        <v>1</v>
      </c>
      <c r="Z16003">
        <v>0.53259873127951074</v>
      </c>
      <c r="AA16003">
        <v>0</v>
      </c>
      <c r="AB16003">
        <f t="shared" ref="AB16003:AB16066" si="1750">AA16003 - $AK$5</f>
        <v>-0.22054166666666666</v>
      </c>
      <c r="AC16003">
        <f t="shared" ref="AC16003:AC16066" si="1751">SUMPRODUCT($B$2:$Y$2, B16003:Y16003)</f>
        <v>-1.5267478179661065E-3</v>
      </c>
      <c r="AD16003">
        <f t="shared" si="1745"/>
        <v>-1.5267478179661065E-3</v>
      </c>
      <c r="AE16003">
        <f t="shared" si="1746"/>
        <v>2.3309588996642673E-6</v>
      </c>
      <c r="AF16003">
        <f t="shared" si="1747"/>
        <v>1.5267478179661065E-3</v>
      </c>
      <c r="AG16003">
        <f t="shared" si="1748"/>
        <v>0</v>
      </c>
      <c r="AH16003" t="b">
        <f t="shared" si="1749"/>
        <v>1</v>
      </c>
    </row>
    <row r="16004" spans="1:34" x14ac:dyDescent="0.25">
      <c r="A16004">
        <v>4047</v>
      </c>
      <c r="B16004">
        <v>4.0404040404040407E-2</v>
      </c>
      <c r="C16004">
        <v>0</v>
      </c>
      <c r="D16004">
        <v>0.33333333333333331</v>
      </c>
      <c r="E16004">
        <v>0.66666666666666663</v>
      </c>
      <c r="F16004">
        <v>0.41379310344827586</v>
      </c>
      <c r="G16004">
        <v>0.2</v>
      </c>
      <c r="H16004">
        <v>0.2</v>
      </c>
      <c r="I16004">
        <v>0.2</v>
      </c>
      <c r="J16004">
        <v>0.4</v>
      </c>
      <c r="K16004">
        <v>0.2</v>
      </c>
      <c r="L16004">
        <v>0.2</v>
      </c>
      <c r="M16004">
        <v>0.16406997312605798</v>
      </c>
      <c r="N16004">
        <v>8.4619268336199399E-2</v>
      </c>
      <c r="O16004">
        <v>9.8738684922692083E-2</v>
      </c>
      <c r="P16004">
        <v>0.17943247179220526</v>
      </c>
      <c r="Q16004">
        <v>0.10059940208526483</v>
      </c>
      <c r="R16004">
        <v>0.27649513896840539</v>
      </c>
      <c r="S16004">
        <v>1.5339670677876074E-3</v>
      </c>
      <c r="T16004">
        <v>2.9686645581231863E-3</v>
      </c>
      <c r="U16004">
        <v>0</v>
      </c>
      <c r="V16004">
        <v>1.1739130434782609E-3</v>
      </c>
      <c r="W16004">
        <v>1.8591936304448232E-3</v>
      </c>
      <c r="X16004">
        <v>1.2143773195174268E-3</v>
      </c>
      <c r="Y16004">
        <v>1</v>
      </c>
      <c r="Z16004">
        <v>0.5326601522386869</v>
      </c>
      <c r="AA16004">
        <v>0</v>
      </c>
      <c r="AB16004">
        <f t="shared" si="1750"/>
        <v>-0.22054166666666666</v>
      </c>
      <c r="AC16004">
        <f t="shared" si="1751"/>
        <v>0.26987010303402137</v>
      </c>
      <c r="AD16004">
        <f t="shared" ref="AD16004:AD16067" si="1752" xml:space="preserve"> AC16004 - AA16004</f>
        <v>0.26987010303402137</v>
      </c>
      <c r="AE16004">
        <f t="shared" ref="AE16004:AE16067" si="1753">AD16004 * AD16004</f>
        <v>7.2829872511593313E-2</v>
      </c>
      <c r="AF16004">
        <f t="shared" ref="AF16004:AF16067" si="1754">ABS(AD16004)</f>
        <v>0.26987010303402137</v>
      </c>
      <c r="AG16004">
        <f t="shared" ref="AG16004:AG16067" si="1755">IF(AC16004 &gt;= 0.5, 1, 0)</f>
        <v>0</v>
      </c>
      <c r="AH16004" t="b">
        <f t="shared" ref="AH16004:AH16067" si="1756">IF(AA16004=AG16004, TRUE, FALSE)</f>
        <v>1</v>
      </c>
    </row>
    <row r="16005" spans="1:34" x14ac:dyDescent="0.25">
      <c r="A16005">
        <v>27067</v>
      </c>
      <c r="B16005">
        <v>0.20202020202020202</v>
      </c>
      <c r="C16005">
        <v>0</v>
      </c>
      <c r="D16005">
        <v>0.5</v>
      </c>
      <c r="E16005">
        <v>0.33333333333333331</v>
      </c>
      <c r="F16005">
        <v>0.39655172413793105</v>
      </c>
      <c r="G16005">
        <v>0.3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.1465191741196063</v>
      </c>
      <c r="N16005">
        <v>6.6220432985229311E-2</v>
      </c>
      <c r="O16005">
        <v>8.6344602062313022E-2</v>
      </c>
      <c r="P16005">
        <v>0.16013775614976083</v>
      </c>
      <c r="Q16005">
        <v>8.0648088011462518E-2</v>
      </c>
      <c r="R16005">
        <v>0.26097872304454045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1</v>
      </c>
      <c r="Z16005">
        <v>0.53267405275080815</v>
      </c>
      <c r="AA16005">
        <v>1</v>
      </c>
      <c r="AB16005">
        <f t="shared" si="1750"/>
        <v>0.77945833333333336</v>
      </c>
      <c r="AC16005">
        <f t="shared" si="1751"/>
        <v>0.28510242533881425</v>
      </c>
      <c r="AD16005">
        <f t="shared" si="1752"/>
        <v>-0.71489757466118575</v>
      </c>
      <c r="AE16005">
        <f t="shared" si="1753"/>
        <v>0.51107854225644567</v>
      </c>
      <c r="AF16005">
        <f t="shared" si="1754"/>
        <v>0.71489757466118575</v>
      </c>
      <c r="AG16005">
        <f t="shared" si="1755"/>
        <v>0</v>
      </c>
      <c r="AH16005" t="b">
        <f t="shared" si="1756"/>
        <v>0</v>
      </c>
    </row>
    <row r="16006" spans="1:34" x14ac:dyDescent="0.25">
      <c r="A16006">
        <v>5239</v>
      </c>
      <c r="B16006">
        <v>0.37373737373737376</v>
      </c>
      <c r="C16006">
        <v>0</v>
      </c>
      <c r="D16006">
        <v>0.16666666666666666</v>
      </c>
      <c r="E16006">
        <v>0.33333333333333331</v>
      </c>
      <c r="F16006">
        <v>0.18965517241379309</v>
      </c>
      <c r="G16006">
        <v>0.2</v>
      </c>
      <c r="H16006">
        <v>0.2</v>
      </c>
      <c r="I16006">
        <v>0.2</v>
      </c>
      <c r="J16006">
        <v>0.2</v>
      </c>
      <c r="K16006">
        <v>0.2</v>
      </c>
      <c r="L16006">
        <v>0.2</v>
      </c>
      <c r="M16006">
        <v>0.19374457455196087</v>
      </c>
      <c r="N16006">
        <v>0.13640496228556678</v>
      </c>
      <c r="O16006">
        <v>0.10567034506765026</v>
      </c>
      <c r="P16006">
        <v>0.18946745718198996</v>
      </c>
      <c r="Q16006">
        <v>0.10924388079384832</v>
      </c>
      <c r="R16006">
        <v>0.27218626154355718</v>
      </c>
      <c r="S16006">
        <v>3.4693985017491803E-2</v>
      </c>
      <c r="T16006">
        <v>2.9947888062346706E-3</v>
      </c>
      <c r="U16006">
        <v>5.6202848087138968E-3</v>
      </c>
      <c r="V16006">
        <v>8.1819645732689218E-3</v>
      </c>
      <c r="W16006">
        <v>4.7405920816638494E-3</v>
      </c>
      <c r="X16006">
        <v>3.8322873042715062E-3</v>
      </c>
      <c r="Y16006">
        <v>1</v>
      </c>
      <c r="Z16006">
        <v>0.53272278987113642</v>
      </c>
      <c r="AA16006">
        <v>0</v>
      </c>
      <c r="AB16006">
        <f t="shared" si="1750"/>
        <v>-0.22054166666666666</v>
      </c>
      <c r="AC16006">
        <f t="shared" si="1751"/>
        <v>0.22261699196790924</v>
      </c>
      <c r="AD16006">
        <f t="shared" si="1752"/>
        <v>0.22261699196790924</v>
      </c>
      <c r="AE16006">
        <f t="shared" si="1753"/>
        <v>4.9558325112840168E-2</v>
      </c>
      <c r="AF16006">
        <f t="shared" si="1754"/>
        <v>0.22261699196790924</v>
      </c>
      <c r="AG16006">
        <f t="shared" si="1755"/>
        <v>0</v>
      </c>
      <c r="AH16006" t="b">
        <f t="shared" si="1756"/>
        <v>1</v>
      </c>
    </row>
    <row r="16007" spans="1:34" x14ac:dyDescent="0.25">
      <c r="A16007">
        <v>29179</v>
      </c>
      <c r="B16007">
        <v>8.0808080808080815E-2</v>
      </c>
      <c r="C16007">
        <v>1</v>
      </c>
      <c r="D16007">
        <v>0.5</v>
      </c>
      <c r="E16007">
        <v>0.66666666666666663</v>
      </c>
      <c r="F16007">
        <v>0.67241379310344829</v>
      </c>
      <c r="G16007">
        <v>0.1</v>
      </c>
      <c r="H16007">
        <v>0.1</v>
      </c>
      <c r="I16007">
        <v>0.1</v>
      </c>
      <c r="J16007">
        <v>0.2</v>
      </c>
      <c r="K16007">
        <v>0.2</v>
      </c>
      <c r="L16007">
        <v>0.2</v>
      </c>
      <c r="M16007">
        <v>0.14822965584187467</v>
      </c>
      <c r="N16007">
        <v>0.12620004783108793</v>
      </c>
      <c r="O16007">
        <v>8.9266605649755984E-2</v>
      </c>
      <c r="P16007">
        <v>0.18639846418471984</v>
      </c>
      <c r="Q16007">
        <v>0.10766134030074219</v>
      </c>
      <c r="R16007">
        <v>0.28234174846514976</v>
      </c>
      <c r="S16007">
        <v>7.234944227704819E-2</v>
      </c>
      <c r="T16007">
        <v>3.1598465556663198E-3</v>
      </c>
      <c r="U16007">
        <v>2.9462970403107004E-2</v>
      </c>
      <c r="V16007">
        <v>8.7761674718196453E-4</v>
      </c>
      <c r="W16007">
        <v>1.3035455971340754E-3</v>
      </c>
      <c r="X16007">
        <v>2.4098391044629314E-3</v>
      </c>
      <c r="Y16007">
        <v>1</v>
      </c>
      <c r="Z16007">
        <v>0.53273075787046298</v>
      </c>
      <c r="AA16007">
        <v>0</v>
      </c>
      <c r="AB16007">
        <f t="shared" si="1750"/>
        <v>-0.22054166666666666</v>
      </c>
      <c r="AC16007">
        <f t="shared" si="1751"/>
        <v>0.10690295342036076</v>
      </c>
      <c r="AD16007">
        <f t="shared" si="1752"/>
        <v>0.10690295342036076</v>
      </c>
      <c r="AE16007">
        <f t="shared" si="1753"/>
        <v>1.1428241449995821E-2</v>
      </c>
      <c r="AF16007">
        <f t="shared" si="1754"/>
        <v>0.10690295342036076</v>
      </c>
      <c r="AG16007">
        <f t="shared" si="1755"/>
        <v>0</v>
      </c>
      <c r="AH16007" t="b">
        <f t="shared" si="1756"/>
        <v>1</v>
      </c>
    </row>
    <row r="16008" spans="1:34" x14ac:dyDescent="0.25">
      <c r="A16008">
        <v>4185</v>
      </c>
      <c r="B16008">
        <v>0.34343434343434343</v>
      </c>
      <c r="C16008">
        <v>1</v>
      </c>
      <c r="D16008">
        <v>0.33333333333333331</v>
      </c>
      <c r="E16008">
        <v>0.33333333333333331</v>
      </c>
      <c r="F16008">
        <v>0.22413793103448276</v>
      </c>
      <c r="G16008">
        <v>0.3</v>
      </c>
      <c r="H16008">
        <v>0.4</v>
      </c>
      <c r="I16008">
        <v>0.2</v>
      </c>
      <c r="J16008">
        <v>0.2</v>
      </c>
      <c r="K16008">
        <v>0.2</v>
      </c>
      <c r="L16008">
        <v>0.2</v>
      </c>
      <c r="M16008">
        <v>0.16739271439202683</v>
      </c>
      <c r="N16008">
        <v>8.7654264748867811E-2</v>
      </c>
      <c r="O16008">
        <v>9.9116975127830798E-2</v>
      </c>
      <c r="P16008">
        <v>0.18251465260468772</v>
      </c>
      <c r="Q16008">
        <v>0.10434653273905434</v>
      </c>
      <c r="R16008">
        <v>0.28020306362952413</v>
      </c>
      <c r="S16008">
        <v>0</v>
      </c>
      <c r="T16008">
        <v>1.0093459497618833E-3</v>
      </c>
      <c r="U16008">
        <v>1.6740324092674435E-3</v>
      </c>
      <c r="V16008">
        <v>1.6103059581320451E-3</v>
      </c>
      <c r="W16008">
        <v>4.6890129393312059E-3</v>
      </c>
      <c r="X16008">
        <v>2.8373301857883807E-3</v>
      </c>
      <c r="Y16008">
        <v>1</v>
      </c>
      <c r="Z16008">
        <v>0.53273805639387828</v>
      </c>
      <c r="AA16008">
        <v>0</v>
      </c>
      <c r="AB16008">
        <f t="shared" si="1750"/>
        <v>-0.22054166666666666</v>
      </c>
      <c r="AC16008">
        <f t="shared" si="1751"/>
        <v>0.37265540703645506</v>
      </c>
      <c r="AD16008">
        <f t="shared" si="1752"/>
        <v>0.37265540703645506</v>
      </c>
      <c r="AE16008">
        <f t="shared" si="1753"/>
        <v>0.138872052393506</v>
      </c>
      <c r="AF16008">
        <f t="shared" si="1754"/>
        <v>0.37265540703645506</v>
      </c>
      <c r="AG16008">
        <f t="shared" si="1755"/>
        <v>0</v>
      </c>
      <c r="AH16008" t="b">
        <f t="shared" si="1756"/>
        <v>1</v>
      </c>
    </row>
    <row r="16009" spans="1:34" x14ac:dyDescent="0.25">
      <c r="A16009">
        <v>5148</v>
      </c>
      <c r="B16009">
        <v>4.0404040404040407E-2</v>
      </c>
      <c r="C16009">
        <v>1</v>
      </c>
      <c r="D16009">
        <v>0.33333333333333331</v>
      </c>
      <c r="E16009">
        <v>0.66666666666666663</v>
      </c>
      <c r="F16009">
        <v>6.8965517241379309E-2</v>
      </c>
      <c r="G16009">
        <v>0.3</v>
      </c>
      <c r="H16009">
        <v>0.4</v>
      </c>
      <c r="I16009">
        <v>0.4</v>
      </c>
      <c r="J16009">
        <v>0.4</v>
      </c>
      <c r="K16009">
        <v>0.4</v>
      </c>
      <c r="L16009">
        <v>0.4</v>
      </c>
      <c r="M16009">
        <v>0.15868633587914602</v>
      </c>
      <c r="N16009">
        <v>8.0668458434404983E-2</v>
      </c>
      <c r="O16009">
        <v>9.4408387610748712E-2</v>
      </c>
      <c r="P16009">
        <v>0.17533671318197488</v>
      </c>
      <c r="Q16009">
        <v>9.6252373562847979E-2</v>
      </c>
      <c r="R16009">
        <v>0.27428575380763515</v>
      </c>
      <c r="S16009">
        <v>2.2895030862501602E-3</v>
      </c>
      <c r="T16009">
        <v>0</v>
      </c>
      <c r="U16009">
        <v>2.232043212356591E-3</v>
      </c>
      <c r="V16009">
        <v>0</v>
      </c>
      <c r="W16009">
        <v>4.6890129393312059E-3</v>
      </c>
      <c r="X16009">
        <v>0</v>
      </c>
      <c r="Y16009">
        <v>1</v>
      </c>
      <c r="Z16009">
        <v>0.53274959518612786</v>
      </c>
      <c r="AA16009">
        <v>1</v>
      </c>
      <c r="AB16009">
        <f t="shared" si="1750"/>
        <v>0.77945833333333336</v>
      </c>
      <c r="AC16009">
        <f t="shared" si="1751"/>
        <v>0.41176897699546733</v>
      </c>
      <c r="AD16009">
        <f t="shared" si="1752"/>
        <v>-0.58823102300453267</v>
      </c>
      <c r="AE16009">
        <f t="shared" si="1753"/>
        <v>0.34601573642495903</v>
      </c>
      <c r="AF16009">
        <f t="shared" si="1754"/>
        <v>0.58823102300453267</v>
      </c>
      <c r="AG16009">
        <f t="shared" si="1755"/>
        <v>0</v>
      </c>
      <c r="AH16009" t="b">
        <f t="shared" si="1756"/>
        <v>0</v>
      </c>
    </row>
    <row r="16010" spans="1:34" x14ac:dyDescent="0.25">
      <c r="A16010">
        <v>29320</v>
      </c>
      <c r="B16010">
        <v>0.27272727272727271</v>
      </c>
      <c r="C16010">
        <v>0</v>
      </c>
      <c r="D16010">
        <v>0.66666666666666663</v>
      </c>
      <c r="E16010">
        <v>0.66666666666666663</v>
      </c>
      <c r="F16010">
        <v>8.6206896551724144E-2</v>
      </c>
      <c r="G16010">
        <v>0.1</v>
      </c>
      <c r="H16010">
        <v>0.1</v>
      </c>
      <c r="I16010">
        <v>0.1</v>
      </c>
      <c r="J16010">
        <v>0.1</v>
      </c>
      <c r="K16010">
        <v>0.1</v>
      </c>
      <c r="L16010">
        <v>0.2</v>
      </c>
      <c r="M16010">
        <v>0.14712797464982907</v>
      </c>
      <c r="N16010">
        <v>6.8482919366655653E-2</v>
      </c>
      <c r="O16010">
        <v>8.6726735564165755E-2</v>
      </c>
      <c r="P16010">
        <v>0.16079337896317397</v>
      </c>
      <c r="Q16010">
        <v>8.2028348892667857E-2</v>
      </c>
      <c r="R16010">
        <v>0.2615135863738956</v>
      </c>
      <c r="S16010">
        <v>2.7474037035001924E-3</v>
      </c>
      <c r="T16010">
        <v>4.1323810649074755E-4</v>
      </c>
      <c r="U16010">
        <v>7.7675103790009377E-4</v>
      </c>
      <c r="V16010">
        <v>2.2415458937198067E-3</v>
      </c>
      <c r="W16010">
        <v>0</v>
      </c>
      <c r="X16010">
        <v>1.3165212062058087E-3</v>
      </c>
      <c r="Y16010">
        <v>1</v>
      </c>
      <c r="Z16010">
        <v>0.53276714308176842</v>
      </c>
      <c r="AA16010">
        <v>0</v>
      </c>
      <c r="AB16010">
        <f t="shared" si="1750"/>
        <v>-0.22054166666666666</v>
      </c>
      <c r="AC16010">
        <f t="shared" si="1751"/>
        <v>6.9761029616773079E-2</v>
      </c>
      <c r="AD16010">
        <f t="shared" si="1752"/>
        <v>6.9761029616773079E-2</v>
      </c>
      <c r="AE16010">
        <f t="shared" si="1753"/>
        <v>4.8666012531922908E-3</v>
      </c>
      <c r="AF16010">
        <f t="shared" si="1754"/>
        <v>6.9761029616773079E-2</v>
      </c>
      <c r="AG16010">
        <f t="shared" si="1755"/>
        <v>0</v>
      </c>
      <c r="AH16010" t="b">
        <f t="shared" si="1756"/>
        <v>1</v>
      </c>
    </row>
    <row r="16011" spans="1:34" x14ac:dyDescent="0.25">
      <c r="A16011">
        <v>23577</v>
      </c>
      <c r="B16011">
        <v>0.27272727272727271</v>
      </c>
      <c r="C16011">
        <v>1</v>
      </c>
      <c r="D16011">
        <v>0.16666666666666666</v>
      </c>
      <c r="E16011">
        <v>0.33333333333333331</v>
      </c>
      <c r="F16011">
        <v>0.31034482758620691</v>
      </c>
      <c r="G16011">
        <v>0</v>
      </c>
      <c r="H16011">
        <v>0</v>
      </c>
      <c r="I16011">
        <v>0</v>
      </c>
      <c r="J16011">
        <v>0</v>
      </c>
      <c r="K16011">
        <v>0</v>
      </c>
      <c r="L16011">
        <v>0</v>
      </c>
      <c r="M16011">
        <v>0.14775535775437554</v>
      </c>
      <c r="N16011">
        <v>6.6220432985229311E-2</v>
      </c>
      <c r="O16011">
        <v>8.6419271827042857E-2</v>
      </c>
      <c r="P16011">
        <v>0.16013775614976083</v>
      </c>
      <c r="Q16011">
        <v>8.0648088011462518E-2</v>
      </c>
      <c r="R16011">
        <v>0.26124769167280809</v>
      </c>
      <c r="S16011">
        <v>0</v>
      </c>
      <c r="T16011">
        <v>8.0747675980950677E-5</v>
      </c>
      <c r="U16011">
        <v>0</v>
      </c>
      <c r="V16011">
        <v>0</v>
      </c>
      <c r="W16011">
        <v>8.2057726438296101E-4</v>
      </c>
      <c r="X16011">
        <v>5.6179137678609935E-4</v>
      </c>
      <c r="Y16011">
        <v>1</v>
      </c>
      <c r="Z16011">
        <v>0.53291075131414223</v>
      </c>
      <c r="AA16011">
        <v>0</v>
      </c>
      <c r="AB16011">
        <f t="shared" si="1750"/>
        <v>-0.22054166666666666</v>
      </c>
      <c r="AC16011">
        <f t="shared" si="1751"/>
        <v>-1.4201712868093519E-3</v>
      </c>
      <c r="AD16011">
        <f t="shared" si="1752"/>
        <v>-1.4201712868093519E-3</v>
      </c>
      <c r="AE16011">
        <f t="shared" si="1753"/>
        <v>2.0168864838777306E-6</v>
      </c>
      <c r="AF16011">
        <f t="shared" si="1754"/>
        <v>1.4201712868093519E-3</v>
      </c>
      <c r="AG16011">
        <f t="shared" si="1755"/>
        <v>0</v>
      </c>
      <c r="AH16011" t="b">
        <f t="shared" si="1756"/>
        <v>1</v>
      </c>
    </row>
    <row r="16012" spans="1:34" x14ac:dyDescent="0.25">
      <c r="A16012">
        <v>13310</v>
      </c>
      <c r="B16012">
        <v>8.0808080808080815E-2</v>
      </c>
      <c r="C16012">
        <v>1</v>
      </c>
      <c r="D16012">
        <v>0.33333333333333331</v>
      </c>
      <c r="E16012">
        <v>0.33333333333333331</v>
      </c>
      <c r="F16012">
        <v>0.48275862068965519</v>
      </c>
      <c r="G16012">
        <v>0.2</v>
      </c>
      <c r="H16012">
        <v>0.2</v>
      </c>
      <c r="I16012">
        <v>0.2</v>
      </c>
      <c r="J16012">
        <v>0.2</v>
      </c>
      <c r="K16012">
        <v>0.2</v>
      </c>
      <c r="L16012">
        <v>0.2</v>
      </c>
      <c r="M16012">
        <v>0.22727638747676071</v>
      </c>
      <c r="N16012">
        <v>0.13289070596408112</v>
      </c>
      <c r="O16012">
        <v>0.11126289082896067</v>
      </c>
      <c r="P16012">
        <v>0.20378094662137594</v>
      </c>
      <c r="Q16012">
        <v>0.127741558048795</v>
      </c>
      <c r="R16012">
        <v>0.29819860182422209</v>
      </c>
      <c r="S16012">
        <v>3.5487297836877484E-3</v>
      </c>
      <c r="T16012">
        <v>1.0687192409243472E-3</v>
      </c>
      <c r="U16012">
        <v>1.8972367305031025E-3</v>
      </c>
      <c r="V16012">
        <v>3.2206119162640902E-3</v>
      </c>
      <c r="W16012">
        <v>4.0935082960361427E-3</v>
      </c>
      <c r="X16012">
        <v>3.6715052604101646E-3</v>
      </c>
      <c r="Y16012">
        <v>1</v>
      </c>
      <c r="Z16012">
        <v>0.53294190569298394</v>
      </c>
      <c r="AA16012">
        <v>0</v>
      </c>
      <c r="AB16012">
        <f t="shared" si="1750"/>
        <v>-0.22054166666666666</v>
      </c>
      <c r="AC16012">
        <f t="shared" si="1751"/>
        <v>0.23914651707793588</v>
      </c>
      <c r="AD16012">
        <f t="shared" si="1752"/>
        <v>0.23914651707793588</v>
      </c>
      <c r="AE16012">
        <f t="shared" si="1753"/>
        <v>5.7191056630507477E-2</v>
      </c>
      <c r="AF16012">
        <f t="shared" si="1754"/>
        <v>0.23914651707793588</v>
      </c>
      <c r="AG16012">
        <f t="shared" si="1755"/>
        <v>0</v>
      </c>
      <c r="AH16012" t="b">
        <f t="shared" si="1756"/>
        <v>1</v>
      </c>
    </row>
    <row r="16013" spans="1:34" x14ac:dyDescent="0.25">
      <c r="A16013">
        <v>168</v>
      </c>
      <c r="B16013">
        <v>9.0909090909090912E-2</v>
      </c>
      <c r="C16013">
        <v>0</v>
      </c>
      <c r="D16013">
        <v>0.33333333333333331</v>
      </c>
      <c r="E16013">
        <v>0.33333333333333331</v>
      </c>
      <c r="F16013">
        <v>0.10344827586206896</v>
      </c>
      <c r="G16013">
        <v>0.1</v>
      </c>
      <c r="H16013">
        <v>0.4</v>
      </c>
      <c r="I16013">
        <v>0.4</v>
      </c>
      <c r="J16013">
        <v>0.2</v>
      </c>
      <c r="K16013">
        <v>0.2</v>
      </c>
      <c r="L16013">
        <v>0.2</v>
      </c>
      <c r="M16013">
        <v>0.23708621695067034</v>
      </c>
      <c r="N16013">
        <v>0.15813109514210769</v>
      </c>
      <c r="O16013">
        <v>0.11864147147752248</v>
      </c>
      <c r="P16013">
        <v>0.18777188094040426</v>
      </c>
      <c r="Q16013">
        <v>0.10343329978532581</v>
      </c>
      <c r="R16013">
        <v>0.26078967652295804</v>
      </c>
      <c r="S16013">
        <v>3.6242833855340039E-3</v>
      </c>
      <c r="T16013">
        <v>0</v>
      </c>
      <c r="U16013">
        <v>1.4843087362171332E-3</v>
      </c>
      <c r="V16013">
        <v>2.2512077294685991E-3</v>
      </c>
      <c r="W16013">
        <v>2.8134077635987237E-5</v>
      </c>
      <c r="X16013">
        <v>9.4577672859612688E-2</v>
      </c>
      <c r="Y16013">
        <v>1</v>
      </c>
      <c r="Z16013">
        <v>0.53298228448788676</v>
      </c>
      <c r="AA16013">
        <v>0</v>
      </c>
      <c r="AB16013">
        <f t="shared" si="1750"/>
        <v>-0.22054166666666666</v>
      </c>
      <c r="AC16013">
        <f t="shared" si="1751"/>
        <v>0.18612102837778385</v>
      </c>
      <c r="AD16013">
        <f t="shared" si="1752"/>
        <v>0.18612102837778385</v>
      </c>
      <c r="AE16013">
        <f t="shared" si="1753"/>
        <v>3.464103720440382E-2</v>
      </c>
      <c r="AF16013">
        <f t="shared" si="1754"/>
        <v>0.18612102837778385</v>
      </c>
      <c r="AG16013">
        <f t="shared" si="1755"/>
        <v>0</v>
      </c>
      <c r="AH16013" t="b">
        <f t="shared" si="1756"/>
        <v>1</v>
      </c>
    </row>
    <row r="16014" spans="1:34" x14ac:dyDescent="0.25">
      <c r="A16014">
        <v>29796</v>
      </c>
      <c r="B16014">
        <v>4.0404040404040407E-2</v>
      </c>
      <c r="C16014">
        <v>0</v>
      </c>
      <c r="D16014">
        <v>0.33333333333333331</v>
      </c>
      <c r="E16014">
        <v>0.33333333333333331</v>
      </c>
      <c r="F16014">
        <v>0.37931034482758619</v>
      </c>
      <c r="G16014">
        <v>0.2</v>
      </c>
      <c r="H16014">
        <v>0.2</v>
      </c>
      <c r="I16014">
        <v>0.2</v>
      </c>
      <c r="J16014">
        <v>0.2</v>
      </c>
      <c r="K16014">
        <v>0.2</v>
      </c>
      <c r="L16014">
        <v>0.2</v>
      </c>
      <c r="M16014">
        <v>0.19126070378403154</v>
      </c>
      <c r="N16014">
        <v>0.11844742566251751</v>
      </c>
      <c r="O16014">
        <v>0.11417446261103696</v>
      </c>
      <c r="P16014">
        <v>0.20699123763877819</v>
      </c>
      <c r="Q16014">
        <v>9.9376800313335081E-2</v>
      </c>
      <c r="R16014">
        <v>0.27580273687106488</v>
      </c>
      <c r="S16014">
        <v>7.4408850303130207E-3</v>
      </c>
      <c r="T16014">
        <v>1.2539639093512339E-3</v>
      </c>
      <c r="U16014">
        <v>1.5624302486496138E-3</v>
      </c>
      <c r="V16014">
        <v>1.1272141706924316E-3</v>
      </c>
      <c r="W16014">
        <v>1.641154528765922E-3</v>
      </c>
      <c r="X16014">
        <v>1.513242765753803E-3</v>
      </c>
      <c r="Y16014">
        <v>1</v>
      </c>
      <c r="Z16014">
        <v>0.5330784586680789</v>
      </c>
      <c r="AA16014">
        <v>0</v>
      </c>
      <c r="AB16014">
        <f t="shared" si="1750"/>
        <v>-0.22054166666666666</v>
      </c>
      <c r="AC16014">
        <f t="shared" si="1751"/>
        <v>0.26821798069087188</v>
      </c>
      <c r="AD16014">
        <f t="shared" si="1752"/>
        <v>0.26821798069087188</v>
      </c>
      <c r="AE16014">
        <f t="shared" si="1753"/>
        <v>7.1940885165888924E-2</v>
      </c>
      <c r="AF16014">
        <f t="shared" si="1754"/>
        <v>0.26821798069087188</v>
      </c>
      <c r="AG16014">
        <f t="shared" si="1755"/>
        <v>0</v>
      </c>
      <c r="AH16014" t="b">
        <f t="shared" si="1756"/>
        <v>1</v>
      </c>
    </row>
    <row r="16015" spans="1:34" x14ac:dyDescent="0.25">
      <c r="A16015">
        <v>13650</v>
      </c>
      <c r="B16015">
        <v>0.49494949494949497</v>
      </c>
      <c r="C16015">
        <v>0</v>
      </c>
      <c r="D16015">
        <v>0.16666666666666666</v>
      </c>
      <c r="E16015">
        <v>0.66666666666666663</v>
      </c>
      <c r="F16015">
        <v>0.13793103448275862</v>
      </c>
      <c r="G16015">
        <v>0.1</v>
      </c>
      <c r="H16015">
        <v>0.1</v>
      </c>
      <c r="I16015">
        <v>0.1</v>
      </c>
      <c r="J16015">
        <v>0.1</v>
      </c>
      <c r="K16015">
        <v>0.1</v>
      </c>
      <c r="L16015">
        <v>0.1</v>
      </c>
      <c r="M16015">
        <v>0.1543928763258888</v>
      </c>
      <c r="N16015">
        <v>6.7431394655824956E-2</v>
      </c>
      <c r="O16015">
        <v>9.9538639681599345E-2</v>
      </c>
      <c r="P16015">
        <v>0.1990465209601483</v>
      </c>
      <c r="Q16015">
        <v>8.6007506160108285E-2</v>
      </c>
      <c r="R16015">
        <v>0.28580836984262259</v>
      </c>
      <c r="S16015">
        <v>1.4687162298294778E-3</v>
      </c>
      <c r="T16015">
        <v>1.4352899405613982E-2</v>
      </c>
      <c r="U16015">
        <v>4.6098388464800681E-2</v>
      </c>
      <c r="V16015">
        <v>8.7842190016103067E-3</v>
      </c>
      <c r="W16015">
        <v>8.6545111821236073E-2</v>
      </c>
      <c r="X16015">
        <v>2.3563081416243904E-2</v>
      </c>
      <c r="Y16015">
        <v>1</v>
      </c>
      <c r="Z16015">
        <v>0.53310418321517472</v>
      </c>
      <c r="AA16015">
        <v>0</v>
      </c>
      <c r="AB16015">
        <f t="shared" si="1750"/>
        <v>-0.22054166666666666</v>
      </c>
      <c r="AC16015">
        <f t="shared" si="1751"/>
        <v>6.9449709042401928E-2</v>
      </c>
      <c r="AD16015">
        <f t="shared" si="1752"/>
        <v>6.9449709042401928E-2</v>
      </c>
      <c r="AE16015">
        <f t="shared" si="1753"/>
        <v>4.823262086074284E-3</v>
      </c>
      <c r="AF16015">
        <f t="shared" si="1754"/>
        <v>6.9449709042401928E-2</v>
      </c>
      <c r="AG16015">
        <f t="shared" si="1755"/>
        <v>0</v>
      </c>
      <c r="AH16015" t="b">
        <f t="shared" si="1756"/>
        <v>1</v>
      </c>
    </row>
    <row r="16016" spans="1:34" x14ac:dyDescent="0.25">
      <c r="A16016">
        <v>27568</v>
      </c>
      <c r="B16016">
        <v>0.17171717171717171</v>
      </c>
      <c r="C16016">
        <v>0</v>
      </c>
      <c r="D16016">
        <v>0.5</v>
      </c>
      <c r="E16016">
        <v>0.66666666666666663</v>
      </c>
      <c r="F16016">
        <v>0.58620689655172409</v>
      </c>
      <c r="G16016">
        <v>0.2</v>
      </c>
      <c r="H16016">
        <v>0.2</v>
      </c>
      <c r="I16016">
        <v>0.2</v>
      </c>
      <c r="J16016">
        <v>0.2</v>
      </c>
      <c r="K16016">
        <v>0.2</v>
      </c>
      <c r="L16016">
        <v>0.2</v>
      </c>
      <c r="M16016">
        <v>0.31738594502566608</v>
      </c>
      <c r="N16016">
        <v>0.24353236380477325</v>
      </c>
      <c r="O16016">
        <v>0.18642789179253005</v>
      </c>
      <c r="P16016">
        <v>0.31084810839630517</v>
      </c>
      <c r="Q16016">
        <v>0.22480899945959615</v>
      </c>
      <c r="R16016">
        <v>0.36674640946093306</v>
      </c>
      <c r="S16016">
        <v>7.8987856475630537E-3</v>
      </c>
      <c r="T16016">
        <v>4.2155036725349251E-3</v>
      </c>
      <c r="U16016">
        <v>6.3155662693629745E-3</v>
      </c>
      <c r="V16016">
        <v>8.2125603864734303E-3</v>
      </c>
      <c r="W16016">
        <v>1.1488081701361456E-2</v>
      </c>
      <c r="X16016">
        <v>8.3228352116459167E-3</v>
      </c>
      <c r="Y16016">
        <v>1</v>
      </c>
      <c r="Z16016">
        <v>0.53313037469352642</v>
      </c>
      <c r="AA16016">
        <v>0</v>
      </c>
      <c r="AB16016">
        <f t="shared" si="1750"/>
        <v>-0.22054166666666666</v>
      </c>
      <c r="AC16016">
        <f t="shared" si="1751"/>
        <v>0.17141155089219431</v>
      </c>
      <c r="AD16016">
        <f t="shared" si="1752"/>
        <v>0.17141155089219431</v>
      </c>
      <c r="AE16016">
        <f t="shared" si="1753"/>
        <v>2.938191977926732E-2</v>
      </c>
      <c r="AF16016">
        <f t="shared" si="1754"/>
        <v>0.17141155089219431</v>
      </c>
      <c r="AG16016">
        <f t="shared" si="1755"/>
        <v>0</v>
      </c>
      <c r="AH16016" t="b">
        <f t="shared" si="1756"/>
        <v>1</v>
      </c>
    </row>
    <row r="16017" spans="1:34" x14ac:dyDescent="0.25">
      <c r="A16017">
        <v>22920</v>
      </c>
      <c r="B16017">
        <v>0.42424242424242425</v>
      </c>
      <c r="C16017">
        <v>1</v>
      </c>
      <c r="D16017">
        <v>0.16666666666666666</v>
      </c>
      <c r="E16017">
        <v>0.66666666666666663</v>
      </c>
      <c r="F16017">
        <v>0.13793103448275862</v>
      </c>
      <c r="G16017">
        <v>0.2</v>
      </c>
      <c r="H16017">
        <v>0.2</v>
      </c>
      <c r="I16017">
        <v>0.2</v>
      </c>
      <c r="J16017">
        <v>0.1</v>
      </c>
      <c r="K16017">
        <v>0.2</v>
      </c>
      <c r="L16017">
        <v>0.2</v>
      </c>
      <c r="M16017">
        <v>0.183799357750836</v>
      </c>
      <c r="N16017">
        <v>9.9232424922274479E-2</v>
      </c>
      <c r="O16017">
        <v>8.6344602062313022E-2</v>
      </c>
      <c r="P16017">
        <v>0.17758146772847419</v>
      </c>
      <c r="Q16017">
        <v>9.7082314911676196E-2</v>
      </c>
      <c r="R16017">
        <v>0.27036572817108251</v>
      </c>
      <c r="S16017">
        <v>1.1447515431250801E-3</v>
      </c>
      <c r="T16017">
        <v>0</v>
      </c>
      <c r="U16017">
        <v>2.0666488103209677E-2</v>
      </c>
      <c r="V16017">
        <v>8.0515297906602247E-6</v>
      </c>
      <c r="W16017">
        <v>5.7205957859840712E-4</v>
      </c>
      <c r="X16017">
        <v>1.9634324885655593E-3</v>
      </c>
      <c r="Y16017">
        <v>1</v>
      </c>
      <c r="Z16017">
        <v>0.533209288364073</v>
      </c>
      <c r="AA16017">
        <v>0</v>
      </c>
      <c r="AB16017">
        <f t="shared" si="1750"/>
        <v>-0.22054166666666666</v>
      </c>
      <c r="AC16017">
        <f t="shared" si="1751"/>
        <v>0.20172553167697099</v>
      </c>
      <c r="AD16017">
        <f t="shared" si="1752"/>
        <v>0.20172553167697099</v>
      </c>
      <c r="AE16017">
        <f t="shared" si="1753"/>
        <v>4.0693190130356625E-2</v>
      </c>
      <c r="AF16017">
        <f t="shared" si="1754"/>
        <v>0.20172553167697099</v>
      </c>
      <c r="AG16017">
        <f t="shared" si="1755"/>
        <v>0</v>
      </c>
      <c r="AH16017" t="b">
        <f t="shared" si="1756"/>
        <v>1</v>
      </c>
    </row>
    <row r="16018" spans="1:34" x14ac:dyDescent="0.25">
      <c r="A16018">
        <v>17604</v>
      </c>
      <c r="B16018">
        <v>0.20202020202020202</v>
      </c>
      <c r="C16018">
        <v>1</v>
      </c>
      <c r="D16018">
        <v>0.33333333333333331</v>
      </c>
      <c r="E16018">
        <v>0.33333333333333331</v>
      </c>
      <c r="F16018">
        <v>0.37931034482758619</v>
      </c>
      <c r="G16018">
        <v>0.2</v>
      </c>
      <c r="H16018">
        <v>0.2</v>
      </c>
      <c r="I16018">
        <v>0.2</v>
      </c>
      <c r="J16018">
        <v>0.2</v>
      </c>
      <c r="K16018">
        <v>0.2</v>
      </c>
      <c r="L16018">
        <v>0.2</v>
      </c>
      <c r="M16018">
        <v>0.22717816529819279</v>
      </c>
      <c r="N16018">
        <v>0.15440140911903488</v>
      </c>
      <c r="O16018">
        <v>0.13611584355146972</v>
      </c>
      <c r="P16018">
        <v>0.24048452033090112</v>
      </c>
      <c r="Q16018">
        <v>0.1603859177693715</v>
      </c>
      <c r="R16018">
        <v>0.32011032324649746</v>
      </c>
      <c r="S16018">
        <v>3.8326281663827685E-3</v>
      </c>
      <c r="T16018">
        <v>2.0074109742028987E-3</v>
      </c>
      <c r="U16018">
        <v>3.794473461006205E-3</v>
      </c>
      <c r="V16018">
        <v>4.3220611916264086E-3</v>
      </c>
      <c r="W16018">
        <v>6.4333257527624151E-3</v>
      </c>
      <c r="X16018">
        <v>5.4703725981999976E-3</v>
      </c>
      <c r="Y16018">
        <v>1</v>
      </c>
      <c r="Z16018">
        <v>0.53321827336620198</v>
      </c>
      <c r="AA16018">
        <v>0</v>
      </c>
      <c r="AB16018">
        <f t="shared" si="1750"/>
        <v>-0.22054166666666666</v>
      </c>
      <c r="AC16018">
        <f t="shared" si="1751"/>
        <v>0.22710058743779815</v>
      </c>
      <c r="AD16018">
        <f t="shared" si="1752"/>
        <v>0.22710058743779815</v>
      </c>
      <c r="AE16018">
        <f t="shared" si="1753"/>
        <v>5.1574676814593004E-2</v>
      </c>
      <c r="AF16018">
        <f t="shared" si="1754"/>
        <v>0.22710058743779815</v>
      </c>
      <c r="AG16018">
        <f t="shared" si="1755"/>
        <v>0</v>
      </c>
      <c r="AH16018" t="b">
        <f t="shared" si="1756"/>
        <v>1</v>
      </c>
    </row>
    <row r="16019" spans="1:34" x14ac:dyDescent="0.25">
      <c r="A16019">
        <v>714</v>
      </c>
      <c r="B16019">
        <v>0.16161616161616163</v>
      </c>
      <c r="C16019">
        <v>0</v>
      </c>
      <c r="D16019">
        <v>0.33333333333333331</v>
      </c>
      <c r="E16019">
        <v>0.33333333333333331</v>
      </c>
      <c r="F16019">
        <v>0.36206896551724138</v>
      </c>
      <c r="G16019">
        <v>0.3</v>
      </c>
      <c r="H16019">
        <v>0.1</v>
      </c>
      <c r="I16019">
        <v>0.1</v>
      </c>
      <c r="J16019">
        <v>0</v>
      </c>
      <c r="K16019">
        <v>0</v>
      </c>
      <c r="L16019">
        <v>0.1</v>
      </c>
      <c r="M16019">
        <v>0.1465191741196063</v>
      </c>
      <c r="N16019">
        <v>6.7824292878102849E-2</v>
      </c>
      <c r="O16019">
        <v>8.6344602062313022E-2</v>
      </c>
      <c r="P16019">
        <v>0.16013775614976083</v>
      </c>
      <c r="Q16019">
        <v>8.0648088011462518E-2</v>
      </c>
      <c r="R16019">
        <v>0.26462901157103041</v>
      </c>
      <c r="S16019">
        <v>1.9346301078813854E-3</v>
      </c>
      <c r="T16019">
        <v>0</v>
      </c>
      <c r="U16019">
        <v>0</v>
      </c>
      <c r="V16019">
        <v>0</v>
      </c>
      <c r="W16019">
        <v>1.1136405730911614E-2</v>
      </c>
      <c r="X16019">
        <v>0</v>
      </c>
      <c r="Y16019">
        <v>1</v>
      </c>
      <c r="Z16019">
        <v>0.53333898113150136</v>
      </c>
      <c r="AA16019">
        <v>0</v>
      </c>
      <c r="AB16019">
        <f t="shared" si="1750"/>
        <v>-0.22054166666666666</v>
      </c>
      <c r="AC16019">
        <f t="shared" si="1751"/>
        <v>0.33525550020025563</v>
      </c>
      <c r="AD16019">
        <f t="shared" si="1752"/>
        <v>0.33525550020025563</v>
      </c>
      <c r="AE16019">
        <f t="shared" si="1753"/>
        <v>0.1123962504145236</v>
      </c>
      <c r="AF16019">
        <f t="shared" si="1754"/>
        <v>0.33525550020025563</v>
      </c>
      <c r="AG16019">
        <f t="shared" si="1755"/>
        <v>0</v>
      </c>
      <c r="AH16019" t="b">
        <f t="shared" si="1756"/>
        <v>1</v>
      </c>
    </row>
    <row r="16020" spans="1:34" x14ac:dyDescent="0.25">
      <c r="A16020">
        <v>24638</v>
      </c>
      <c r="B16020">
        <v>0.41414141414141414</v>
      </c>
      <c r="C16020">
        <v>0</v>
      </c>
      <c r="D16020">
        <v>0.33333333333333331</v>
      </c>
      <c r="E16020">
        <v>0.66666666666666663</v>
      </c>
      <c r="F16020">
        <v>0.15517241379310345</v>
      </c>
      <c r="G16020">
        <v>0.2</v>
      </c>
      <c r="H16020">
        <v>0.2</v>
      </c>
      <c r="I16020">
        <v>0.2</v>
      </c>
      <c r="J16020">
        <v>0.2</v>
      </c>
      <c r="K16020">
        <v>0.2</v>
      </c>
      <c r="L16020">
        <v>0.2</v>
      </c>
      <c r="M16020">
        <v>0.25484496381264871</v>
      </c>
      <c r="N16020">
        <v>0.17357655061933666</v>
      </c>
      <c r="O16020">
        <v>0.13553111340854848</v>
      </c>
      <c r="P16020">
        <v>0.23899429721190746</v>
      </c>
      <c r="Q16020">
        <v>0.13555609540855029</v>
      </c>
      <c r="R16020">
        <v>0.30270036817962803</v>
      </c>
      <c r="S16020">
        <v>5.5131234316903857E-3</v>
      </c>
      <c r="T16020">
        <v>2.4509294591865028E-3</v>
      </c>
      <c r="U16020">
        <v>3.5121199946430964E-3</v>
      </c>
      <c r="V16020">
        <v>3.249597423510467E-3</v>
      </c>
      <c r="W16020">
        <v>7.3383052500533372E-3</v>
      </c>
      <c r="X16020">
        <v>5.6860096923199146E-3</v>
      </c>
      <c r="Y16020">
        <v>1</v>
      </c>
      <c r="Z16020">
        <v>0.53354476632487779</v>
      </c>
      <c r="AA16020">
        <v>0</v>
      </c>
      <c r="AB16020">
        <f t="shared" si="1750"/>
        <v>-0.22054166666666666</v>
      </c>
      <c r="AC16020">
        <f t="shared" si="1751"/>
        <v>0.16036914166679736</v>
      </c>
      <c r="AD16020">
        <f t="shared" si="1752"/>
        <v>0.16036914166679736</v>
      </c>
      <c r="AE16020">
        <f t="shared" si="1753"/>
        <v>2.571826159894532E-2</v>
      </c>
      <c r="AF16020">
        <f t="shared" si="1754"/>
        <v>0.16036914166679736</v>
      </c>
      <c r="AG16020">
        <f t="shared" si="1755"/>
        <v>0</v>
      </c>
      <c r="AH16020" t="b">
        <f t="shared" si="1756"/>
        <v>1</v>
      </c>
    </row>
    <row r="16021" spans="1:34" x14ac:dyDescent="0.25">
      <c r="A16021">
        <v>27144</v>
      </c>
      <c r="B16021">
        <v>5.0505050505050504E-2</v>
      </c>
      <c r="C16021">
        <v>0</v>
      </c>
      <c r="D16021">
        <v>0.33333333333333331</v>
      </c>
      <c r="E16021">
        <v>0.66666666666666663</v>
      </c>
      <c r="F16021">
        <v>0.15517241379310345</v>
      </c>
      <c r="G16021">
        <v>0.1</v>
      </c>
      <c r="H16021">
        <v>0.1</v>
      </c>
      <c r="I16021">
        <v>0.4</v>
      </c>
      <c r="J16021">
        <v>0.1</v>
      </c>
      <c r="K16021">
        <v>0.1</v>
      </c>
      <c r="L16021">
        <v>0.1</v>
      </c>
      <c r="M16021">
        <v>0.14733415273637257</v>
      </c>
      <c r="N16021">
        <v>6.764207920980006E-2</v>
      </c>
      <c r="O16021">
        <v>8.6755834810714888E-2</v>
      </c>
      <c r="P16021">
        <v>0.16084330426362065</v>
      </c>
      <c r="Q16021">
        <v>0.13900377291138863</v>
      </c>
      <c r="R16021">
        <v>0.26581631594438343</v>
      </c>
      <c r="S16021">
        <v>1.71483781160137E-3</v>
      </c>
      <c r="T16021">
        <v>0</v>
      </c>
      <c r="U16021">
        <v>8.3590018302754341E-4</v>
      </c>
      <c r="V16021">
        <v>9.4769726247987116E-2</v>
      </c>
      <c r="W16021">
        <v>1.4758668226544971E-2</v>
      </c>
      <c r="X16021">
        <v>0</v>
      </c>
      <c r="Y16021">
        <v>1</v>
      </c>
      <c r="Z16021">
        <v>0.53355425137808055</v>
      </c>
      <c r="AA16021">
        <v>0</v>
      </c>
      <c r="AB16021">
        <f t="shared" si="1750"/>
        <v>-0.22054166666666666</v>
      </c>
      <c r="AC16021">
        <f t="shared" si="1751"/>
        <v>0.14781743086361626</v>
      </c>
      <c r="AD16021">
        <f t="shared" si="1752"/>
        <v>0.14781743086361626</v>
      </c>
      <c r="AE16021">
        <f t="shared" si="1753"/>
        <v>2.1849992867119972E-2</v>
      </c>
      <c r="AF16021">
        <f t="shared" si="1754"/>
        <v>0.14781743086361626</v>
      </c>
      <c r="AG16021">
        <f t="shared" si="1755"/>
        <v>0</v>
      </c>
      <c r="AH16021" t="b">
        <f t="shared" si="1756"/>
        <v>1</v>
      </c>
    </row>
    <row r="16022" spans="1:34" x14ac:dyDescent="0.25">
      <c r="A16022">
        <v>1518</v>
      </c>
      <c r="B16022">
        <v>0.18181818181818182</v>
      </c>
      <c r="C16022">
        <v>0</v>
      </c>
      <c r="D16022">
        <v>0.5</v>
      </c>
      <c r="E16022">
        <v>0.33333333333333331</v>
      </c>
      <c r="F16022">
        <v>0.48275862068965519</v>
      </c>
      <c r="G16022">
        <v>0.4</v>
      </c>
      <c r="H16022">
        <v>0.4</v>
      </c>
      <c r="I16022">
        <v>0.4</v>
      </c>
      <c r="J16022">
        <v>0.4</v>
      </c>
      <c r="K16022">
        <v>0.4</v>
      </c>
      <c r="L16022">
        <v>0.4</v>
      </c>
      <c r="M16022">
        <v>0.30435336623333875</v>
      </c>
      <c r="N16022">
        <v>0.23615555732707733</v>
      </c>
      <c r="O16022">
        <v>0.18388911979171527</v>
      </c>
      <c r="P16022">
        <v>0.32998928019020596</v>
      </c>
      <c r="Q16022">
        <v>0.26499025785692681</v>
      </c>
      <c r="R16022">
        <v>0.40844653710575923</v>
      </c>
      <c r="S16022">
        <v>5.7237577156254004E-3</v>
      </c>
      <c r="T16022">
        <v>1.7811987348739118E-3</v>
      </c>
      <c r="U16022">
        <v>7.9237534038658995E-3</v>
      </c>
      <c r="V16022">
        <v>1.4009661835748793E-2</v>
      </c>
      <c r="W16022">
        <v>2.1803910167890107E-2</v>
      </c>
      <c r="X16022">
        <v>1.7969757843326412E-2</v>
      </c>
      <c r="Y16022">
        <v>1</v>
      </c>
      <c r="Z16022">
        <v>0.53355587948343119</v>
      </c>
      <c r="AA16022">
        <v>1</v>
      </c>
      <c r="AB16022">
        <f t="shared" si="1750"/>
        <v>0.77945833333333336</v>
      </c>
      <c r="AC16022">
        <f t="shared" si="1751"/>
        <v>0.46990414162156557</v>
      </c>
      <c r="AD16022">
        <f t="shared" si="1752"/>
        <v>-0.53009585837843443</v>
      </c>
      <c r="AE16022">
        <f t="shared" si="1753"/>
        <v>0.28100161906996923</v>
      </c>
      <c r="AF16022">
        <f t="shared" si="1754"/>
        <v>0.53009585837843443</v>
      </c>
      <c r="AG16022">
        <f t="shared" si="1755"/>
        <v>0</v>
      </c>
      <c r="AH16022" t="b">
        <f t="shared" si="1756"/>
        <v>0</v>
      </c>
    </row>
    <row r="16023" spans="1:34" x14ac:dyDescent="0.25">
      <c r="A16023">
        <v>15288</v>
      </c>
      <c r="B16023">
        <v>1.0101010101010102E-2</v>
      </c>
      <c r="C16023">
        <v>1</v>
      </c>
      <c r="D16023">
        <v>0.5</v>
      </c>
      <c r="E16023">
        <v>0.66666666666666663</v>
      </c>
      <c r="F16023">
        <v>0.1206896551724138</v>
      </c>
      <c r="G16023">
        <v>0.1</v>
      </c>
      <c r="H16023">
        <v>0.4</v>
      </c>
      <c r="I16023">
        <v>0.4</v>
      </c>
      <c r="J16023">
        <v>0.4</v>
      </c>
      <c r="K16023">
        <v>0.1</v>
      </c>
      <c r="L16023">
        <v>0.1</v>
      </c>
      <c r="M16023">
        <v>0.15159929598589847</v>
      </c>
      <c r="N16023">
        <v>7.1112680173254825E-2</v>
      </c>
      <c r="O16023">
        <v>8.9503791961250787E-2</v>
      </c>
      <c r="P16023">
        <v>0.16498898817429769</v>
      </c>
      <c r="Q16023">
        <v>8.1498852261515806E-2</v>
      </c>
      <c r="R16023">
        <v>0.26097872304454045</v>
      </c>
      <c r="S16023">
        <v>0</v>
      </c>
      <c r="T16023">
        <v>1.3620232992669181E-3</v>
      </c>
      <c r="U16023">
        <v>0</v>
      </c>
      <c r="V16023">
        <v>1.7004830917874397E-3</v>
      </c>
      <c r="W16023">
        <v>0</v>
      </c>
      <c r="X16023">
        <v>1.7686024824747572E-3</v>
      </c>
      <c r="Y16023">
        <v>1</v>
      </c>
      <c r="Z16023">
        <v>0.53355878106758092</v>
      </c>
      <c r="AA16023">
        <v>0</v>
      </c>
      <c r="AB16023">
        <f t="shared" si="1750"/>
        <v>-0.22054166666666666</v>
      </c>
      <c r="AC16023">
        <f t="shared" si="1751"/>
        <v>0.19594021760107003</v>
      </c>
      <c r="AD16023">
        <f t="shared" si="1752"/>
        <v>0.19594021760107003</v>
      </c>
      <c r="AE16023">
        <f t="shared" si="1753"/>
        <v>3.8392568873554675E-2</v>
      </c>
      <c r="AF16023">
        <f t="shared" si="1754"/>
        <v>0.19594021760107003</v>
      </c>
      <c r="AG16023">
        <f t="shared" si="1755"/>
        <v>0</v>
      </c>
      <c r="AH16023" t="b">
        <f t="shared" si="1756"/>
        <v>1</v>
      </c>
    </row>
    <row r="16024" spans="1:34" x14ac:dyDescent="0.25">
      <c r="A16024">
        <v>6894</v>
      </c>
      <c r="B16024">
        <v>0.36363636363636365</v>
      </c>
      <c r="C16024">
        <v>1</v>
      </c>
      <c r="D16024">
        <v>0.33333333333333331</v>
      </c>
      <c r="E16024">
        <v>0.66666666666666663</v>
      </c>
      <c r="F16024">
        <v>0.13793103448275862</v>
      </c>
      <c r="G16024">
        <v>0.6</v>
      </c>
      <c r="H16024">
        <v>0.5</v>
      </c>
      <c r="I16024">
        <v>0.4</v>
      </c>
      <c r="J16024">
        <v>0.2</v>
      </c>
      <c r="K16024">
        <v>0.2</v>
      </c>
      <c r="L16024">
        <v>0.2</v>
      </c>
      <c r="M16024">
        <v>0.49207453205095875</v>
      </c>
      <c r="N16024">
        <v>0.42960193905712019</v>
      </c>
      <c r="O16024">
        <v>0.28699818212065425</v>
      </c>
      <c r="P16024">
        <v>0.44691244986275253</v>
      </c>
      <c r="Q16024">
        <v>0.38944774691250911</v>
      </c>
      <c r="R16024">
        <v>0.47279382325072411</v>
      </c>
      <c r="S16024">
        <v>0</v>
      </c>
      <c r="T16024">
        <v>0</v>
      </c>
      <c r="U16024">
        <v>1.1181420472300344E-2</v>
      </c>
      <c r="V16024">
        <v>1.7713365539452495E-2</v>
      </c>
      <c r="W16024">
        <v>2.344506469665603E-2</v>
      </c>
      <c r="X16024">
        <v>1.8915534571922538E-2</v>
      </c>
      <c r="Y16024">
        <v>1</v>
      </c>
      <c r="Z16024">
        <v>0.53356257802392248</v>
      </c>
      <c r="AA16024">
        <v>1</v>
      </c>
      <c r="AB16024">
        <f t="shared" si="1750"/>
        <v>0.77945833333333336</v>
      </c>
      <c r="AC16024">
        <f t="shared" si="1751"/>
        <v>0.51368421169257861</v>
      </c>
      <c r="AD16024">
        <f t="shared" si="1752"/>
        <v>-0.48631578830742139</v>
      </c>
      <c r="AE16024">
        <f t="shared" si="1753"/>
        <v>0.2365030459570687</v>
      </c>
      <c r="AF16024">
        <f t="shared" si="1754"/>
        <v>0.48631578830742139</v>
      </c>
      <c r="AG16024">
        <f t="shared" si="1755"/>
        <v>1</v>
      </c>
      <c r="AH16024" t="b">
        <f t="shared" si="1756"/>
        <v>1</v>
      </c>
    </row>
    <row r="16025" spans="1:34" x14ac:dyDescent="0.25">
      <c r="A16025">
        <v>29026</v>
      </c>
      <c r="B16025">
        <v>8.0808080808080815E-2</v>
      </c>
      <c r="C16025">
        <v>1</v>
      </c>
      <c r="D16025">
        <v>0.16666666666666666</v>
      </c>
      <c r="E16025">
        <v>0.66666666666666663</v>
      </c>
      <c r="F16025">
        <v>0.1206896551724138</v>
      </c>
      <c r="G16025">
        <v>0.4</v>
      </c>
      <c r="H16025">
        <v>0.5</v>
      </c>
      <c r="I16025">
        <v>0.4</v>
      </c>
      <c r="J16025">
        <v>0.2</v>
      </c>
      <c r="K16025">
        <v>0.2</v>
      </c>
      <c r="L16025">
        <v>0.4</v>
      </c>
      <c r="M16025">
        <v>0.22494383195689552</v>
      </c>
      <c r="N16025">
        <v>0.14817577545202276</v>
      </c>
      <c r="O16025">
        <v>0.13253608718353882</v>
      </c>
      <c r="P16025">
        <v>0.24041858125483945</v>
      </c>
      <c r="Q16025">
        <v>0.17023316691538465</v>
      </c>
      <c r="R16025">
        <v>0.32685682492524593</v>
      </c>
      <c r="S16025">
        <v>0</v>
      </c>
      <c r="T16025">
        <v>0</v>
      </c>
      <c r="U16025">
        <v>3.794473461006205E-3</v>
      </c>
      <c r="V16025">
        <v>1.0466988727858293E-2</v>
      </c>
      <c r="W16025">
        <v>0</v>
      </c>
      <c r="X16025">
        <v>6.2440179621916295E-3</v>
      </c>
      <c r="Y16025">
        <v>1</v>
      </c>
      <c r="Z16025">
        <v>0.53359221629264386</v>
      </c>
      <c r="AA16025">
        <v>1</v>
      </c>
      <c r="AB16025">
        <f t="shared" si="1750"/>
        <v>0.77945833333333336</v>
      </c>
      <c r="AC16025">
        <f t="shared" si="1751"/>
        <v>0.50298571468008491</v>
      </c>
      <c r="AD16025">
        <f t="shared" si="1752"/>
        <v>-0.49701428531991509</v>
      </c>
      <c r="AE16025">
        <f t="shared" si="1753"/>
        <v>0.24702319981206597</v>
      </c>
      <c r="AF16025">
        <f t="shared" si="1754"/>
        <v>0.49701428531991509</v>
      </c>
      <c r="AG16025">
        <f t="shared" si="1755"/>
        <v>1</v>
      </c>
      <c r="AH16025" t="b">
        <f t="shared" si="1756"/>
        <v>1</v>
      </c>
    </row>
    <row r="16026" spans="1:34" x14ac:dyDescent="0.25">
      <c r="A16026">
        <v>20832</v>
      </c>
      <c r="B16026">
        <v>7.0707070707070704E-2</v>
      </c>
      <c r="C16026">
        <v>0</v>
      </c>
      <c r="D16026">
        <v>0.5</v>
      </c>
      <c r="E16026">
        <v>0.33333333333333331</v>
      </c>
      <c r="F16026">
        <v>0.36206896551724138</v>
      </c>
      <c r="G16026">
        <v>0</v>
      </c>
      <c r="H16026">
        <v>0</v>
      </c>
      <c r="I16026">
        <v>0</v>
      </c>
      <c r="J16026">
        <v>0</v>
      </c>
      <c r="K16026">
        <v>0</v>
      </c>
      <c r="L16026">
        <v>0</v>
      </c>
      <c r="M16026">
        <v>0.14686427907133143</v>
      </c>
      <c r="N16026">
        <v>6.7909705535119783E-2</v>
      </c>
      <c r="O16026">
        <v>8.6410487148839352E-2</v>
      </c>
      <c r="P16026">
        <v>0.16013775614976083</v>
      </c>
      <c r="Q16026">
        <v>8.0648088011462518E-2</v>
      </c>
      <c r="R16026">
        <v>0.26097872304454045</v>
      </c>
      <c r="S16026">
        <v>2.0376577467626426E-3</v>
      </c>
      <c r="T16026">
        <v>2.1374384818486942E-4</v>
      </c>
      <c r="U16026">
        <v>0</v>
      </c>
      <c r="V16026">
        <v>0</v>
      </c>
      <c r="W16026">
        <v>0</v>
      </c>
      <c r="X16026">
        <v>0</v>
      </c>
      <c r="Y16026">
        <v>1</v>
      </c>
      <c r="Z16026">
        <v>0.53364108736842797</v>
      </c>
      <c r="AA16026">
        <v>0</v>
      </c>
      <c r="AB16026">
        <f t="shared" si="1750"/>
        <v>-0.22054166666666666</v>
      </c>
      <c r="AC16026">
        <f t="shared" si="1751"/>
        <v>4.9320825370884336E-3</v>
      </c>
      <c r="AD16026">
        <f t="shared" si="1752"/>
        <v>4.9320825370884336E-3</v>
      </c>
      <c r="AE16026">
        <f t="shared" si="1753"/>
        <v>2.4325438152652681E-5</v>
      </c>
      <c r="AF16026">
        <f t="shared" si="1754"/>
        <v>4.9320825370884336E-3</v>
      </c>
      <c r="AG16026">
        <f t="shared" si="1755"/>
        <v>0</v>
      </c>
      <c r="AH16026" t="b">
        <f t="shared" si="1756"/>
        <v>1</v>
      </c>
    </row>
    <row r="16027" spans="1:34" x14ac:dyDescent="0.25">
      <c r="A16027">
        <v>15431</v>
      </c>
      <c r="B16027">
        <v>4.0404040404040407E-2</v>
      </c>
      <c r="C16027">
        <v>0</v>
      </c>
      <c r="D16027">
        <v>0.16666666666666666</v>
      </c>
      <c r="E16027">
        <v>0.33333333333333331</v>
      </c>
      <c r="F16027">
        <v>5.1724137931034482E-2</v>
      </c>
      <c r="G16027">
        <v>0.2</v>
      </c>
      <c r="H16027">
        <v>0.2</v>
      </c>
      <c r="I16027">
        <v>0.2</v>
      </c>
      <c r="J16027">
        <v>0.2</v>
      </c>
      <c r="K16027">
        <v>0.2</v>
      </c>
      <c r="L16027">
        <v>0.2</v>
      </c>
      <c r="M16027">
        <v>0.18875825044177857</v>
      </c>
      <c r="N16027">
        <v>0.11084854627657757</v>
      </c>
      <c r="O16027">
        <v>0.11275463899639444</v>
      </c>
      <c r="P16027">
        <v>0.20592961851418537</v>
      </c>
      <c r="Q16027">
        <v>0.12969593606377758</v>
      </c>
      <c r="R16027">
        <v>0.29963258885378635</v>
      </c>
      <c r="S16027">
        <v>2.0181969705295164E-3</v>
      </c>
      <c r="T16027">
        <v>1.0924685573893327E-3</v>
      </c>
      <c r="U16027">
        <v>1.9541538324181957E-3</v>
      </c>
      <c r="V16027">
        <v>2.7648953301127213E-3</v>
      </c>
      <c r="W16027">
        <v>4.1568099707171144E-3</v>
      </c>
      <c r="X16027">
        <v>3.4899161285197079E-3</v>
      </c>
      <c r="Y16027">
        <v>1</v>
      </c>
      <c r="Z16027">
        <v>0.53364115553263824</v>
      </c>
      <c r="AA16027">
        <v>0</v>
      </c>
      <c r="AB16027">
        <f t="shared" si="1750"/>
        <v>-0.22054166666666666</v>
      </c>
      <c r="AC16027">
        <f t="shared" si="1751"/>
        <v>0.26500628819405547</v>
      </c>
      <c r="AD16027">
        <f t="shared" si="1752"/>
        <v>0.26500628819405547</v>
      </c>
      <c r="AE16027">
        <f t="shared" si="1753"/>
        <v>7.0228332782390782E-2</v>
      </c>
      <c r="AF16027">
        <f t="shared" si="1754"/>
        <v>0.26500628819405547</v>
      </c>
      <c r="AG16027">
        <f t="shared" si="1755"/>
        <v>0</v>
      </c>
      <c r="AH16027" t="b">
        <f t="shared" si="1756"/>
        <v>1</v>
      </c>
    </row>
    <row r="16028" spans="1:34" x14ac:dyDescent="0.25">
      <c r="A16028">
        <v>11671</v>
      </c>
      <c r="B16028">
        <v>1.0101010101010102E-2</v>
      </c>
      <c r="C16028">
        <v>0</v>
      </c>
      <c r="D16028">
        <v>0.33333333333333331</v>
      </c>
      <c r="E16028">
        <v>0.33333333333333331</v>
      </c>
      <c r="F16028">
        <v>0.17241379310344829</v>
      </c>
      <c r="G16028">
        <v>0.2</v>
      </c>
      <c r="H16028">
        <v>0.2</v>
      </c>
      <c r="I16028">
        <v>0.2</v>
      </c>
      <c r="J16028">
        <v>0.2</v>
      </c>
      <c r="K16028">
        <v>0.2</v>
      </c>
      <c r="L16028">
        <v>0.2</v>
      </c>
      <c r="M16028">
        <v>0.16288068836934372</v>
      </c>
      <c r="N16028">
        <v>9.0329578972542679E-2</v>
      </c>
      <c r="O16028">
        <v>9.7209601872893389E-2</v>
      </c>
      <c r="P16028">
        <v>0.17896336236536653</v>
      </c>
      <c r="Q16028">
        <v>0.10015815489263812</v>
      </c>
      <c r="R16028">
        <v>0.26633580963783759</v>
      </c>
      <c r="S16028">
        <v>1.7171273146876203E-3</v>
      </c>
      <c r="T16028">
        <v>1.420802857517757E-3</v>
      </c>
      <c r="U16028">
        <v>1.1160216061782955E-3</v>
      </c>
      <c r="V16028">
        <v>7.9549114331723032E-4</v>
      </c>
      <c r="W16028">
        <v>3.2588639928351885E-4</v>
      </c>
      <c r="X16028">
        <v>3.7282518641259324E-2</v>
      </c>
      <c r="Y16028">
        <v>1</v>
      </c>
      <c r="Z16028">
        <v>0.53364861192540736</v>
      </c>
      <c r="AA16028">
        <v>0</v>
      </c>
      <c r="AB16028">
        <f t="shared" si="1750"/>
        <v>-0.22054166666666666</v>
      </c>
      <c r="AC16028">
        <f t="shared" si="1751"/>
        <v>0.27497771590595976</v>
      </c>
      <c r="AD16028">
        <f t="shared" si="1752"/>
        <v>0.27497771590595976</v>
      </c>
      <c r="AE16028">
        <f t="shared" si="1753"/>
        <v>7.5612744244858712E-2</v>
      </c>
      <c r="AF16028">
        <f t="shared" si="1754"/>
        <v>0.27497771590595976</v>
      </c>
      <c r="AG16028">
        <f t="shared" si="1755"/>
        <v>0</v>
      </c>
      <c r="AH16028" t="b">
        <f t="shared" si="1756"/>
        <v>1</v>
      </c>
    </row>
    <row r="16029" spans="1:34" x14ac:dyDescent="0.25">
      <c r="A16029">
        <v>27517</v>
      </c>
      <c r="B16029">
        <v>1.0101010101010102E-2</v>
      </c>
      <c r="C16029">
        <v>0</v>
      </c>
      <c r="D16029">
        <v>0.33333333333333331</v>
      </c>
      <c r="E16029">
        <v>0.33333333333333331</v>
      </c>
      <c r="F16029">
        <v>0.58620689655172409</v>
      </c>
      <c r="G16029">
        <v>0.2</v>
      </c>
      <c r="H16029">
        <v>0.2</v>
      </c>
      <c r="I16029">
        <v>0.2</v>
      </c>
      <c r="J16029">
        <v>0.2</v>
      </c>
      <c r="K16029">
        <v>0.2</v>
      </c>
      <c r="L16029">
        <v>0.2</v>
      </c>
      <c r="M16029">
        <v>0.16049415489549071</v>
      </c>
      <c r="N16029">
        <v>8.2185956640739175E-2</v>
      </c>
      <c r="O16029">
        <v>9.6143910598329926E-2</v>
      </c>
      <c r="P16029">
        <v>0.186365494646689</v>
      </c>
      <c r="Q16029">
        <v>9.9836887273736866E-2</v>
      </c>
      <c r="R16029">
        <v>0.27630071307425763</v>
      </c>
      <c r="S16029">
        <v>1.4881770060626042E-3</v>
      </c>
      <c r="T16029">
        <v>7.7304025093527778E-4</v>
      </c>
      <c r="U16029">
        <v>1.4731485201553503E-3</v>
      </c>
      <c r="V16029">
        <v>1.8309178743961352E-3</v>
      </c>
      <c r="W16029">
        <v>2.344506469665603E-3</v>
      </c>
      <c r="X16029">
        <v>9.6469226316804938E-4</v>
      </c>
      <c r="Y16029">
        <v>1</v>
      </c>
      <c r="Z16029">
        <v>0.53368326961519152</v>
      </c>
      <c r="AA16029">
        <v>0</v>
      </c>
      <c r="AB16029">
        <f t="shared" si="1750"/>
        <v>-0.22054166666666666</v>
      </c>
      <c r="AC16029">
        <f t="shared" si="1751"/>
        <v>0.30792115540915133</v>
      </c>
      <c r="AD16029">
        <f t="shared" si="1752"/>
        <v>0.30792115540915133</v>
      </c>
      <c r="AE16029">
        <f t="shared" si="1753"/>
        <v>9.481543794850672E-2</v>
      </c>
      <c r="AF16029">
        <f t="shared" si="1754"/>
        <v>0.30792115540915133</v>
      </c>
      <c r="AG16029">
        <f t="shared" si="1755"/>
        <v>0</v>
      </c>
      <c r="AH16029" t="b">
        <f t="shared" si="1756"/>
        <v>1</v>
      </c>
    </row>
    <row r="16030" spans="1:34" x14ac:dyDescent="0.25">
      <c r="A16030">
        <v>27682</v>
      </c>
      <c r="B16030">
        <v>5.0505050505050504E-2</v>
      </c>
      <c r="C16030">
        <v>1</v>
      </c>
      <c r="D16030">
        <v>0.33333333333333331</v>
      </c>
      <c r="E16030">
        <v>0.33333333333333331</v>
      </c>
      <c r="F16030">
        <v>3.4482758620689655E-2</v>
      </c>
      <c r="G16030">
        <v>0.2</v>
      </c>
      <c r="H16030">
        <v>0.2</v>
      </c>
      <c r="I16030">
        <v>0.2</v>
      </c>
      <c r="J16030">
        <v>0.2</v>
      </c>
      <c r="K16030">
        <v>0.4</v>
      </c>
      <c r="L16030">
        <v>0.4</v>
      </c>
      <c r="M16030">
        <v>0.19908839199675071</v>
      </c>
      <c r="N16030">
        <v>0.12206512620194589</v>
      </c>
      <c r="O16030">
        <v>0.11018786583380596</v>
      </c>
      <c r="P16030">
        <v>0.18878169079094864</v>
      </c>
      <c r="Q16030">
        <v>0.11102175993178021</v>
      </c>
      <c r="R16030">
        <v>0.28404931501375197</v>
      </c>
      <c r="S16030">
        <v>2.5527959411689289E-3</v>
      </c>
      <c r="T16030">
        <v>1.1874658232492747E-3</v>
      </c>
      <c r="U16030">
        <v>4.7988929065666715E-3</v>
      </c>
      <c r="V16030">
        <v>1.6103059581320451E-3</v>
      </c>
      <c r="W16030">
        <v>0</v>
      </c>
      <c r="X16030">
        <v>3.7831069143845074E-3</v>
      </c>
      <c r="Y16030">
        <v>1</v>
      </c>
      <c r="Z16030">
        <v>0.53372807864597482</v>
      </c>
      <c r="AA16030">
        <v>0</v>
      </c>
      <c r="AB16030">
        <f t="shared" si="1750"/>
        <v>-0.22054166666666666</v>
      </c>
      <c r="AC16030">
        <f t="shared" si="1751"/>
        <v>0.24069348275813857</v>
      </c>
      <c r="AD16030">
        <f t="shared" si="1752"/>
        <v>0.24069348275813857</v>
      </c>
      <c r="AE16030">
        <f t="shared" si="1753"/>
        <v>5.793335264224235E-2</v>
      </c>
      <c r="AF16030">
        <f t="shared" si="1754"/>
        <v>0.24069348275813857</v>
      </c>
      <c r="AG16030">
        <f t="shared" si="1755"/>
        <v>0</v>
      </c>
      <c r="AH16030" t="b">
        <f t="shared" si="1756"/>
        <v>1</v>
      </c>
    </row>
    <row r="16031" spans="1:34" x14ac:dyDescent="0.25">
      <c r="A16031">
        <v>27106</v>
      </c>
      <c r="B16031">
        <v>5.0505050505050504E-2</v>
      </c>
      <c r="C16031">
        <v>0</v>
      </c>
      <c r="D16031">
        <v>0.33333333333333331</v>
      </c>
      <c r="E16031">
        <v>0.33333333333333331</v>
      </c>
      <c r="F16031">
        <v>0.44827586206896552</v>
      </c>
      <c r="G16031">
        <v>0.2</v>
      </c>
      <c r="H16031">
        <v>0.2</v>
      </c>
      <c r="I16031">
        <v>0.2</v>
      </c>
      <c r="J16031">
        <v>0.2</v>
      </c>
      <c r="K16031">
        <v>0.2</v>
      </c>
      <c r="L16031">
        <v>0.4</v>
      </c>
      <c r="M16031">
        <v>0.17246752695136941</v>
      </c>
      <c r="N16031">
        <v>9.5007345488503453E-2</v>
      </c>
      <c r="O16031">
        <v>0.103823366475362</v>
      </c>
      <c r="P16031">
        <v>0.19179039663296238</v>
      </c>
      <c r="Q16031">
        <v>0.118453552535684</v>
      </c>
      <c r="R16031">
        <v>0.28970610950711884</v>
      </c>
      <c r="S16031">
        <v>1.7171273146876203E-3</v>
      </c>
      <c r="T16031">
        <v>1.1874658232492747E-3</v>
      </c>
      <c r="U16031">
        <v>2.56684969421008E-3</v>
      </c>
      <c r="V16031">
        <v>8.2125603864734303E-3</v>
      </c>
      <c r="W16031">
        <v>0</v>
      </c>
      <c r="X16031">
        <v>3.7831069143845074E-3</v>
      </c>
      <c r="Y16031">
        <v>1</v>
      </c>
      <c r="Z16031">
        <v>0.53377665130239949</v>
      </c>
      <c r="AA16031">
        <v>1</v>
      </c>
      <c r="AB16031">
        <f t="shared" si="1750"/>
        <v>0.77945833333333336</v>
      </c>
      <c r="AC16031">
        <f t="shared" si="1751"/>
        <v>0.2933974785155995</v>
      </c>
      <c r="AD16031">
        <f t="shared" si="1752"/>
        <v>-0.7066025214844005</v>
      </c>
      <c r="AE16031">
        <f t="shared" si="1753"/>
        <v>0.49928712336811265</v>
      </c>
      <c r="AF16031">
        <f t="shared" si="1754"/>
        <v>0.7066025214844005</v>
      </c>
      <c r="AG16031">
        <f t="shared" si="1755"/>
        <v>0</v>
      </c>
      <c r="AH16031" t="b">
        <f t="shared" si="1756"/>
        <v>0</v>
      </c>
    </row>
    <row r="16032" spans="1:34" x14ac:dyDescent="0.25">
      <c r="A16032">
        <v>231</v>
      </c>
      <c r="B16032">
        <v>4.0404040404040407E-2</v>
      </c>
      <c r="C16032">
        <v>1</v>
      </c>
      <c r="D16032">
        <v>0.16666666666666666</v>
      </c>
      <c r="E16032">
        <v>0.66666666666666663</v>
      </c>
      <c r="F16032">
        <v>5.1724137931034482E-2</v>
      </c>
      <c r="G16032">
        <v>0.2</v>
      </c>
      <c r="H16032">
        <v>0.2</v>
      </c>
      <c r="I16032">
        <v>0.2</v>
      </c>
      <c r="J16032">
        <v>0.2</v>
      </c>
      <c r="K16032">
        <v>0.2</v>
      </c>
      <c r="L16032">
        <v>0.2</v>
      </c>
      <c r="M16032">
        <v>0.17756446162300205</v>
      </c>
      <c r="N16032">
        <v>0.10019189376943138</v>
      </c>
      <c r="O16032">
        <v>0.10333032641118993</v>
      </c>
      <c r="P16032">
        <v>0.17843113982286879</v>
      </c>
      <c r="Q16032">
        <v>9.0945508450627419E-2</v>
      </c>
      <c r="R16032">
        <v>0.26198389723246651</v>
      </c>
      <c r="S16032">
        <v>2.3925307251314175E-3</v>
      </c>
      <c r="T16032">
        <v>1.188653289072524E-3</v>
      </c>
      <c r="U16032">
        <v>1.1182536493906522E-3</v>
      </c>
      <c r="V16032">
        <v>3.8325281803542672E-4</v>
      </c>
      <c r="W16032">
        <v>2.3702960408319247E-3</v>
      </c>
      <c r="X16032">
        <v>7.358142948477867E-4</v>
      </c>
      <c r="Y16032">
        <v>1</v>
      </c>
      <c r="Z16032">
        <v>0.53378581696189775</v>
      </c>
      <c r="AA16032">
        <v>0</v>
      </c>
      <c r="AB16032">
        <f t="shared" si="1750"/>
        <v>-0.22054166666666666</v>
      </c>
      <c r="AC16032">
        <f t="shared" si="1751"/>
        <v>0.23467995093454364</v>
      </c>
      <c r="AD16032">
        <f t="shared" si="1752"/>
        <v>0.23467995093454364</v>
      </c>
      <c r="AE16032">
        <f t="shared" si="1753"/>
        <v>5.5074679370639805E-2</v>
      </c>
      <c r="AF16032">
        <f t="shared" si="1754"/>
        <v>0.23467995093454364</v>
      </c>
      <c r="AG16032">
        <f t="shared" si="1755"/>
        <v>0</v>
      </c>
      <c r="AH16032" t="b">
        <f t="shared" si="1756"/>
        <v>1</v>
      </c>
    </row>
    <row r="16033" spans="1:34" x14ac:dyDescent="0.25">
      <c r="A16033">
        <v>28802</v>
      </c>
      <c r="B16033">
        <v>0.19191919191919191</v>
      </c>
      <c r="C16033">
        <v>1</v>
      </c>
      <c r="D16033">
        <v>0.16666666666666666</v>
      </c>
      <c r="E16033">
        <v>0.33333333333333331</v>
      </c>
      <c r="F16033">
        <v>0.29310344827586204</v>
      </c>
      <c r="G16033">
        <v>0.1</v>
      </c>
      <c r="H16033">
        <v>0.1</v>
      </c>
      <c r="I16033">
        <v>0.1</v>
      </c>
      <c r="J16033">
        <v>0.1</v>
      </c>
      <c r="K16033">
        <v>0.1</v>
      </c>
      <c r="L16033">
        <v>0.1</v>
      </c>
      <c r="M16033">
        <v>0.14990297241549574</v>
      </c>
      <c r="N16033">
        <v>7.2023748514768796E-2</v>
      </c>
      <c r="O16033">
        <v>9.2905658595560547E-2</v>
      </c>
      <c r="P16033">
        <v>0.16702462165100143</v>
      </c>
      <c r="Q16033">
        <v>9.9008929058358661E-2</v>
      </c>
      <c r="R16033">
        <v>0.26619440898754831</v>
      </c>
      <c r="S16033">
        <v>7.0001556862098651E-3</v>
      </c>
      <c r="T16033">
        <v>7.0951082939144155E-3</v>
      </c>
      <c r="U16033">
        <v>8.1592339627695187E-3</v>
      </c>
      <c r="V16033">
        <v>2.9898550724637683E-2</v>
      </c>
      <c r="W16033">
        <v>1.5912165409620448E-2</v>
      </c>
      <c r="X16033">
        <v>1.2584505150700065E-2</v>
      </c>
      <c r="Y16033">
        <v>1</v>
      </c>
      <c r="Z16033">
        <v>0.53379386279081209</v>
      </c>
      <c r="AA16033">
        <v>0</v>
      </c>
      <c r="AB16033">
        <f t="shared" si="1750"/>
        <v>-0.22054166666666666</v>
      </c>
      <c r="AC16033">
        <f t="shared" si="1751"/>
        <v>0.12759264709581894</v>
      </c>
      <c r="AD16033">
        <f t="shared" si="1752"/>
        <v>0.12759264709581894</v>
      </c>
      <c r="AE16033">
        <f t="shared" si="1753"/>
        <v>1.6279883592918192E-2</v>
      </c>
      <c r="AF16033">
        <f t="shared" si="1754"/>
        <v>0.12759264709581894</v>
      </c>
      <c r="AG16033">
        <f t="shared" si="1755"/>
        <v>0</v>
      </c>
      <c r="AH16033" t="b">
        <f t="shared" si="1756"/>
        <v>1</v>
      </c>
    </row>
    <row r="16034" spans="1:34" x14ac:dyDescent="0.25">
      <c r="A16034">
        <v>5289</v>
      </c>
      <c r="B16034">
        <v>0.19191919191919191</v>
      </c>
      <c r="C16034">
        <v>1</v>
      </c>
      <c r="D16034">
        <v>0.33333333333333331</v>
      </c>
      <c r="E16034">
        <v>0.33333333333333331</v>
      </c>
      <c r="F16034">
        <v>0.2413793103448276</v>
      </c>
      <c r="G16034">
        <v>0.3</v>
      </c>
      <c r="H16034">
        <v>0</v>
      </c>
      <c r="I16034">
        <v>0.1</v>
      </c>
      <c r="J16034">
        <v>0.1</v>
      </c>
      <c r="K16034">
        <v>0.1</v>
      </c>
      <c r="L16034">
        <v>0.1</v>
      </c>
      <c r="M16034">
        <v>0.1465191741196063</v>
      </c>
      <c r="N16034">
        <v>6.6220432985229311E-2</v>
      </c>
      <c r="O16034">
        <v>8.9542773970778866E-2</v>
      </c>
      <c r="P16034">
        <v>0.16013775614976083</v>
      </c>
      <c r="Q16034">
        <v>8.3837958165799878E-2</v>
      </c>
      <c r="R16034">
        <v>0.26733637293499335</v>
      </c>
      <c r="S16034">
        <v>0</v>
      </c>
      <c r="T16034">
        <v>3.4584942102135123E-3</v>
      </c>
      <c r="U16034">
        <v>0</v>
      </c>
      <c r="V16034">
        <v>5.1803542673107888E-3</v>
      </c>
      <c r="W16034">
        <v>1.9396102023543534E-2</v>
      </c>
      <c r="X16034">
        <v>9.756632732197644E-3</v>
      </c>
      <c r="Y16034">
        <v>1</v>
      </c>
      <c r="Z16034">
        <v>0.53387764667500948</v>
      </c>
      <c r="AA16034">
        <v>0</v>
      </c>
      <c r="AB16034">
        <f t="shared" si="1750"/>
        <v>-0.22054166666666666</v>
      </c>
      <c r="AC16034">
        <f t="shared" si="1751"/>
        <v>0.29132817569989178</v>
      </c>
      <c r="AD16034">
        <f t="shared" si="1752"/>
        <v>0.29132817569989178</v>
      </c>
      <c r="AE16034">
        <f t="shared" si="1753"/>
        <v>8.4872105956627017E-2</v>
      </c>
      <c r="AF16034">
        <f t="shared" si="1754"/>
        <v>0.29132817569989178</v>
      </c>
      <c r="AG16034">
        <f t="shared" si="1755"/>
        <v>0</v>
      </c>
      <c r="AH16034" t="b">
        <f t="shared" si="1756"/>
        <v>1</v>
      </c>
    </row>
    <row r="16035" spans="1:34" x14ac:dyDescent="0.25">
      <c r="A16035">
        <v>13190</v>
      </c>
      <c r="B16035">
        <v>8.0808080808080815E-2</v>
      </c>
      <c r="C16035">
        <v>1</v>
      </c>
      <c r="D16035">
        <v>0.33333333333333331</v>
      </c>
      <c r="E16035">
        <v>0.66666666666666663</v>
      </c>
      <c r="F16035">
        <v>0.58620689655172409</v>
      </c>
      <c r="G16035">
        <v>0.2</v>
      </c>
      <c r="H16035">
        <v>0.2</v>
      </c>
      <c r="I16035">
        <v>0.2</v>
      </c>
      <c r="J16035">
        <v>0.2</v>
      </c>
      <c r="K16035">
        <v>0.2</v>
      </c>
      <c r="L16035">
        <v>0.2</v>
      </c>
      <c r="M16035">
        <v>0.21987698335797737</v>
      </c>
      <c r="N16035">
        <v>0.12746130806637132</v>
      </c>
      <c r="O16035">
        <v>0.10476497417030087</v>
      </c>
      <c r="P16035">
        <v>0.19236877652870327</v>
      </c>
      <c r="Q16035">
        <v>0.11528648841602174</v>
      </c>
      <c r="R16035">
        <v>0.28835819243860022</v>
      </c>
      <c r="S16035">
        <v>1.7674963825851236E-3</v>
      </c>
      <c r="T16035">
        <v>1.8488842867991206E-3</v>
      </c>
      <c r="U16035">
        <v>1.3648944243560555E-3</v>
      </c>
      <c r="V16035">
        <v>2.040257648953301E-3</v>
      </c>
      <c r="W16035">
        <v>2.9892457488236439E-3</v>
      </c>
      <c r="X16035">
        <v>2.4968505634937748E-3</v>
      </c>
      <c r="Y16035">
        <v>1</v>
      </c>
      <c r="Z16035">
        <v>0.53395705640357372</v>
      </c>
      <c r="AA16035">
        <v>0</v>
      </c>
      <c r="AB16035">
        <f t="shared" si="1750"/>
        <v>-0.22054166666666666</v>
      </c>
      <c r="AC16035">
        <f t="shared" si="1751"/>
        <v>0.23078266040267881</v>
      </c>
      <c r="AD16035">
        <f t="shared" si="1752"/>
        <v>0.23078266040267881</v>
      </c>
      <c r="AE16035">
        <f t="shared" si="1753"/>
        <v>5.3260636342538172E-2</v>
      </c>
      <c r="AF16035">
        <f t="shared" si="1754"/>
        <v>0.23078266040267881</v>
      </c>
      <c r="AG16035">
        <f t="shared" si="1755"/>
        <v>0</v>
      </c>
      <c r="AH16035" t="b">
        <f t="shared" si="1756"/>
        <v>1</v>
      </c>
    </row>
    <row r="16036" spans="1:34" x14ac:dyDescent="0.25">
      <c r="A16036">
        <v>28205</v>
      </c>
      <c r="B16036">
        <v>0.29292929292929293</v>
      </c>
      <c r="C16036">
        <v>1</v>
      </c>
      <c r="D16036">
        <v>0.33333333333333331</v>
      </c>
      <c r="E16036">
        <v>0.66666666666666663</v>
      </c>
      <c r="F16036">
        <v>0.31034482758620691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0</v>
      </c>
      <c r="M16036">
        <v>0.14742883537697407</v>
      </c>
      <c r="N16036">
        <v>6.6220432985229311E-2</v>
      </c>
      <c r="O16036">
        <v>8.6344602062313022E-2</v>
      </c>
      <c r="P16036">
        <v>0.16013775614976083</v>
      </c>
      <c r="Q16036">
        <v>8.0648088011462518E-2</v>
      </c>
      <c r="R16036">
        <v>0.26097872304454045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1</v>
      </c>
      <c r="Z16036">
        <v>0.53396753311348666</v>
      </c>
      <c r="AA16036">
        <v>1</v>
      </c>
      <c r="AB16036">
        <f t="shared" si="1750"/>
        <v>0.77945833333333336</v>
      </c>
      <c r="AC16036">
        <f t="shared" si="1751"/>
        <v>-3.7534218355746607E-2</v>
      </c>
      <c r="AD16036">
        <f t="shared" si="1752"/>
        <v>-1.0375342183557466</v>
      </c>
      <c r="AE16036">
        <f t="shared" si="1753"/>
        <v>1.0764772542590699</v>
      </c>
      <c r="AF16036">
        <f t="shared" si="1754"/>
        <v>1.0375342183557466</v>
      </c>
      <c r="AG16036">
        <f t="shared" si="1755"/>
        <v>0</v>
      </c>
      <c r="AH16036" t="b">
        <f t="shared" si="1756"/>
        <v>0</v>
      </c>
    </row>
    <row r="16037" spans="1:34" x14ac:dyDescent="0.25">
      <c r="A16037">
        <v>933</v>
      </c>
      <c r="B16037">
        <v>0.15151515151515152</v>
      </c>
      <c r="C16037">
        <v>1</v>
      </c>
      <c r="D16037">
        <v>0.33333333333333331</v>
      </c>
      <c r="E16037">
        <v>0.66666666666666663</v>
      </c>
      <c r="F16037">
        <v>0.13793103448275862</v>
      </c>
      <c r="G16037">
        <v>0.4</v>
      </c>
      <c r="H16037">
        <v>0.4</v>
      </c>
      <c r="I16037">
        <v>0.1</v>
      </c>
      <c r="J16037">
        <v>0.1</v>
      </c>
      <c r="K16037">
        <v>0.1</v>
      </c>
      <c r="L16037">
        <v>0.1</v>
      </c>
      <c r="M16037">
        <v>0.14827920937340444</v>
      </c>
      <c r="N16037">
        <v>6.6212840749050025E-2</v>
      </c>
      <c r="O16037">
        <v>8.6820072770078069E-2</v>
      </c>
      <c r="P16037">
        <v>0.16013775614976083</v>
      </c>
      <c r="Q16037">
        <v>8.153256553016594E-2</v>
      </c>
      <c r="R16037">
        <v>0.26097872304454045</v>
      </c>
      <c r="S16037">
        <v>0</v>
      </c>
      <c r="T16037">
        <v>5.1892256475993305E-4</v>
      </c>
      <c r="U16037">
        <v>0</v>
      </c>
      <c r="V16037">
        <v>1.4363929146537842E-3</v>
      </c>
      <c r="W16037">
        <v>0</v>
      </c>
      <c r="X16037">
        <v>1.1235827535721987E-3</v>
      </c>
      <c r="Y16037">
        <v>1</v>
      </c>
      <c r="Z16037">
        <v>0.53400069741296974</v>
      </c>
      <c r="AA16037">
        <v>1</v>
      </c>
      <c r="AB16037">
        <f t="shared" si="1750"/>
        <v>0.77945833333333336</v>
      </c>
      <c r="AC16037">
        <f t="shared" si="1751"/>
        <v>0.448628785908602</v>
      </c>
      <c r="AD16037">
        <f t="shared" si="1752"/>
        <v>-0.551371214091398</v>
      </c>
      <c r="AE16037">
        <f t="shared" si="1753"/>
        <v>0.30401021572862225</v>
      </c>
      <c r="AF16037">
        <f t="shared" si="1754"/>
        <v>0.551371214091398</v>
      </c>
      <c r="AG16037">
        <f t="shared" si="1755"/>
        <v>0</v>
      </c>
      <c r="AH16037" t="b">
        <f t="shared" si="1756"/>
        <v>0</v>
      </c>
    </row>
    <row r="16038" spans="1:34" x14ac:dyDescent="0.25">
      <c r="A16038">
        <v>9681</v>
      </c>
      <c r="B16038">
        <v>0.19191919191919191</v>
      </c>
      <c r="C16038">
        <v>1</v>
      </c>
      <c r="D16038">
        <v>0.33333333333333331</v>
      </c>
      <c r="E16038">
        <v>0.66666666666666663</v>
      </c>
      <c r="F16038">
        <v>0.27586206896551724</v>
      </c>
      <c r="G16038">
        <v>0.4</v>
      </c>
      <c r="H16038">
        <v>0.2</v>
      </c>
      <c r="I16038">
        <v>0.2</v>
      </c>
      <c r="J16038">
        <v>0.2</v>
      </c>
      <c r="K16038">
        <v>0.2</v>
      </c>
      <c r="L16038">
        <v>0.2</v>
      </c>
      <c r="M16038">
        <v>0.33611541017493279</v>
      </c>
      <c r="N16038">
        <v>0.26581557699096903</v>
      </c>
      <c r="O16038">
        <v>0.19975644479680765</v>
      </c>
      <c r="P16038">
        <v>0.35126311010130123</v>
      </c>
      <c r="Q16038">
        <v>0.25229919534360268</v>
      </c>
      <c r="R16038">
        <v>0.39187115326831468</v>
      </c>
      <c r="S16038">
        <v>9.158012345000641E-3</v>
      </c>
      <c r="T16038">
        <v>5.3435962046217362E-3</v>
      </c>
      <c r="U16038">
        <v>8.9281728494263642E-3</v>
      </c>
      <c r="V16038">
        <v>1.1272141706924315E-2</v>
      </c>
      <c r="W16038">
        <v>1.6880446581592341E-2</v>
      </c>
      <c r="X16038">
        <v>1.9861311300518665E-2</v>
      </c>
      <c r="Y16038">
        <v>1</v>
      </c>
      <c r="Z16038">
        <v>0.53401434584638974</v>
      </c>
      <c r="AA16038">
        <v>0</v>
      </c>
      <c r="AB16038">
        <f t="shared" si="1750"/>
        <v>-0.22054166666666666</v>
      </c>
      <c r="AC16038">
        <f t="shared" si="1751"/>
        <v>0.32814290587934242</v>
      </c>
      <c r="AD16038">
        <f t="shared" si="1752"/>
        <v>0.32814290587934242</v>
      </c>
      <c r="AE16038">
        <f t="shared" si="1753"/>
        <v>0.10767776667893898</v>
      </c>
      <c r="AF16038">
        <f t="shared" si="1754"/>
        <v>0.32814290587934242</v>
      </c>
      <c r="AG16038">
        <f t="shared" si="1755"/>
        <v>0</v>
      </c>
      <c r="AH16038" t="b">
        <f t="shared" si="1756"/>
        <v>1</v>
      </c>
    </row>
    <row r="16039" spans="1:34" x14ac:dyDescent="0.25">
      <c r="A16039">
        <v>16291</v>
      </c>
      <c r="B16039">
        <v>0.18181818181818182</v>
      </c>
      <c r="C16039">
        <v>1</v>
      </c>
      <c r="D16039">
        <v>0.33333333333333331</v>
      </c>
      <c r="E16039">
        <v>0.33333333333333331</v>
      </c>
      <c r="F16039">
        <v>0.37931034482758619</v>
      </c>
      <c r="G16039">
        <v>0.3</v>
      </c>
      <c r="H16039">
        <v>0.4</v>
      </c>
      <c r="I16039">
        <v>0.2</v>
      </c>
      <c r="J16039">
        <v>0.2</v>
      </c>
      <c r="K16039">
        <v>0.2</v>
      </c>
      <c r="L16039">
        <v>0.2</v>
      </c>
      <c r="M16039">
        <v>0.31437910752319947</v>
      </c>
      <c r="N16039">
        <v>0.24189054273100327</v>
      </c>
      <c r="O16039">
        <v>0.187467229032483</v>
      </c>
      <c r="P16039">
        <v>0.30800048229724203</v>
      </c>
      <c r="Q16039">
        <v>0.23717284495366905</v>
      </c>
      <c r="R16039">
        <v>0.38274543195208977</v>
      </c>
      <c r="S16039">
        <v>0</v>
      </c>
      <c r="T16039">
        <v>5.3560645957658531E-3</v>
      </c>
      <c r="U16039">
        <v>6.696129637069774E-3</v>
      </c>
      <c r="V16039">
        <v>8.8389694041867955E-3</v>
      </c>
      <c r="W16039">
        <v>1.3293351683003969E-2</v>
      </c>
      <c r="X16039">
        <v>1.1349320743153523E-2</v>
      </c>
      <c r="Y16039">
        <v>1</v>
      </c>
      <c r="Z16039">
        <v>0.53402915982714738</v>
      </c>
      <c r="AA16039">
        <v>1</v>
      </c>
      <c r="AB16039">
        <f t="shared" si="1750"/>
        <v>0.77945833333333336</v>
      </c>
      <c r="AC16039">
        <f t="shared" si="1751"/>
        <v>0.3221779942361469</v>
      </c>
      <c r="AD16039">
        <f t="shared" si="1752"/>
        <v>-0.6778220057638531</v>
      </c>
      <c r="AE16039">
        <f t="shared" si="1753"/>
        <v>0.45944267149773288</v>
      </c>
      <c r="AF16039">
        <f t="shared" si="1754"/>
        <v>0.6778220057638531</v>
      </c>
      <c r="AG16039">
        <f t="shared" si="1755"/>
        <v>0</v>
      </c>
      <c r="AH16039" t="b">
        <f t="shared" si="1756"/>
        <v>0</v>
      </c>
    </row>
    <row r="16040" spans="1:34" x14ac:dyDescent="0.25">
      <c r="A16040">
        <v>19945</v>
      </c>
      <c r="B16040">
        <v>0.49494949494949497</v>
      </c>
      <c r="C16040">
        <v>1</v>
      </c>
      <c r="D16040">
        <v>0.16666666666666666</v>
      </c>
      <c r="E16040">
        <v>0.66666666666666663</v>
      </c>
      <c r="F16040">
        <v>0.22413793103448276</v>
      </c>
      <c r="G16040">
        <v>0.1</v>
      </c>
      <c r="H16040">
        <v>0.1</v>
      </c>
      <c r="I16040">
        <v>0.1</v>
      </c>
      <c r="J16040">
        <v>0.1</v>
      </c>
      <c r="K16040">
        <v>0.2</v>
      </c>
      <c r="L16040">
        <v>0.1</v>
      </c>
      <c r="M16040">
        <v>0.15065777888683302</v>
      </c>
      <c r="N16040">
        <v>7.2092078640382348E-2</v>
      </c>
      <c r="O16040">
        <v>8.8966279463673428E-2</v>
      </c>
      <c r="P16040">
        <v>0.18951644049563576</v>
      </c>
      <c r="Q16040">
        <v>8.6425947318059901E-2</v>
      </c>
      <c r="R16040">
        <v>0.26377369133313916</v>
      </c>
      <c r="S16040">
        <v>7.0825777973148709E-3</v>
      </c>
      <c r="T16040">
        <v>2.8350746530076431E-3</v>
      </c>
      <c r="U16040">
        <v>3.4806481853488683E-2</v>
      </c>
      <c r="V16040">
        <v>0</v>
      </c>
      <c r="W16040">
        <v>9.6570221485526193E-3</v>
      </c>
      <c r="X16040">
        <v>1.3978580048650754E-2</v>
      </c>
      <c r="Y16040">
        <v>1</v>
      </c>
      <c r="Z16040">
        <v>0.53412228160661024</v>
      </c>
      <c r="AA16040">
        <v>0</v>
      </c>
      <c r="AB16040">
        <f t="shared" si="1750"/>
        <v>-0.22054166666666666</v>
      </c>
      <c r="AC16040">
        <f t="shared" si="1751"/>
        <v>8.2325293368966851E-2</v>
      </c>
      <c r="AD16040">
        <f t="shared" si="1752"/>
        <v>8.2325293368966851E-2</v>
      </c>
      <c r="AE16040">
        <f t="shared" si="1753"/>
        <v>6.7774539282864574E-3</v>
      </c>
      <c r="AF16040">
        <f t="shared" si="1754"/>
        <v>8.2325293368966851E-2</v>
      </c>
      <c r="AG16040">
        <f t="shared" si="1755"/>
        <v>0</v>
      </c>
      <c r="AH16040" t="b">
        <f t="shared" si="1756"/>
        <v>1</v>
      </c>
    </row>
    <row r="16041" spans="1:34" x14ac:dyDescent="0.25">
      <c r="A16041">
        <v>11110</v>
      </c>
      <c r="B16041">
        <v>0.29292929292929293</v>
      </c>
      <c r="C16041">
        <v>1</v>
      </c>
      <c r="D16041">
        <v>0.16666666666666666</v>
      </c>
      <c r="E16041">
        <v>0.33333333333333331</v>
      </c>
      <c r="F16041">
        <v>0.44827586206896552</v>
      </c>
      <c r="G16041">
        <v>0</v>
      </c>
      <c r="H16041">
        <v>0</v>
      </c>
      <c r="I16041">
        <v>0.1</v>
      </c>
      <c r="J16041">
        <v>0.1</v>
      </c>
      <c r="K16041">
        <v>0.1</v>
      </c>
      <c r="L16041">
        <v>0.1</v>
      </c>
      <c r="M16041">
        <v>0.14942955921248821</v>
      </c>
      <c r="N16041">
        <v>7.1144947177016776E-2</v>
      </c>
      <c r="O16041">
        <v>9.0258176201977319E-2</v>
      </c>
      <c r="P16041">
        <v>0.1657105500637725</v>
      </c>
      <c r="Q16041">
        <v>9.0200841840149523E-2</v>
      </c>
      <c r="R16041">
        <v>0.26097872304454045</v>
      </c>
      <c r="S16041">
        <v>5.9401157572760406E-3</v>
      </c>
      <c r="T16041">
        <v>4.2321281940604144E-3</v>
      </c>
      <c r="U16041">
        <v>6.6101959733940452E-3</v>
      </c>
      <c r="V16041">
        <v>1.5513687600644123E-2</v>
      </c>
      <c r="W16041">
        <v>0</v>
      </c>
      <c r="X16041">
        <v>1.2266724169891765E-2</v>
      </c>
      <c r="Y16041">
        <v>1</v>
      </c>
      <c r="Z16041">
        <v>0.53413410569006081</v>
      </c>
      <c r="AA16041">
        <v>0</v>
      </c>
      <c r="AB16041">
        <f t="shared" si="1750"/>
        <v>-0.22054166666666666</v>
      </c>
      <c r="AC16041">
        <f t="shared" si="1751"/>
        <v>1.8695638168469392E-2</v>
      </c>
      <c r="AD16041">
        <f t="shared" si="1752"/>
        <v>1.8695638168469392E-2</v>
      </c>
      <c r="AE16041">
        <f t="shared" si="1753"/>
        <v>3.4952688652632957E-4</v>
      </c>
      <c r="AF16041">
        <f t="shared" si="1754"/>
        <v>1.8695638168469392E-2</v>
      </c>
      <c r="AG16041">
        <f t="shared" si="1755"/>
        <v>0</v>
      </c>
      <c r="AH16041" t="b">
        <f t="shared" si="1756"/>
        <v>1</v>
      </c>
    </row>
    <row r="16042" spans="1:34" x14ac:dyDescent="0.25">
      <c r="A16042">
        <v>4871</v>
      </c>
      <c r="B16042">
        <v>0.25252525252525254</v>
      </c>
      <c r="C16042">
        <v>1</v>
      </c>
      <c r="D16042">
        <v>0.16666666666666666</v>
      </c>
      <c r="E16042">
        <v>0.66666666666666663</v>
      </c>
      <c r="F16042">
        <v>0.13793103448275862</v>
      </c>
      <c r="G16042">
        <v>0.1</v>
      </c>
      <c r="H16042">
        <v>0.1</v>
      </c>
      <c r="I16042">
        <v>0.1</v>
      </c>
      <c r="J16042">
        <v>0.1</v>
      </c>
      <c r="K16042">
        <v>0.1</v>
      </c>
      <c r="L16042">
        <v>0.1</v>
      </c>
      <c r="M16042">
        <v>0.14982421769574308</v>
      </c>
      <c r="N16042">
        <v>6.6212840749050025E-2</v>
      </c>
      <c r="O16042">
        <v>8.9015693278568189E-2</v>
      </c>
      <c r="P16042">
        <v>0.16061534345780748</v>
      </c>
      <c r="Q16042">
        <v>8.4403151199052062E-2</v>
      </c>
      <c r="R16042">
        <v>0.2620876422747983</v>
      </c>
      <c r="S16042">
        <v>0</v>
      </c>
      <c r="T16042">
        <v>2.8932604783468577E-3</v>
      </c>
      <c r="U16042">
        <v>5.6582295433239588E-4</v>
      </c>
      <c r="V16042">
        <v>6.0982286634460548E-3</v>
      </c>
      <c r="W16042">
        <v>3.3831228357274652E-3</v>
      </c>
      <c r="X16042">
        <v>0</v>
      </c>
      <c r="Y16042">
        <v>1</v>
      </c>
      <c r="Z16042">
        <v>0.53414119910885316</v>
      </c>
      <c r="AA16042">
        <v>1</v>
      </c>
      <c r="AB16042">
        <f t="shared" si="1750"/>
        <v>0.77945833333333336</v>
      </c>
      <c r="AC16042">
        <f t="shared" si="1751"/>
        <v>9.9889211924572632E-2</v>
      </c>
      <c r="AD16042">
        <f t="shared" si="1752"/>
        <v>-0.90011078807542733</v>
      </c>
      <c r="AE16042">
        <f t="shared" si="1753"/>
        <v>0.81019943080976686</v>
      </c>
      <c r="AF16042">
        <f t="shared" si="1754"/>
        <v>0.90011078807542733</v>
      </c>
      <c r="AG16042">
        <f t="shared" si="1755"/>
        <v>0</v>
      </c>
      <c r="AH16042" t="b">
        <f t="shared" si="1756"/>
        <v>0</v>
      </c>
    </row>
    <row r="16043" spans="1:34" x14ac:dyDescent="0.25">
      <c r="A16043">
        <v>7564</v>
      </c>
      <c r="B16043">
        <v>0.33333333333333331</v>
      </c>
      <c r="C16043">
        <v>0</v>
      </c>
      <c r="D16043">
        <v>0.33333333333333331</v>
      </c>
      <c r="E16043">
        <v>0.33333333333333331</v>
      </c>
      <c r="F16043">
        <v>0.46551724137931033</v>
      </c>
      <c r="G16043">
        <v>0.2</v>
      </c>
      <c r="H16043">
        <v>0.2</v>
      </c>
      <c r="I16043">
        <v>0.2</v>
      </c>
      <c r="J16043">
        <v>0.2</v>
      </c>
      <c r="K16043">
        <v>0.2</v>
      </c>
      <c r="L16043">
        <v>0.2</v>
      </c>
      <c r="M16043">
        <v>0.21167056458285219</v>
      </c>
      <c r="N16043">
        <v>0.13744699670117339</v>
      </c>
      <c r="O16043">
        <v>0.12808390246152174</v>
      </c>
      <c r="P16043">
        <v>0.23210743171066686</v>
      </c>
      <c r="Q16043">
        <v>0.15536859014085205</v>
      </c>
      <c r="R16043">
        <v>0.31956546965380661</v>
      </c>
      <c r="S16043">
        <v>4.4301884718940601E-3</v>
      </c>
      <c r="T16043">
        <v>2.26746598949449E-3</v>
      </c>
      <c r="U16043">
        <v>3.1505289942413287E-3</v>
      </c>
      <c r="V16043">
        <v>4.6312399355877614E-3</v>
      </c>
      <c r="W16043">
        <v>6.6888769579559653E-3</v>
      </c>
      <c r="X16043">
        <v>5.4155175479414222E-3</v>
      </c>
      <c r="Y16043">
        <v>1</v>
      </c>
      <c r="Z16043">
        <v>0.53421503077535482</v>
      </c>
      <c r="AA16043">
        <v>0</v>
      </c>
      <c r="AB16043">
        <f t="shared" si="1750"/>
        <v>-0.22054166666666666</v>
      </c>
      <c r="AC16043">
        <f t="shared" si="1751"/>
        <v>0.24262953287302186</v>
      </c>
      <c r="AD16043">
        <f t="shared" si="1752"/>
        <v>0.24262953287302186</v>
      </c>
      <c r="AE16043">
        <f t="shared" si="1753"/>
        <v>5.8869090222180794E-2</v>
      </c>
      <c r="AF16043">
        <f t="shared" si="1754"/>
        <v>0.24262953287302186</v>
      </c>
      <c r="AG16043">
        <f t="shared" si="1755"/>
        <v>0</v>
      </c>
      <c r="AH16043" t="b">
        <f t="shared" si="1756"/>
        <v>1</v>
      </c>
    </row>
    <row r="16044" spans="1:34" x14ac:dyDescent="0.25">
      <c r="A16044">
        <v>7767</v>
      </c>
      <c r="B16044">
        <v>1.0101010101010102E-2</v>
      </c>
      <c r="C16044">
        <v>0</v>
      </c>
      <c r="D16044">
        <v>0.33333333333333331</v>
      </c>
      <c r="E16044">
        <v>0.66666666666666663</v>
      </c>
      <c r="F16044">
        <v>5.1724137931034482E-2</v>
      </c>
      <c r="G16044">
        <v>0.2</v>
      </c>
      <c r="H16044">
        <v>0.1</v>
      </c>
      <c r="I16044">
        <v>0.1</v>
      </c>
      <c r="J16044">
        <v>0.1</v>
      </c>
      <c r="K16044">
        <v>0.1</v>
      </c>
      <c r="L16044">
        <v>0.1</v>
      </c>
      <c r="M16044">
        <v>0.14875085280742878</v>
      </c>
      <c r="N16044">
        <v>6.6590554498969348E-2</v>
      </c>
      <c r="O16044">
        <v>8.6344602062313022E-2</v>
      </c>
      <c r="P16044">
        <v>0.16087250585444796</v>
      </c>
      <c r="Q16044">
        <v>8.0648088011462518E-2</v>
      </c>
      <c r="R16044">
        <v>0.26157813884467984</v>
      </c>
      <c r="S16044">
        <v>4.4645310181878125E-4</v>
      </c>
      <c r="T16044">
        <v>0</v>
      </c>
      <c r="U16044">
        <v>8.7049685281907058E-4</v>
      </c>
      <c r="V16044">
        <v>0</v>
      </c>
      <c r="W16044">
        <v>1.8287150463391704E-3</v>
      </c>
      <c r="X16044">
        <v>0</v>
      </c>
      <c r="Y16044">
        <v>1</v>
      </c>
      <c r="Z16044">
        <v>0.53424933922420637</v>
      </c>
      <c r="AA16044">
        <v>0</v>
      </c>
      <c r="AB16044">
        <f t="shared" si="1750"/>
        <v>-0.22054166666666666</v>
      </c>
      <c r="AC16044">
        <f t="shared" si="1751"/>
        <v>0.21257979170419988</v>
      </c>
      <c r="AD16044">
        <f t="shared" si="1752"/>
        <v>0.21257979170419988</v>
      </c>
      <c r="AE16044">
        <f t="shared" si="1753"/>
        <v>4.5190167841001008E-2</v>
      </c>
      <c r="AF16044">
        <f t="shared" si="1754"/>
        <v>0.21257979170419988</v>
      </c>
      <c r="AG16044">
        <f t="shared" si="1755"/>
        <v>0</v>
      </c>
      <c r="AH16044" t="b">
        <f t="shared" si="1756"/>
        <v>1</v>
      </c>
    </row>
    <row r="16045" spans="1:34" x14ac:dyDescent="0.25">
      <c r="A16045">
        <v>16418</v>
      </c>
      <c r="B16045">
        <v>0.27272727272727271</v>
      </c>
      <c r="C16045">
        <v>1</v>
      </c>
      <c r="D16045">
        <v>0.33333333333333331</v>
      </c>
      <c r="E16045">
        <v>0.66666666666666663</v>
      </c>
      <c r="F16045">
        <v>0.37931034482758619</v>
      </c>
      <c r="G16045">
        <v>0.2</v>
      </c>
      <c r="H16045">
        <v>0.2</v>
      </c>
      <c r="I16045">
        <v>0.2</v>
      </c>
      <c r="J16045">
        <v>0.2</v>
      </c>
      <c r="K16045">
        <v>0.2</v>
      </c>
      <c r="L16045">
        <v>0.2</v>
      </c>
      <c r="M16045">
        <v>0.38856605353020246</v>
      </c>
      <c r="N16045">
        <v>0.33251621891453798</v>
      </c>
      <c r="O16045">
        <v>0.16430642494892533</v>
      </c>
      <c r="P16045">
        <v>0.2839817028483797</v>
      </c>
      <c r="Q16045">
        <v>0.21447290791815607</v>
      </c>
      <c r="R16045">
        <v>0.36815964748203095</v>
      </c>
      <c r="S16045">
        <v>1.3737018517500962E-2</v>
      </c>
      <c r="T16045">
        <v>4.3342502548598524E-3</v>
      </c>
      <c r="U16045">
        <v>5.580108030891478E-3</v>
      </c>
      <c r="V16045">
        <v>9.6618357487922701E-3</v>
      </c>
      <c r="W16045">
        <v>1.6411545287659222E-2</v>
      </c>
      <c r="X16045">
        <v>1.1349320743153523E-2</v>
      </c>
      <c r="Y16045">
        <v>1</v>
      </c>
      <c r="Z16045">
        <v>0.53428587124728166</v>
      </c>
      <c r="AA16045">
        <v>0</v>
      </c>
      <c r="AB16045">
        <f t="shared" si="1750"/>
        <v>-0.22054166666666666</v>
      </c>
      <c r="AC16045">
        <f t="shared" si="1751"/>
        <v>0.10077935144823889</v>
      </c>
      <c r="AD16045">
        <f t="shared" si="1752"/>
        <v>0.10077935144823889</v>
      </c>
      <c r="AE16045">
        <f t="shared" si="1753"/>
        <v>1.0156477678327652E-2</v>
      </c>
      <c r="AF16045">
        <f t="shared" si="1754"/>
        <v>0.10077935144823889</v>
      </c>
      <c r="AG16045">
        <f t="shared" si="1755"/>
        <v>0</v>
      </c>
      <c r="AH16045" t="b">
        <f t="shared" si="1756"/>
        <v>1</v>
      </c>
    </row>
    <row r="16046" spans="1:34" x14ac:dyDescent="0.25">
      <c r="A16046">
        <v>1488</v>
      </c>
      <c r="B16046">
        <v>5.0505050505050504E-2</v>
      </c>
      <c r="C16046">
        <v>0</v>
      </c>
      <c r="D16046">
        <v>0.33333333333333331</v>
      </c>
      <c r="E16046">
        <v>0.33333333333333331</v>
      </c>
      <c r="F16046">
        <v>0.34482758620689657</v>
      </c>
      <c r="G16046">
        <v>0.2</v>
      </c>
      <c r="H16046">
        <v>0.2</v>
      </c>
      <c r="I16046">
        <v>0.2</v>
      </c>
      <c r="J16046">
        <v>0.2</v>
      </c>
      <c r="K16046">
        <v>0.2</v>
      </c>
      <c r="L16046">
        <v>0.1</v>
      </c>
      <c r="M16046">
        <v>0.18985993163382417</v>
      </c>
      <c r="N16046">
        <v>0.10569721402893401</v>
      </c>
      <c r="O16046">
        <v>0.10245734901471598</v>
      </c>
      <c r="P16046">
        <v>0.17854794618617803</v>
      </c>
      <c r="Q16046">
        <v>9.2535981477533572E-2</v>
      </c>
      <c r="R16046">
        <v>0.26795576926180409</v>
      </c>
      <c r="S16046">
        <v>5.8038903236441565E-3</v>
      </c>
      <c r="T16046">
        <v>7.2376041927043288E-4</v>
      </c>
      <c r="U16046">
        <v>1.1238337574215438E-3</v>
      </c>
      <c r="V16046">
        <v>1.2882447665056361E-5</v>
      </c>
      <c r="W16046">
        <v>2.1993815191933021E-2</v>
      </c>
      <c r="X16046">
        <v>2.1866357965142453E-3</v>
      </c>
      <c r="Y16046">
        <v>1</v>
      </c>
      <c r="Z16046">
        <v>0.5343362428517614</v>
      </c>
      <c r="AA16046">
        <v>0</v>
      </c>
      <c r="AB16046">
        <f t="shared" si="1750"/>
        <v>-0.22054166666666666</v>
      </c>
      <c r="AC16046">
        <f t="shared" si="1751"/>
        <v>0.26017130751996159</v>
      </c>
      <c r="AD16046">
        <f t="shared" si="1752"/>
        <v>0.26017130751996159</v>
      </c>
      <c r="AE16046">
        <f t="shared" si="1753"/>
        <v>6.7689109256646424E-2</v>
      </c>
      <c r="AF16046">
        <f t="shared" si="1754"/>
        <v>0.26017130751996159</v>
      </c>
      <c r="AG16046">
        <f t="shared" si="1755"/>
        <v>0</v>
      </c>
      <c r="AH16046" t="b">
        <f t="shared" si="1756"/>
        <v>1</v>
      </c>
    </row>
    <row r="16047" spans="1:34" x14ac:dyDescent="0.25">
      <c r="A16047">
        <v>14772</v>
      </c>
      <c r="B16047">
        <v>1.0101010101010102E-2</v>
      </c>
      <c r="C16047">
        <v>0</v>
      </c>
      <c r="D16047">
        <v>0.33333333333333331</v>
      </c>
      <c r="E16047">
        <v>0.33333333333333331</v>
      </c>
      <c r="F16047">
        <v>0.27586206896551724</v>
      </c>
      <c r="G16047">
        <v>0.2</v>
      </c>
      <c r="H16047">
        <v>0.2</v>
      </c>
      <c r="I16047">
        <v>0.2</v>
      </c>
      <c r="J16047">
        <v>0.2</v>
      </c>
      <c r="K16047">
        <v>0.1</v>
      </c>
      <c r="L16047">
        <v>0.1</v>
      </c>
      <c r="M16047">
        <v>0.1521576581000999</v>
      </c>
      <c r="N16047">
        <v>6.8894798179381767E-2</v>
      </c>
      <c r="O16047">
        <v>8.8394726338057478E-2</v>
      </c>
      <c r="P16047">
        <v>0.16374179764993133</v>
      </c>
      <c r="Q16047">
        <v>8.2740293801220624E-2</v>
      </c>
      <c r="R16047">
        <v>0.26255718465157418</v>
      </c>
      <c r="S16047">
        <v>1.2592266974375882E-3</v>
      </c>
      <c r="T16047">
        <v>5.9373291162463735E-4</v>
      </c>
      <c r="U16047">
        <v>5.5801080308914776E-4</v>
      </c>
      <c r="V16047">
        <v>3.3977455716586152E-3</v>
      </c>
      <c r="W16047">
        <v>4.8156162886931484E-3</v>
      </c>
      <c r="X16047">
        <v>4.738341410266596E-3</v>
      </c>
      <c r="Y16047">
        <v>1</v>
      </c>
      <c r="Z16047">
        <v>0.53433764771502912</v>
      </c>
      <c r="AA16047">
        <v>0</v>
      </c>
      <c r="AB16047">
        <f t="shared" si="1750"/>
        <v>-0.22054166666666666</v>
      </c>
      <c r="AC16047">
        <f t="shared" si="1751"/>
        <v>0.28047491196935742</v>
      </c>
      <c r="AD16047">
        <f t="shared" si="1752"/>
        <v>0.28047491196935742</v>
      </c>
      <c r="AE16047">
        <f t="shared" si="1753"/>
        <v>7.8666176244218788E-2</v>
      </c>
      <c r="AF16047">
        <f t="shared" si="1754"/>
        <v>0.28047491196935742</v>
      </c>
      <c r="AG16047">
        <f t="shared" si="1755"/>
        <v>0</v>
      </c>
      <c r="AH16047" t="b">
        <f t="shared" si="1756"/>
        <v>1</v>
      </c>
    </row>
    <row r="16048" spans="1:34" x14ac:dyDescent="0.25">
      <c r="A16048">
        <v>17762</v>
      </c>
      <c r="B16048">
        <v>4.0404040404040407E-2</v>
      </c>
      <c r="C16048">
        <v>1</v>
      </c>
      <c r="D16048">
        <v>0.33333333333333331</v>
      </c>
      <c r="E16048">
        <v>0.33333333333333331</v>
      </c>
      <c r="F16048">
        <v>0.58620689655172409</v>
      </c>
      <c r="G16048">
        <v>0.4</v>
      </c>
      <c r="H16048">
        <v>0.2</v>
      </c>
      <c r="I16048">
        <v>0.2</v>
      </c>
      <c r="J16048">
        <v>0.2</v>
      </c>
      <c r="K16048">
        <v>0.2</v>
      </c>
      <c r="L16048">
        <v>0.2</v>
      </c>
      <c r="M16048">
        <v>0.18341531788148033</v>
      </c>
      <c r="N16048">
        <v>0.10585949807726619</v>
      </c>
      <c r="O16048">
        <v>0.10971239512604092</v>
      </c>
      <c r="P16048">
        <v>0.20052167229032786</v>
      </c>
      <c r="Q16048">
        <v>8.8189944521841743E-2</v>
      </c>
      <c r="R16048">
        <v>0.26963720742937458</v>
      </c>
      <c r="S16048">
        <v>1.9163140831913842E-3</v>
      </c>
      <c r="T16048">
        <v>1.234370723267621E-3</v>
      </c>
      <c r="U16048">
        <v>2.2331592339627695E-3</v>
      </c>
      <c r="V16048">
        <v>8.0515297906602254E-4</v>
      </c>
      <c r="W16048">
        <v>1.0369752115330963E-2</v>
      </c>
      <c r="X16048">
        <v>7.5662138287690148E-3</v>
      </c>
      <c r="Y16048">
        <v>1</v>
      </c>
      <c r="Z16048">
        <v>0.53437032033720355</v>
      </c>
      <c r="AA16048">
        <v>1</v>
      </c>
      <c r="AB16048">
        <f t="shared" si="1750"/>
        <v>0.77945833333333336</v>
      </c>
      <c r="AC16048">
        <f t="shared" si="1751"/>
        <v>0.46781480605278158</v>
      </c>
      <c r="AD16048">
        <f t="shared" si="1752"/>
        <v>-0.53218519394721842</v>
      </c>
      <c r="AE16048">
        <f t="shared" si="1753"/>
        <v>0.28322108065663848</v>
      </c>
      <c r="AF16048">
        <f t="shared" si="1754"/>
        <v>0.53218519394721842</v>
      </c>
      <c r="AG16048">
        <f t="shared" si="1755"/>
        <v>0</v>
      </c>
      <c r="AH16048" t="b">
        <f t="shared" si="1756"/>
        <v>0</v>
      </c>
    </row>
    <row r="16049" spans="1:34" x14ac:dyDescent="0.25">
      <c r="A16049">
        <v>12521</v>
      </c>
      <c r="B16049">
        <v>0.19191919191919191</v>
      </c>
      <c r="C16049">
        <v>0</v>
      </c>
      <c r="D16049">
        <v>0.16666666666666666</v>
      </c>
      <c r="E16049">
        <v>0.66666666666666663</v>
      </c>
      <c r="F16049">
        <v>0.20689655172413793</v>
      </c>
      <c r="G16049">
        <v>0.2</v>
      </c>
      <c r="H16049">
        <v>0.2</v>
      </c>
      <c r="I16049">
        <v>0.2</v>
      </c>
      <c r="J16049">
        <v>0.2</v>
      </c>
      <c r="K16049">
        <v>0.4</v>
      </c>
      <c r="L16049">
        <v>0.2</v>
      </c>
      <c r="M16049">
        <v>0.32108210754709132</v>
      </c>
      <c r="N16049">
        <v>0.25289454004335166</v>
      </c>
      <c r="O16049">
        <v>0.19308008936213902</v>
      </c>
      <c r="P16049">
        <v>0.34641187807676438</v>
      </c>
      <c r="Q16049">
        <v>0.26924209597374332</v>
      </c>
      <c r="R16049">
        <v>0.40853875492116531</v>
      </c>
      <c r="S16049">
        <v>9.8448632708756888E-3</v>
      </c>
      <c r="T16049">
        <v>4.571743419509707E-3</v>
      </c>
      <c r="U16049">
        <v>1.2387839828579082E-2</v>
      </c>
      <c r="V16049">
        <v>0</v>
      </c>
      <c r="W16049">
        <v>1.3129236230127376E-2</v>
      </c>
      <c r="X16049">
        <v>1.0668361498564311E-2</v>
      </c>
      <c r="Y16049">
        <v>1</v>
      </c>
      <c r="Z16049">
        <v>0.53438915531371656</v>
      </c>
      <c r="AA16049">
        <v>1</v>
      </c>
      <c r="AB16049">
        <f t="shared" si="1750"/>
        <v>0.77945833333333336</v>
      </c>
      <c r="AC16049">
        <f t="shared" si="1751"/>
        <v>0.179807969779505</v>
      </c>
      <c r="AD16049">
        <f t="shared" si="1752"/>
        <v>-0.82019203022049503</v>
      </c>
      <c r="AE16049">
        <f t="shared" si="1753"/>
        <v>0.6727149664372174</v>
      </c>
      <c r="AF16049">
        <f t="shared" si="1754"/>
        <v>0.82019203022049503</v>
      </c>
      <c r="AG16049">
        <f t="shared" si="1755"/>
        <v>0</v>
      </c>
      <c r="AH16049" t="b">
        <f t="shared" si="1756"/>
        <v>0</v>
      </c>
    </row>
    <row r="16050" spans="1:34" x14ac:dyDescent="0.25">
      <c r="A16050">
        <v>14579</v>
      </c>
      <c r="B16050">
        <v>1.0101010101010102E-2</v>
      </c>
      <c r="C16050">
        <v>1</v>
      </c>
      <c r="D16050">
        <v>0.16666666666666666</v>
      </c>
      <c r="E16050">
        <v>0.66666666666666663</v>
      </c>
      <c r="F16050">
        <v>1.7241379310344827E-2</v>
      </c>
      <c r="G16050">
        <v>0.1</v>
      </c>
      <c r="H16050">
        <v>0.1</v>
      </c>
      <c r="I16050">
        <v>0</v>
      </c>
      <c r="J16050">
        <v>0</v>
      </c>
      <c r="K16050">
        <v>0</v>
      </c>
      <c r="L16050">
        <v>0</v>
      </c>
      <c r="M16050">
        <v>0.16276211384746891</v>
      </c>
      <c r="N16050">
        <v>6.6220432985229311E-2</v>
      </c>
      <c r="O16050">
        <v>8.6344602062313022E-2</v>
      </c>
      <c r="P16050">
        <v>0.16013775614976083</v>
      </c>
      <c r="Q16050">
        <v>8.0648088011462518E-2</v>
      </c>
      <c r="R16050">
        <v>0.26097872304454045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1</v>
      </c>
      <c r="Z16050">
        <v>0.53439952400665658</v>
      </c>
      <c r="AA16050">
        <v>0</v>
      </c>
      <c r="AB16050">
        <f t="shared" si="1750"/>
        <v>-0.22054166666666666</v>
      </c>
      <c r="AC16050">
        <f t="shared" si="1751"/>
        <v>8.4958341256223688E-2</v>
      </c>
      <c r="AD16050">
        <f t="shared" si="1752"/>
        <v>8.4958341256223688E-2</v>
      </c>
      <c r="AE16050">
        <f t="shared" si="1753"/>
        <v>7.2179197490089596E-3</v>
      </c>
      <c r="AF16050">
        <f t="shared" si="1754"/>
        <v>8.4958341256223688E-2</v>
      </c>
      <c r="AG16050">
        <f t="shared" si="1755"/>
        <v>0</v>
      </c>
      <c r="AH16050" t="b">
        <f t="shared" si="1756"/>
        <v>1</v>
      </c>
    </row>
    <row r="16051" spans="1:34" x14ac:dyDescent="0.25">
      <c r="A16051">
        <v>8103</v>
      </c>
      <c r="B16051">
        <v>0.35353535353535354</v>
      </c>
      <c r="C16051">
        <v>0</v>
      </c>
      <c r="D16051">
        <v>0.16666666666666666</v>
      </c>
      <c r="E16051">
        <v>0.33333333333333331</v>
      </c>
      <c r="F16051">
        <v>0.46551724137931033</v>
      </c>
      <c r="G16051">
        <v>0.2</v>
      </c>
      <c r="H16051">
        <v>0.2</v>
      </c>
      <c r="I16051">
        <v>0.2</v>
      </c>
      <c r="J16051">
        <v>0.2</v>
      </c>
      <c r="K16051">
        <v>0.2</v>
      </c>
      <c r="L16051">
        <v>0.2</v>
      </c>
      <c r="M16051">
        <v>0.29511074771854656</v>
      </c>
      <c r="N16051">
        <v>0.21752705683168391</v>
      </c>
      <c r="O16051">
        <v>0.15558653374716488</v>
      </c>
      <c r="P16051">
        <v>0.17733655116024513</v>
      </c>
      <c r="Q16051">
        <v>8.757814785251436E-2</v>
      </c>
      <c r="R16051">
        <v>0.26688911653027397</v>
      </c>
      <c r="S16051">
        <v>7.1043280766342476E-3</v>
      </c>
      <c r="T16051">
        <v>5.9551411035951123E-3</v>
      </c>
      <c r="U16051">
        <v>1.1840989241551716E-3</v>
      </c>
      <c r="V16051">
        <v>1.6280193236714977E-3</v>
      </c>
      <c r="W16051">
        <v>7.0710315125114588E-3</v>
      </c>
      <c r="X16051">
        <v>0.35911709850832096</v>
      </c>
      <c r="Y16051">
        <v>1</v>
      </c>
      <c r="Z16051">
        <v>0.53445334202284567</v>
      </c>
      <c r="AA16051">
        <v>0</v>
      </c>
      <c r="AB16051">
        <f t="shared" si="1750"/>
        <v>-0.22054166666666666</v>
      </c>
      <c r="AC16051">
        <f t="shared" si="1751"/>
        <v>0.18243348427004949</v>
      </c>
      <c r="AD16051">
        <f t="shared" si="1752"/>
        <v>0.18243348427004949</v>
      </c>
      <c r="AE16051">
        <f t="shared" si="1753"/>
        <v>3.3281976182910393E-2</v>
      </c>
      <c r="AF16051">
        <f t="shared" si="1754"/>
        <v>0.18243348427004949</v>
      </c>
      <c r="AG16051">
        <f t="shared" si="1755"/>
        <v>0</v>
      </c>
      <c r="AH16051" t="b">
        <f t="shared" si="1756"/>
        <v>1</v>
      </c>
    </row>
    <row r="16052" spans="1:34" x14ac:dyDescent="0.25">
      <c r="A16052">
        <v>9271</v>
      </c>
      <c r="B16052">
        <v>0.17171717171717171</v>
      </c>
      <c r="C16052">
        <v>0</v>
      </c>
      <c r="D16052">
        <v>0.33333333333333331</v>
      </c>
      <c r="E16052">
        <v>0.66666666666666663</v>
      </c>
      <c r="F16052">
        <v>8.6206896551724144E-2</v>
      </c>
      <c r="G16052">
        <v>0.2</v>
      </c>
      <c r="H16052">
        <v>0.2</v>
      </c>
      <c r="I16052">
        <v>0.2</v>
      </c>
      <c r="J16052">
        <v>0.2</v>
      </c>
      <c r="K16052">
        <v>0.2</v>
      </c>
      <c r="L16052">
        <v>0.2</v>
      </c>
      <c r="M16052">
        <v>0.27533534910020518</v>
      </c>
      <c r="N16052">
        <v>0.16930117262087788</v>
      </c>
      <c r="O16052">
        <v>0.14273729474736638</v>
      </c>
      <c r="P16052">
        <v>0.25024067762762509</v>
      </c>
      <c r="Q16052">
        <v>0.17748548594206276</v>
      </c>
      <c r="R16052">
        <v>0.33756254481209469</v>
      </c>
      <c r="S16052">
        <v>4.4725442789896883E-3</v>
      </c>
      <c r="T16052">
        <v>2.1374384818486944E-3</v>
      </c>
      <c r="U16052">
        <v>3.8112137850988795E-3</v>
      </c>
      <c r="V16052">
        <v>5.7037037037037039E-3</v>
      </c>
      <c r="W16052">
        <v>8.4777353943108202E-3</v>
      </c>
      <c r="X16052">
        <v>3.7831069143845074E-3</v>
      </c>
      <c r="Y16052">
        <v>1</v>
      </c>
      <c r="Z16052">
        <v>0.53445962224897725</v>
      </c>
      <c r="AA16052">
        <v>0</v>
      </c>
      <c r="AB16052">
        <f t="shared" si="1750"/>
        <v>-0.22054166666666666</v>
      </c>
      <c r="AC16052">
        <f t="shared" si="1751"/>
        <v>0.166388106837459</v>
      </c>
      <c r="AD16052">
        <f t="shared" si="1752"/>
        <v>0.166388106837459</v>
      </c>
      <c r="AE16052">
        <f t="shared" si="1753"/>
        <v>2.7685002096953671E-2</v>
      </c>
      <c r="AF16052">
        <f t="shared" si="1754"/>
        <v>0.166388106837459</v>
      </c>
      <c r="AG16052">
        <f t="shared" si="1755"/>
        <v>0</v>
      </c>
      <c r="AH16052" t="b">
        <f t="shared" si="1756"/>
        <v>1</v>
      </c>
    </row>
    <row r="16053" spans="1:34" x14ac:dyDescent="0.25">
      <c r="A16053">
        <v>20480</v>
      </c>
      <c r="B16053">
        <v>4.0404040404040407E-2</v>
      </c>
      <c r="C16053">
        <v>0</v>
      </c>
      <c r="D16053">
        <v>0.33333333333333331</v>
      </c>
      <c r="E16053">
        <v>0.66666666666666663</v>
      </c>
      <c r="F16053">
        <v>6.8965517241379309E-2</v>
      </c>
      <c r="G16053">
        <v>0.2</v>
      </c>
      <c r="H16053">
        <v>0.2</v>
      </c>
      <c r="I16053">
        <v>0.2</v>
      </c>
      <c r="J16053">
        <v>0.2</v>
      </c>
      <c r="K16053">
        <v>0.2</v>
      </c>
      <c r="L16053">
        <v>0.2</v>
      </c>
      <c r="M16053">
        <v>0.18936882074098457</v>
      </c>
      <c r="N16053">
        <v>0.113994579143368</v>
      </c>
      <c r="O16053">
        <v>0.11291550841599624</v>
      </c>
      <c r="P16053">
        <v>0.20686406942065927</v>
      </c>
      <c r="Q16053">
        <v>0.12863694280147348</v>
      </c>
      <c r="R16053">
        <v>0.2992852350824235</v>
      </c>
      <c r="S16053">
        <v>3.1022766818689673E-3</v>
      </c>
      <c r="T16053">
        <v>1.638702836083999E-3</v>
      </c>
      <c r="U16053">
        <v>3.0690594169903128E-3</v>
      </c>
      <c r="V16053">
        <v>2.426731078904992E-3</v>
      </c>
      <c r="W16053">
        <v>4.6890129393312059E-3</v>
      </c>
      <c r="X16053">
        <v>2.8373301857883807E-3</v>
      </c>
      <c r="Y16053">
        <v>1</v>
      </c>
      <c r="Z16053">
        <v>0.5345395171964944</v>
      </c>
      <c r="AA16053">
        <v>0</v>
      </c>
      <c r="AB16053">
        <f t="shared" si="1750"/>
        <v>-0.22054166666666666</v>
      </c>
      <c r="AC16053">
        <f t="shared" si="1751"/>
        <v>0.23060968819153793</v>
      </c>
      <c r="AD16053">
        <f t="shared" si="1752"/>
        <v>0.23060968819153793</v>
      </c>
      <c r="AE16053">
        <f t="shared" si="1753"/>
        <v>5.3180828287798347E-2</v>
      </c>
      <c r="AF16053">
        <f t="shared" si="1754"/>
        <v>0.23060968819153793</v>
      </c>
      <c r="AG16053">
        <f t="shared" si="1755"/>
        <v>0</v>
      </c>
      <c r="AH16053" t="b">
        <f t="shared" si="1756"/>
        <v>1</v>
      </c>
    </row>
    <row r="16054" spans="1:34" x14ac:dyDescent="0.25">
      <c r="A16054">
        <v>27120</v>
      </c>
      <c r="B16054">
        <v>0.22222222222222221</v>
      </c>
      <c r="C16054">
        <v>0</v>
      </c>
      <c r="D16054">
        <v>0.5</v>
      </c>
      <c r="E16054">
        <v>0.66666666666666663</v>
      </c>
      <c r="F16054">
        <v>0.34482758620689657</v>
      </c>
      <c r="G16054">
        <v>0.2</v>
      </c>
      <c r="H16054">
        <v>0.2</v>
      </c>
      <c r="I16054">
        <v>0.2</v>
      </c>
      <c r="J16054">
        <v>0.2</v>
      </c>
      <c r="K16054">
        <v>0.2</v>
      </c>
      <c r="L16054">
        <v>0.2</v>
      </c>
      <c r="M16054">
        <v>0.15497159078339709</v>
      </c>
      <c r="N16054">
        <v>7.7016592832169828E-2</v>
      </c>
      <c r="O16054">
        <v>9.3583725944394083E-2</v>
      </c>
      <c r="P16054">
        <v>0.17393597880906492</v>
      </c>
      <c r="Q16054">
        <v>9.5937055344296751E-2</v>
      </c>
      <c r="R16054">
        <v>0.27283101776960456</v>
      </c>
      <c r="S16054">
        <v>2.2895030862501602E-3</v>
      </c>
      <c r="T16054">
        <v>1.1874658232492747E-3</v>
      </c>
      <c r="U16054">
        <v>2.232043212356591E-3</v>
      </c>
      <c r="V16054">
        <v>1.6103059581320451E-3</v>
      </c>
      <c r="W16054">
        <v>1.3176126359520689E-3</v>
      </c>
      <c r="X16054">
        <v>3.7831069143845074E-3</v>
      </c>
      <c r="Y16054">
        <v>1</v>
      </c>
      <c r="Z16054">
        <v>0.53459350394597083</v>
      </c>
      <c r="AA16054">
        <v>1</v>
      </c>
      <c r="AB16054">
        <f t="shared" si="1750"/>
        <v>0.77945833333333336</v>
      </c>
      <c r="AC16054">
        <f t="shared" si="1751"/>
        <v>0.23880894355736015</v>
      </c>
      <c r="AD16054">
        <f t="shared" si="1752"/>
        <v>-0.76119105644263985</v>
      </c>
      <c r="AE16054">
        <f t="shared" si="1753"/>
        <v>0.57941182440826211</v>
      </c>
      <c r="AF16054">
        <f t="shared" si="1754"/>
        <v>0.76119105644263985</v>
      </c>
      <c r="AG16054">
        <f t="shared" si="1755"/>
        <v>0</v>
      </c>
      <c r="AH16054" t="b">
        <f t="shared" si="1756"/>
        <v>0</v>
      </c>
    </row>
    <row r="16055" spans="1:34" x14ac:dyDescent="0.25">
      <c r="A16055">
        <v>8267</v>
      </c>
      <c r="B16055">
        <v>0.30303030303030304</v>
      </c>
      <c r="C16055">
        <v>1</v>
      </c>
      <c r="D16055">
        <v>0.5</v>
      </c>
      <c r="E16055">
        <v>0.66666666666666663</v>
      </c>
      <c r="F16055">
        <v>0.15517241379310345</v>
      </c>
      <c r="G16055">
        <v>0.1</v>
      </c>
      <c r="H16055">
        <v>0.2</v>
      </c>
      <c r="I16055">
        <v>0.2</v>
      </c>
      <c r="J16055">
        <v>0.2</v>
      </c>
      <c r="K16055">
        <v>0.2</v>
      </c>
      <c r="L16055">
        <v>0.2</v>
      </c>
      <c r="M16055">
        <v>0.25103199653833186</v>
      </c>
      <c r="N16055">
        <v>0.19064484657988739</v>
      </c>
      <c r="O16055">
        <v>0.13960665505259001</v>
      </c>
      <c r="P16055">
        <v>0.20889216700295596</v>
      </c>
      <c r="Q16055">
        <v>0.13023534836217965</v>
      </c>
      <c r="R16055">
        <v>0.29576174605211691</v>
      </c>
      <c r="S16055">
        <v>2.0614685788596442E-2</v>
      </c>
      <c r="T16055">
        <v>1.1874658232492745E-2</v>
      </c>
      <c r="U16055">
        <v>1.3392259274139548E-2</v>
      </c>
      <c r="V16055">
        <v>8.0515297906602248E-3</v>
      </c>
      <c r="W16055">
        <v>7.0335194089968089E-3</v>
      </c>
      <c r="X16055">
        <v>3.5939515686652821E-3</v>
      </c>
      <c r="Y16055">
        <v>1</v>
      </c>
      <c r="Z16055">
        <v>0.53462684758153167</v>
      </c>
      <c r="AA16055">
        <v>0</v>
      </c>
      <c r="AB16055">
        <f t="shared" si="1750"/>
        <v>-0.22054166666666666</v>
      </c>
      <c r="AC16055">
        <f t="shared" si="1751"/>
        <v>4.055622121870707E-2</v>
      </c>
      <c r="AD16055">
        <f t="shared" si="1752"/>
        <v>4.055622121870707E-2</v>
      </c>
      <c r="AE16055">
        <f t="shared" si="1753"/>
        <v>1.6448070795407055E-3</v>
      </c>
      <c r="AF16055">
        <f t="shared" si="1754"/>
        <v>4.055622121870707E-2</v>
      </c>
      <c r="AG16055">
        <f t="shared" si="1755"/>
        <v>0</v>
      </c>
      <c r="AH16055" t="b">
        <f t="shared" si="1756"/>
        <v>1</v>
      </c>
    </row>
    <row r="16056" spans="1:34" x14ac:dyDescent="0.25">
      <c r="A16056">
        <v>23719</v>
      </c>
      <c r="B16056">
        <v>0.59595959595959591</v>
      </c>
      <c r="C16056">
        <v>1</v>
      </c>
      <c r="D16056">
        <v>0.16666666666666666</v>
      </c>
      <c r="E16056">
        <v>0.33333333333333331</v>
      </c>
      <c r="F16056">
        <v>0.55172413793103448</v>
      </c>
      <c r="G16056">
        <v>0</v>
      </c>
      <c r="H16056">
        <v>0</v>
      </c>
      <c r="I16056">
        <v>0</v>
      </c>
      <c r="J16056">
        <v>0</v>
      </c>
      <c r="K16056">
        <v>0</v>
      </c>
      <c r="L16056">
        <v>0</v>
      </c>
      <c r="M16056">
        <v>0.2211149367617298</v>
      </c>
      <c r="N16056">
        <v>9.2267497257304681E-2</v>
      </c>
      <c r="O16056">
        <v>8.6344602062313022E-2</v>
      </c>
      <c r="P16056">
        <v>0.16013775614976083</v>
      </c>
      <c r="Q16056">
        <v>8.7268779034313168E-2</v>
      </c>
      <c r="R16056">
        <v>0.32478884041476497</v>
      </c>
      <c r="S16056">
        <v>3.1418850852610952E-2</v>
      </c>
      <c r="T16056">
        <v>0</v>
      </c>
      <c r="U16056">
        <v>0</v>
      </c>
      <c r="V16056">
        <v>1.0752012882447665E-2</v>
      </c>
      <c r="W16056">
        <v>0.1946737502022137</v>
      </c>
      <c r="X16056">
        <v>0</v>
      </c>
      <c r="Y16056">
        <v>1</v>
      </c>
      <c r="Z16056">
        <v>0.53462700446251354</v>
      </c>
      <c r="AA16056">
        <v>0</v>
      </c>
      <c r="AB16056">
        <f t="shared" si="1750"/>
        <v>-0.22054166666666666</v>
      </c>
      <c r="AC16056">
        <f t="shared" si="1751"/>
        <v>-0.10196275886675224</v>
      </c>
      <c r="AD16056">
        <f t="shared" si="1752"/>
        <v>-0.10196275886675224</v>
      </c>
      <c r="AE16056">
        <f t="shared" si="1753"/>
        <v>1.0396404195719463E-2</v>
      </c>
      <c r="AF16056">
        <f t="shared" si="1754"/>
        <v>0.10196275886675224</v>
      </c>
      <c r="AG16056">
        <f t="shared" si="1755"/>
        <v>0</v>
      </c>
      <c r="AH16056" t="b">
        <f t="shared" si="1756"/>
        <v>1</v>
      </c>
    </row>
    <row r="16057" spans="1:34" x14ac:dyDescent="0.25">
      <c r="A16057">
        <v>9126</v>
      </c>
      <c r="B16057">
        <v>0.49494949494949497</v>
      </c>
      <c r="C16057">
        <v>1</v>
      </c>
      <c r="D16057">
        <v>0.16666666666666666</v>
      </c>
      <c r="E16057">
        <v>0.66666666666666663</v>
      </c>
      <c r="F16057">
        <v>0.39655172413793105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.1465191741196063</v>
      </c>
      <c r="N16057">
        <v>7.117246903316668E-2</v>
      </c>
      <c r="O16057">
        <v>8.8530339807824182E-2</v>
      </c>
      <c r="P16057">
        <v>0.16013775614976083</v>
      </c>
      <c r="Q16057">
        <v>8.4289121025676622E-2</v>
      </c>
      <c r="R16057">
        <v>0.26683224887744023</v>
      </c>
      <c r="S16057">
        <v>5.9733135520266684E-3</v>
      </c>
      <c r="T16057">
        <v>2.3636507211776811E-3</v>
      </c>
      <c r="U16057">
        <v>0</v>
      </c>
      <c r="V16057">
        <v>5.9130434782608699E-3</v>
      </c>
      <c r="W16057">
        <v>1.7858105779442898E-2</v>
      </c>
      <c r="X16057">
        <v>5.0901703533043552E-3</v>
      </c>
      <c r="Y16057">
        <v>1</v>
      </c>
      <c r="Z16057">
        <v>0.53463831309008425</v>
      </c>
      <c r="AA16057">
        <v>0</v>
      </c>
      <c r="AB16057">
        <f t="shared" si="1750"/>
        <v>-0.22054166666666666</v>
      </c>
      <c r="AC16057">
        <f t="shared" si="1751"/>
        <v>-4.0396695284030393E-2</v>
      </c>
      <c r="AD16057">
        <f t="shared" si="1752"/>
        <v>-4.0396695284030393E-2</v>
      </c>
      <c r="AE16057">
        <f t="shared" si="1753"/>
        <v>1.6318929898708034E-3</v>
      </c>
      <c r="AF16057">
        <f t="shared" si="1754"/>
        <v>4.0396695284030393E-2</v>
      </c>
      <c r="AG16057">
        <f t="shared" si="1755"/>
        <v>0</v>
      </c>
      <c r="AH16057" t="b">
        <f t="shared" si="1756"/>
        <v>1</v>
      </c>
    </row>
    <row r="16058" spans="1:34" x14ac:dyDescent="0.25">
      <c r="A16058">
        <v>25302</v>
      </c>
      <c r="B16058">
        <v>7.0707070707070704E-2</v>
      </c>
      <c r="C16058">
        <v>1</v>
      </c>
      <c r="D16058">
        <v>0.5</v>
      </c>
      <c r="E16058">
        <v>0.66666666666666663</v>
      </c>
      <c r="F16058">
        <v>6.8965517241379309E-2</v>
      </c>
      <c r="G16058">
        <v>0.2</v>
      </c>
      <c r="H16058">
        <v>0.2</v>
      </c>
      <c r="I16058">
        <v>0.2</v>
      </c>
      <c r="J16058">
        <v>0.2</v>
      </c>
      <c r="K16058">
        <v>0.2</v>
      </c>
      <c r="L16058">
        <v>0.2</v>
      </c>
      <c r="M16058">
        <v>0.22508452859106037</v>
      </c>
      <c r="N16058">
        <v>0.14820804245578473</v>
      </c>
      <c r="O16058">
        <v>0.13294237855045124</v>
      </c>
      <c r="P16058">
        <v>0.23720452229023367</v>
      </c>
      <c r="Q16058">
        <v>0.12536179790878577</v>
      </c>
      <c r="R16058">
        <v>0.29027401755366117</v>
      </c>
      <c r="S16058">
        <v>3.6632049380002562E-3</v>
      </c>
      <c r="T16058">
        <v>2.3749316464985494E-3</v>
      </c>
      <c r="U16058">
        <v>3.348064818534887E-3</v>
      </c>
      <c r="V16058">
        <v>2.4154589371980675E-3</v>
      </c>
      <c r="W16058">
        <v>3.5167597044984044E-3</v>
      </c>
      <c r="X16058">
        <v>2.4590194943499297E-3</v>
      </c>
      <c r="Y16058">
        <v>1</v>
      </c>
      <c r="Z16058">
        <v>0.53469966502204114</v>
      </c>
      <c r="AA16058">
        <v>0</v>
      </c>
      <c r="AB16058">
        <f t="shared" si="1750"/>
        <v>-0.22054166666666666</v>
      </c>
      <c r="AC16058">
        <f t="shared" si="1751"/>
        <v>0.17714337210115222</v>
      </c>
      <c r="AD16058">
        <f t="shared" si="1752"/>
        <v>0.17714337210115222</v>
      </c>
      <c r="AE16058">
        <f t="shared" si="1753"/>
        <v>3.1379774279367272E-2</v>
      </c>
      <c r="AF16058">
        <f t="shared" si="1754"/>
        <v>0.17714337210115222</v>
      </c>
      <c r="AG16058">
        <f t="shared" si="1755"/>
        <v>0</v>
      </c>
      <c r="AH16058" t="b">
        <f t="shared" si="1756"/>
        <v>1</v>
      </c>
    </row>
    <row r="16059" spans="1:34" x14ac:dyDescent="0.25">
      <c r="A16059">
        <v>29770</v>
      </c>
      <c r="B16059">
        <v>0.15151515151515152</v>
      </c>
      <c r="C16059">
        <v>0</v>
      </c>
      <c r="D16059">
        <v>0.33333333333333331</v>
      </c>
      <c r="E16059">
        <v>0.33333333333333331</v>
      </c>
      <c r="F16059">
        <v>0.17241379310344829</v>
      </c>
      <c r="G16059">
        <v>0.2</v>
      </c>
      <c r="H16059">
        <v>0.2</v>
      </c>
      <c r="I16059">
        <v>0.2</v>
      </c>
      <c r="J16059">
        <v>0.2</v>
      </c>
      <c r="K16059">
        <v>0.2</v>
      </c>
      <c r="L16059">
        <v>0.4</v>
      </c>
      <c r="M16059">
        <v>0.22973459659443354</v>
      </c>
      <c r="N16059">
        <v>0.11826046684660266</v>
      </c>
      <c r="O16059">
        <v>0.11191625127034682</v>
      </c>
      <c r="P16059">
        <v>0.16689085952527632</v>
      </c>
      <c r="Q16059">
        <v>8.9607884938597226E-2</v>
      </c>
      <c r="R16059">
        <v>0.26770217026943738</v>
      </c>
      <c r="S16059">
        <v>4.097065772844662E-3</v>
      </c>
      <c r="T16059">
        <v>2.0780651906862307E-3</v>
      </c>
      <c r="U16059">
        <v>2.232043212356591E-3</v>
      </c>
      <c r="V16059">
        <v>3.2206119162640902E-3</v>
      </c>
      <c r="W16059">
        <v>0</v>
      </c>
      <c r="X16059">
        <v>1.8915534571922537E-3</v>
      </c>
      <c r="Y16059">
        <v>1</v>
      </c>
      <c r="Z16059">
        <v>0.53471863972001188</v>
      </c>
      <c r="AA16059">
        <v>0</v>
      </c>
      <c r="AB16059">
        <f t="shared" si="1750"/>
        <v>-0.22054166666666666</v>
      </c>
      <c r="AC16059">
        <f t="shared" si="1751"/>
        <v>0.2202078514252595</v>
      </c>
      <c r="AD16059">
        <f t="shared" si="1752"/>
        <v>0.2202078514252595</v>
      </c>
      <c r="AE16059">
        <f t="shared" si="1753"/>
        <v>4.8491497829329162E-2</v>
      </c>
      <c r="AF16059">
        <f t="shared" si="1754"/>
        <v>0.2202078514252595</v>
      </c>
      <c r="AG16059">
        <f t="shared" si="1755"/>
        <v>0</v>
      </c>
      <c r="AH16059" t="b">
        <f t="shared" si="1756"/>
        <v>1</v>
      </c>
    </row>
    <row r="16060" spans="1:34" x14ac:dyDescent="0.25">
      <c r="A16060">
        <v>626</v>
      </c>
      <c r="B16060">
        <v>1.0101010101010102E-2</v>
      </c>
      <c r="C16060">
        <v>1</v>
      </c>
      <c r="D16060">
        <v>0.33333333333333331</v>
      </c>
      <c r="E16060">
        <v>0.66666666666666663</v>
      </c>
      <c r="F16060">
        <v>5.1724137931034482E-2</v>
      </c>
      <c r="G16060">
        <v>0.2</v>
      </c>
      <c r="H16060">
        <v>0.2</v>
      </c>
      <c r="I16060">
        <v>0.2</v>
      </c>
      <c r="J16060">
        <v>0.2</v>
      </c>
      <c r="K16060">
        <v>0.4</v>
      </c>
      <c r="L16060">
        <v>0.2</v>
      </c>
      <c r="M16060">
        <v>0.15817133310503315</v>
      </c>
      <c r="N16060">
        <v>7.9400554992464706E-2</v>
      </c>
      <c r="O16060">
        <v>9.4525333639332951E-2</v>
      </c>
      <c r="P16060">
        <v>0.17513041807258198</v>
      </c>
      <c r="Q16060">
        <v>9.6036212016797143E-2</v>
      </c>
      <c r="R16060">
        <v>0.27314302137839508</v>
      </c>
      <c r="S16060">
        <v>1.4160576588457242E-3</v>
      </c>
      <c r="T16060">
        <v>7.4157240661917195E-4</v>
      </c>
      <c r="U16060">
        <v>1.411767331815544E-3</v>
      </c>
      <c r="V16060">
        <v>0</v>
      </c>
      <c r="W16060">
        <v>1.3316796747700626E-3</v>
      </c>
      <c r="X16060">
        <v>2.5100914376941208E-3</v>
      </c>
      <c r="Y16060">
        <v>1</v>
      </c>
      <c r="Z16060">
        <v>0.53475459784511259</v>
      </c>
      <c r="AA16060">
        <v>0</v>
      </c>
      <c r="AB16060">
        <f t="shared" si="1750"/>
        <v>-0.22054166666666666</v>
      </c>
      <c r="AC16060">
        <f t="shared" si="1751"/>
        <v>0.24344477498579076</v>
      </c>
      <c r="AD16060">
        <f t="shared" si="1752"/>
        <v>0.24344477498579076</v>
      </c>
      <c r="AE16060">
        <f t="shared" si="1753"/>
        <v>5.9265358467882293E-2</v>
      </c>
      <c r="AF16060">
        <f t="shared" si="1754"/>
        <v>0.24344477498579076</v>
      </c>
      <c r="AG16060">
        <f t="shared" si="1755"/>
        <v>0</v>
      </c>
      <c r="AH16060" t="b">
        <f t="shared" si="1756"/>
        <v>1</v>
      </c>
    </row>
    <row r="16061" spans="1:34" x14ac:dyDescent="0.25">
      <c r="A16061">
        <v>230</v>
      </c>
      <c r="B16061">
        <v>1.0101010101010102E-2</v>
      </c>
      <c r="C16061">
        <v>1</v>
      </c>
      <c r="D16061">
        <v>0.5</v>
      </c>
      <c r="E16061">
        <v>0.66666666666666663</v>
      </c>
      <c r="F16061">
        <v>5.1724137931034482E-2</v>
      </c>
      <c r="G16061">
        <v>0.3</v>
      </c>
      <c r="H16061">
        <v>0.4</v>
      </c>
      <c r="I16061">
        <v>0.2</v>
      </c>
      <c r="J16061">
        <v>0.2</v>
      </c>
      <c r="K16061">
        <v>0.2</v>
      </c>
      <c r="L16061">
        <v>0.2</v>
      </c>
      <c r="M16061">
        <v>0.16346825167176804</v>
      </c>
      <c r="N16061">
        <v>8.3459554259813912E-2</v>
      </c>
      <c r="O16061">
        <v>9.5806249529882453E-2</v>
      </c>
      <c r="P16061">
        <v>0.16732511544048245</v>
      </c>
      <c r="Q16061">
        <v>8.2363498445719163E-2</v>
      </c>
      <c r="R16061">
        <v>0.26097872304454045</v>
      </c>
      <c r="S16061">
        <v>0</v>
      </c>
      <c r="T16061">
        <v>7.9144597119564148E-4</v>
      </c>
      <c r="U16061">
        <v>5.5801080308914776E-4</v>
      </c>
      <c r="V16061">
        <v>1.6103059581320451E-4</v>
      </c>
      <c r="W16061">
        <v>0</v>
      </c>
      <c r="X16061">
        <v>6.0529710630152118E-3</v>
      </c>
      <c r="Y16061">
        <v>1</v>
      </c>
      <c r="Z16061">
        <v>0.53475738421537244</v>
      </c>
      <c r="AA16061">
        <v>0</v>
      </c>
      <c r="AB16061">
        <f t="shared" si="1750"/>
        <v>-0.22054166666666666</v>
      </c>
      <c r="AC16061">
        <f t="shared" si="1751"/>
        <v>0.35573046773495393</v>
      </c>
      <c r="AD16061">
        <f t="shared" si="1752"/>
        <v>0.35573046773495393</v>
      </c>
      <c r="AE16061">
        <f t="shared" si="1753"/>
        <v>0.1265441656749291</v>
      </c>
      <c r="AF16061">
        <f t="shared" si="1754"/>
        <v>0.35573046773495393</v>
      </c>
      <c r="AG16061">
        <f t="shared" si="1755"/>
        <v>0</v>
      </c>
      <c r="AH16061" t="b">
        <f t="shared" si="1756"/>
        <v>1</v>
      </c>
    </row>
    <row r="16062" spans="1:34" x14ac:dyDescent="0.25">
      <c r="A16062">
        <v>17843</v>
      </c>
      <c r="B16062">
        <v>1.0101010101010102E-2</v>
      </c>
      <c r="C16062">
        <v>0</v>
      </c>
      <c r="D16062">
        <v>0.33333333333333331</v>
      </c>
      <c r="E16062">
        <v>0.66666666666666663</v>
      </c>
      <c r="F16062">
        <v>5.1724137931034482E-2</v>
      </c>
      <c r="G16062">
        <v>0.4</v>
      </c>
      <c r="H16062">
        <v>0.4</v>
      </c>
      <c r="I16062">
        <v>0.4</v>
      </c>
      <c r="J16062">
        <v>0.4</v>
      </c>
      <c r="K16062">
        <v>0.4</v>
      </c>
      <c r="L16062">
        <v>0.4</v>
      </c>
      <c r="M16062">
        <v>0.16088881337874561</v>
      </c>
      <c r="N16062">
        <v>8.1666837491980698E-2</v>
      </c>
      <c r="O16062">
        <v>9.5521845573043773E-2</v>
      </c>
      <c r="P16062">
        <v>0.17740154824950594</v>
      </c>
      <c r="Q16062">
        <v>9.8233523879405649E-2</v>
      </c>
      <c r="R16062">
        <v>0.27592262003109275</v>
      </c>
      <c r="S16062">
        <v>6.868509258750481E-4</v>
      </c>
      <c r="T16062">
        <v>5.9373291162463735E-4</v>
      </c>
      <c r="U16062">
        <v>2.4552475335922505E-3</v>
      </c>
      <c r="V16062">
        <v>0</v>
      </c>
      <c r="W16062">
        <v>4.6890129393312059E-3</v>
      </c>
      <c r="X16062">
        <v>0</v>
      </c>
      <c r="Y16062">
        <v>1</v>
      </c>
      <c r="Z16062">
        <v>0.53478488764847165</v>
      </c>
      <c r="AA16062">
        <v>0</v>
      </c>
      <c r="AB16062">
        <f t="shared" si="1750"/>
        <v>-0.22054166666666666</v>
      </c>
      <c r="AC16062">
        <f t="shared" si="1751"/>
        <v>0.52129260217977691</v>
      </c>
      <c r="AD16062">
        <f t="shared" si="1752"/>
        <v>0.52129260217977691</v>
      </c>
      <c r="AE16062">
        <f t="shared" si="1753"/>
        <v>0.27174597708736314</v>
      </c>
      <c r="AF16062">
        <f t="shared" si="1754"/>
        <v>0.52129260217977691</v>
      </c>
      <c r="AG16062">
        <f t="shared" si="1755"/>
        <v>1</v>
      </c>
      <c r="AH16062" t="b">
        <f t="shared" si="1756"/>
        <v>0</v>
      </c>
    </row>
    <row r="16063" spans="1:34" x14ac:dyDescent="0.25">
      <c r="A16063">
        <v>8696</v>
      </c>
      <c r="B16063">
        <v>8.0808080808080815E-2</v>
      </c>
      <c r="C16063">
        <v>1</v>
      </c>
      <c r="D16063">
        <v>0.33333333333333331</v>
      </c>
      <c r="E16063">
        <v>0.66666666666666663</v>
      </c>
      <c r="F16063">
        <v>0.44827586206896552</v>
      </c>
      <c r="G16063">
        <v>0.2</v>
      </c>
      <c r="H16063">
        <v>0.2</v>
      </c>
      <c r="I16063">
        <v>0.2</v>
      </c>
      <c r="J16063">
        <v>0</v>
      </c>
      <c r="K16063">
        <v>0</v>
      </c>
      <c r="L16063">
        <v>0</v>
      </c>
      <c r="M16063">
        <v>0.16178077694628132</v>
      </c>
      <c r="N16063">
        <v>7.731553713172909E-2</v>
      </c>
      <c r="O16063">
        <v>8.6344602062313022E-2</v>
      </c>
      <c r="P16063">
        <v>0.16013775614976083</v>
      </c>
      <c r="Q16063">
        <v>8.0648088011462518E-2</v>
      </c>
      <c r="R16063">
        <v>0.26097872304454045</v>
      </c>
      <c r="S16063">
        <v>1.1447515431250801E-3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1</v>
      </c>
      <c r="Z16063">
        <v>0.53482624677815749</v>
      </c>
      <c r="AA16063">
        <v>0</v>
      </c>
      <c r="AB16063">
        <f t="shared" si="1750"/>
        <v>-0.22054166666666666</v>
      </c>
      <c r="AC16063">
        <f t="shared" si="1751"/>
        <v>0.24212234879131039</v>
      </c>
      <c r="AD16063">
        <f t="shared" si="1752"/>
        <v>0.24212234879131039</v>
      </c>
      <c r="AE16063">
        <f t="shared" si="1753"/>
        <v>5.8623231784220964E-2</v>
      </c>
      <c r="AF16063">
        <f t="shared" si="1754"/>
        <v>0.24212234879131039</v>
      </c>
      <c r="AG16063">
        <f t="shared" si="1755"/>
        <v>0</v>
      </c>
      <c r="AH16063" t="b">
        <f t="shared" si="1756"/>
        <v>1</v>
      </c>
    </row>
    <row r="16064" spans="1:34" x14ac:dyDescent="0.25">
      <c r="A16064">
        <v>26668</v>
      </c>
      <c r="B16064">
        <v>1.0101010101010102E-2</v>
      </c>
      <c r="C16064">
        <v>0</v>
      </c>
      <c r="D16064">
        <v>0.33333333333333331</v>
      </c>
      <c r="E16064">
        <v>0.66666666666666663</v>
      </c>
      <c r="F16064">
        <v>8.6206896551724144E-2</v>
      </c>
      <c r="G16064">
        <v>0.2</v>
      </c>
      <c r="H16064">
        <v>0.2</v>
      </c>
      <c r="I16064">
        <v>0.2</v>
      </c>
      <c r="J16064">
        <v>0</v>
      </c>
      <c r="K16064">
        <v>0</v>
      </c>
      <c r="L16064">
        <v>0.1</v>
      </c>
      <c r="M16064">
        <v>0.16318862817242152</v>
      </c>
      <c r="N16064">
        <v>8.0787087124706281E-2</v>
      </c>
      <c r="O16064">
        <v>8.6344602062313022E-2</v>
      </c>
      <c r="P16064">
        <v>0.16013775614976083</v>
      </c>
      <c r="Q16064">
        <v>8.0648088011462518E-2</v>
      </c>
      <c r="R16064">
        <v>0.27567593737488155</v>
      </c>
      <c r="S16064">
        <v>1.3737018517500962E-3</v>
      </c>
      <c r="T16064">
        <v>0</v>
      </c>
      <c r="U16064">
        <v>0</v>
      </c>
      <c r="V16064">
        <v>0</v>
      </c>
      <c r="W16064">
        <v>4.4838686232354659E-2</v>
      </c>
      <c r="X16064">
        <v>1.8915534571922537E-3</v>
      </c>
      <c r="Y16064">
        <v>1</v>
      </c>
      <c r="Z16064">
        <v>0.53485373573924821</v>
      </c>
      <c r="AA16064">
        <v>0</v>
      </c>
      <c r="AB16064">
        <f t="shared" si="1750"/>
        <v>-0.22054166666666666</v>
      </c>
      <c r="AC16064">
        <f t="shared" si="1751"/>
        <v>0.23173300472397435</v>
      </c>
      <c r="AD16064">
        <f t="shared" si="1752"/>
        <v>0.23173300472397435</v>
      </c>
      <c r="AE16064">
        <f t="shared" si="1753"/>
        <v>5.3700185478401517E-2</v>
      </c>
      <c r="AF16064">
        <f t="shared" si="1754"/>
        <v>0.23173300472397435</v>
      </c>
      <c r="AG16064">
        <f t="shared" si="1755"/>
        <v>0</v>
      </c>
      <c r="AH16064" t="b">
        <f t="shared" si="1756"/>
        <v>1</v>
      </c>
    </row>
    <row r="16065" spans="1:34" x14ac:dyDescent="0.25">
      <c r="A16065">
        <v>23085</v>
      </c>
      <c r="B16065">
        <v>0.17171717171717171</v>
      </c>
      <c r="C16065">
        <v>1</v>
      </c>
      <c r="D16065">
        <v>0.16666666666666666</v>
      </c>
      <c r="E16065">
        <v>0.66666666666666663</v>
      </c>
      <c r="F16065">
        <v>0.20689655172413793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0</v>
      </c>
      <c r="M16065">
        <v>0.15403361322229803</v>
      </c>
      <c r="N16065">
        <v>7.1154437472240886E-2</v>
      </c>
      <c r="O16065">
        <v>9.1820201795039177E-2</v>
      </c>
      <c r="P16065">
        <v>0.16962262124783106</v>
      </c>
      <c r="Q16065">
        <v>9.3726853114263195E-2</v>
      </c>
      <c r="R16065">
        <v>0.27644595613352219</v>
      </c>
      <c r="S16065">
        <v>5.9515632727072916E-3</v>
      </c>
      <c r="T16065">
        <v>5.9212983276325081E-3</v>
      </c>
      <c r="U16065">
        <v>1.1252845855095754E-2</v>
      </c>
      <c r="V16065">
        <v>2.1383252818035426E-2</v>
      </c>
      <c r="W16065">
        <v>4.7187881714959592E-2</v>
      </c>
      <c r="X16065">
        <v>1.7822216673665413E-2</v>
      </c>
      <c r="Y16065">
        <v>1</v>
      </c>
      <c r="Z16065">
        <v>0.53489253006496584</v>
      </c>
      <c r="AA16065">
        <v>0</v>
      </c>
      <c r="AB16065">
        <f t="shared" si="1750"/>
        <v>-0.22054166666666666</v>
      </c>
      <c r="AC16065">
        <f t="shared" si="1751"/>
        <v>-3.8934637754611923E-2</v>
      </c>
      <c r="AD16065">
        <f t="shared" si="1752"/>
        <v>-3.8934637754611923E-2</v>
      </c>
      <c r="AE16065">
        <f t="shared" si="1753"/>
        <v>1.5159060170828521E-3</v>
      </c>
      <c r="AF16065">
        <f t="shared" si="1754"/>
        <v>3.8934637754611923E-2</v>
      </c>
      <c r="AG16065">
        <f t="shared" si="1755"/>
        <v>0</v>
      </c>
      <c r="AH16065" t="b">
        <f t="shared" si="1756"/>
        <v>1</v>
      </c>
    </row>
    <row r="16066" spans="1:34" x14ac:dyDescent="0.25">
      <c r="A16066">
        <v>4433</v>
      </c>
      <c r="B16066">
        <v>2.0202020202020204E-2</v>
      </c>
      <c r="C16066">
        <v>1</v>
      </c>
      <c r="D16066">
        <v>0.5</v>
      </c>
      <c r="E16066">
        <v>1</v>
      </c>
      <c r="F16066">
        <v>0.36206896551724138</v>
      </c>
      <c r="G16066">
        <v>0.5</v>
      </c>
      <c r="H16066">
        <v>0.5</v>
      </c>
      <c r="I16066">
        <v>0.4</v>
      </c>
      <c r="J16066">
        <v>0.4</v>
      </c>
      <c r="K16066">
        <v>0.4</v>
      </c>
      <c r="L16066">
        <v>0.4</v>
      </c>
      <c r="M16066">
        <v>0.17100304311776662</v>
      </c>
      <c r="N16066">
        <v>9.1801523761801188E-2</v>
      </c>
      <c r="O16066">
        <v>0.10140208954551919</v>
      </c>
      <c r="P16066">
        <v>0.18668200221178502</v>
      </c>
      <c r="Q16066">
        <v>0.1089523601766972</v>
      </c>
      <c r="R16066">
        <v>0.28245164136184198</v>
      </c>
      <c r="S16066">
        <v>0</v>
      </c>
      <c r="T16066">
        <v>7.1247949394956476E-4</v>
      </c>
      <c r="U16066">
        <v>1.6740324092674435E-3</v>
      </c>
      <c r="V16066">
        <v>1.7713365539452496E-3</v>
      </c>
      <c r="W16066">
        <v>0</v>
      </c>
      <c r="X16066">
        <v>1.8915534571922537E-3</v>
      </c>
      <c r="Y16066">
        <v>1</v>
      </c>
      <c r="Z16066">
        <v>0.53492723921390106</v>
      </c>
      <c r="AA16066">
        <v>0</v>
      </c>
      <c r="AB16066">
        <f t="shared" si="1750"/>
        <v>-0.22054166666666666</v>
      </c>
      <c r="AC16066">
        <f t="shared" si="1751"/>
        <v>0.60875405584515097</v>
      </c>
      <c r="AD16066">
        <f t="shared" si="1752"/>
        <v>0.60875405584515097</v>
      </c>
      <c r="AE16066">
        <f t="shared" si="1753"/>
        <v>0.37058150050792116</v>
      </c>
      <c r="AF16066">
        <f t="shared" si="1754"/>
        <v>0.60875405584515097</v>
      </c>
      <c r="AG16066">
        <f t="shared" si="1755"/>
        <v>1</v>
      </c>
      <c r="AH16066" t="b">
        <f t="shared" si="1756"/>
        <v>0</v>
      </c>
    </row>
    <row r="16067" spans="1:34" x14ac:dyDescent="0.25">
      <c r="A16067">
        <v>23819</v>
      </c>
      <c r="B16067">
        <v>0.29292929292929293</v>
      </c>
      <c r="C16067">
        <v>1</v>
      </c>
      <c r="D16067">
        <v>0.33333333333333331</v>
      </c>
      <c r="E16067">
        <v>0.33333333333333331</v>
      </c>
      <c r="F16067">
        <v>0.51724137931034486</v>
      </c>
      <c r="G16067">
        <v>0</v>
      </c>
      <c r="H16067">
        <v>0</v>
      </c>
      <c r="I16067">
        <v>0</v>
      </c>
      <c r="J16067">
        <v>0</v>
      </c>
      <c r="K16067">
        <v>0</v>
      </c>
      <c r="L16067">
        <v>0</v>
      </c>
      <c r="M16067">
        <v>0.1465191741196063</v>
      </c>
      <c r="N16067">
        <v>6.6220432985229311E-2</v>
      </c>
      <c r="O16067">
        <v>8.6344602062313022E-2</v>
      </c>
      <c r="P16067">
        <v>0.16013775614976083</v>
      </c>
      <c r="Q16067">
        <v>8.0648088011462518E-2</v>
      </c>
      <c r="R16067">
        <v>0.26097872304454045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1</v>
      </c>
      <c r="Z16067">
        <v>0.53493800076460285</v>
      </c>
      <c r="AA16067">
        <v>1</v>
      </c>
      <c r="AB16067">
        <f t="shared" ref="AB16067:AB16130" si="1757">AA16067 - $AK$5</f>
        <v>0.77945833333333336</v>
      </c>
      <c r="AC16067">
        <f t="shared" ref="AC16067:AC16130" si="1758">SUMPRODUCT($B$2:$Y$2, B16067:Y16067)</f>
        <v>-7.1635103546197065E-4</v>
      </c>
      <c r="AD16067">
        <f t="shared" si="1752"/>
        <v>-1.000716351035462</v>
      </c>
      <c r="AE16067">
        <f t="shared" si="1753"/>
        <v>1.0014332152297301</v>
      </c>
      <c r="AF16067">
        <f t="shared" si="1754"/>
        <v>1.000716351035462</v>
      </c>
      <c r="AG16067">
        <f t="shared" si="1755"/>
        <v>0</v>
      </c>
      <c r="AH16067" t="b">
        <f t="shared" si="1756"/>
        <v>0</v>
      </c>
    </row>
    <row r="16068" spans="1:34" x14ac:dyDescent="0.25">
      <c r="A16068">
        <v>6870</v>
      </c>
      <c r="B16068">
        <v>0.20202020202020202</v>
      </c>
      <c r="C16068">
        <v>0</v>
      </c>
      <c r="D16068">
        <v>0.16666666666666666</v>
      </c>
      <c r="E16068">
        <v>0.66666666666666663</v>
      </c>
      <c r="F16068">
        <v>0.29310344827586204</v>
      </c>
      <c r="G16068">
        <v>0.2</v>
      </c>
      <c r="H16068">
        <v>0.2</v>
      </c>
      <c r="I16068">
        <v>0.2</v>
      </c>
      <c r="J16068">
        <v>0.2</v>
      </c>
      <c r="K16068">
        <v>0.2</v>
      </c>
      <c r="L16068">
        <v>0.2</v>
      </c>
      <c r="M16068">
        <v>0.23793659094710071</v>
      </c>
      <c r="N16068">
        <v>0.17201065190735954</v>
      </c>
      <c r="O16068">
        <v>0.12999511901317318</v>
      </c>
      <c r="P16068">
        <v>0.23128413524669691</v>
      </c>
      <c r="Q16068">
        <v>0.15260311054481634</v>
      </c>
      <c r="R16068">
        <v>0.31438974476414139</v>
      </c>
      <c r="S16068">
        <v>0.123233648368958</v>
      </c>
      <c r="T16068">
        <v>1.6986698601580874E-3</v>
      </c>
      <c r="U16068">
        <v>2.6650595955537699E-3</v>
      </c>
      <c r="V16068">
        <v>4.830917874396135E-3</v>
      </c>
      <c r="W16068">
        <v>7.0335194089968089E-3</v>
      </c>
      <c r="X16068">
        <v>4.7288836429806346E-3</v>
      </c>
      <c r="Y16068">
        <v>1</v>
      </c>
      <c r="Z16068">
        <v>0.53495635101039074</v>
      </c>
      <c r="AA16068">
        <v>0</v>
      </c>
      <c r="AB16068">
        <f t="shared" si="1757"/>
        <v>-0.22054166666666666</v>
      </c>
      <c r="AC16068">
        <f t="shared" si="1758"/>
        <v>0.15468159457003483</v>
      </c>
      <c r="AD16068">
        <f t="shared" ref="AD16068:AD16131" si="1759" xml:space="preserve"> AC16068 - AA16068</f>
        <v>0.15468159457003483</v>
      </c>
      <c r="AE16068">
        <f t="shared" ref="AE16068:AE16131" si="1760">AD16068 * AD16068</f>
        <v>2.392639569872863E-2</v>
      </c>
      <c r="AF16068">
        <f t="shared" ref="AF16068:AF16131" si="1761">ABS(AD16068)</f>
        <v>0.15468159457003483</v>
      </c>
      <c r="AG16068">
        <f t="shared" ref="AG16068:AG16131" si="1762">IF(AC16068 &gt;= 0.5, 1, 0)</f>
        <v>0</v>
      </c>
      <c r="AH16068" t="b">
        <f t="shared" ref="AH16068:AH16131" si="1763">IF(AA16068=AG16068, TRUE, FALSE)</f>
        <v>1</v>
      </c>
    </row>
    <row r="16069" spans="1:34" x14ac:dyDescent="0.25">
      <c r="A16069">
        <v>5398</v>
      </c>
      <c r="B16069">
        <v>0.31313131313131315</v>
      </c>
      <c r="C16069">
        <v>0</v>
      </c>
      <c r="D16069">
        <v>0.33333333333333331</v>
      </c>
      <c r="E16069">
        <v>0.33333333333333331</v>
      </c>
      <c r="F16069">
        <v>0.58620689655172409</v>
      </c>
      <c r="G16069">
        <v>0.2</v>
      </c>
      <c r="H16069">
        <v>0.2</v>
      </c>
      <c r="I16069">
        <v>0.2</v>
      </c>
      <c r="J16069">
        <v>0.2</v>
      </c>
      <c r="K16069">
        <v>0.2</v>
      </c>
      <c r="L16069">
        <v>0.2</v>
      </c>
      <c r="M16069">
        <v>0.35488911954877972</v>
      </c>
      <c r="N16069">
        <v>0.27162173960907576</v>
      </c>
      <c r="O16069">
        <v>0.19799456777461591</v>
      </c>
      <c r="P16069">
        <v>0.27060643226267111</v>
      </c>
      <c r="Q16069">
        <v>0.11891363949608579</v>
      </c>
      <c r="R16069">
        <v>0.28280360602397508</v>
      </c>
      <c r="S16069">
        <v>1.2592266974375882E-2</v>
      </c>
      <c r="T16069">
        <v>5.1061030399718807E-3</v>
      </c>
      <c r="U16069">
        <v>5.580108030891478E-3</v>
      </c>
      <c r="V16069">
        <v>3.0595813204508855E-3</v>
      </c>
      <c r="W16069">
        <v>2.250726210878979E-3</v>
      </c>
      <c r="X16069">
        <v>4.7288836429806346E-3</v>
      </c>
      <c r="Y16069">
        <v>1</v>
      </c>
      <c r="Z16069">
        <v>0.53496077621758586</v>
      </c>
      <c r="AA16069">
        <v>0</v>
      </c>
      <c r="AB16069">
        <f t="shared" si="1757"/>
        <v>-0.22054166666666666</v>
      </c>
      <c r="AC16069">
        <f t="shared" si="1758"/>
        <v>0.15663047109501471</v>
      </c>
      <c r="AD16069">
        <f t="shared" si="1759"/>
        <v>0.15663047109501471</v>
      </c>
      <c r="AE16069">
        <f t="shared" si="1760"/>
        <v>2.4533104475446238E-2</v>
      </c>
      <c r="AF16069">
        <f t="shared" si="1761"/>
        <v>0.15663047109501471</v>
      </c>
      <c r="AG16069">
        <f t="shared" si="1762"/>
        <v>0</v>
      </c>
      <c r="AH16069" t="b">
        <f t="shared" si="1763"/>
        <v>1</v>
      </c>
    </row>
    <row r="16070" spans="1:34" x14ac:dyDescent="0.25">
      <c r="A16070">
        <v>21804</v>
      </c>
      <c r="B16070">
        <v>0.23232323232323232</v>
      </c>
      <c r="C16070">
        <v>1</v>
      </c>
      <c r="D16070">
        <v>0.66666666666666663</v>
      </c>
      <c r="E16070">
        <v>0.66666666666666663</v>
      </c>
      <c r="F16070">
        <v>6.8965517241379309E-2</v>
      </c>
      <c r="G16070">
        <v>0.2</v>
      </c>
      <c r="H16070">
        <v>0.2</v>
      </c>
      <c r="I16070">
        <v>0.2</v>
      </c>
      <c r="J16070">
        <v>0.2</v>
      </c>
      <c r="K16070">
        <v>0.2</v>
      </c>
      <c r="L16070">
        <v>0.2</v>
      </c>
      <c r="M16070">
        <v>0.16996949803157446</v>
      </c>
      <c r="N16070">
        <v>9.1719907222873889E-2</v>
      </c>
      <c r="O16070">
        <v>0.10143667921594551</v>
      </c>
      <c r="P16070">
        <v>0.17699084200432183</v>
      </c>
      <c r="Q16070">
        <v>8.728761880208824E-2</v>
      </c>
      <c r="R16070">
        <v>0.26415178437630404</v>
      </c>
      <c r="S16070">
        <v>5.7237577156254004E-3</v>
      </c>
      <c r="T16070">
        <v>3.5623974697478237E-3</v>
      </c>
      <c r="U16070">
        <v>3.348064818534887E-3</v>
      </c>
      <c r="V16070">
        <v>0</v>
      </c>
      <c r="W16070">
        <v>0</v>
      </c>
      <c r="X16070">
        <v>6.7812191440342296E-3</v>
      </c>
      <c r="Y16070">
        <v>1</v>
      </c>
      <c r="Z16070">
        <v>0.53501149488291666</v>
      </c>
      <c r="AA16070">
        <v>0</v>
      </c>
      <c r="AB16070">
        <f t="shared" si="1757"/>
        <v>-0.22054166666666666</v>
      </c>
      <c r="AC16070">
        <f t="shared" si="1758"/>
        <v>0.17722968778123233</v>
      </c>
      <c r="AD16070">
        <f t="shared" si="1759"/>
        <v>0.17722968778123233</v>
      </c>
      <c r="AE16070">
        <f t="shared" si="1760"/>
        <v>3.1410362231033093E-2</v>
      </c>
      <c r="AF16070">
        <f t="shared" si="1761"/>
        <v>0.17722968778123233</v>
      </c>
      <c r="AG16070">
        <f t="shared" si="1762"/>
        <v>0</v>
      </c>
      <c r="AH16070" t="b">
        <f t="shared" si="1763"/>
        <v>1</v>
      </c>
    </row>
    <row r="16071" spans="1:34" x14ac:dyDescent="0.25">
      <c r="A16071">
        <v>21613</v>
      </c>
      <c r="B16071">
        <v>9.0909090909090912E-2</v>
      </c>
      <c r="C16071">
        <v>1</v>
      </c>
      <c r="D16071">
        <v>0.33333333333333331</v>
      </c>
      <c r="E16071">
        <v>0.66666666666666663</v>
      </c>
      <c r="F16071">
        <v>5.1724137931034482E-2</v>
      </c>
      <c r="G16071">
        <v>0.3</v>
      </c>
      <c r="H16071">
        <v>0.4</v>
      </c>
      <c r="I16071">
        <v>0.2</v>
      </c>
      <c r="J16071">
        <v>0.2</v>
      </c>
      <c r="K16071">
        <v>0.2</v>
      </c>
      <c r="L16071">
        <v>0.4</v>
      </c>
      <c r="M16071">
        <v>0.15282574589126008</v>
      </c>
      <c r="N16071">
        <v>7.2737418715621407E-2</v>
      </c>
      <c r="O16071">
        <v>9.0789100190902042E-2</v>
      </c>
      <c r="P16071">
        <v>0.1688944654507501</v>
      </c>
      <c r="Q16071">
        <v>9.080272284222686E-2</v>
      </c>
      <c r="R16071">
        <v>0.26861435816016238</v>
      </c>
      <c r="S16071">
        <v>0</v>
      </c>
      <c r="T16071">
        <v>8.9059936743695592E-4</v>
      </c>
      <c r="U16071">
        <v>1.6740324092674435E-3</v>
      </c>
      <c r="V16071">
        <v>1.7713365539452496E-3</v>
      </c>
      <c r="W16071">
        <v>0</v>
      </c>
      <c r="X16071">
        <v>5.6746603715767613E-3</v>
      </c>
      <c r="Y16071">
        <v>1</v>
      </c>
      <c r="Z16071">
        <v>0.53514381636824648</v>
      </c>
      <c r="AA16071">
        <v>1</v>
      </c>
      <c r="AB16071">
        <f t="shared" si="1757"/>
        <v>0.77945833333333336</v>
      </c>
      <c r="AC16071">
        <f t="shared" si="1758"/>
        <v>0.37491258054497062</v>
      </c>
      <c r="AD16071">
        <f t="shared" si="1759"/>
        <v>-0.62508741945502933</v>
      </c>
      <c r="AE16071">
        <f t="shared" si="1760"/>
        <v>0.39073428196094778</v>
      </c>
      <c r="AF16071">
        <f t="shared" si="1761"/>
        <v>0.62508741945502933</v>
      </c>
      <c r="AG16071">
        <f t="shared" si="1762"/>
        <v>0</v>
      </c>
      <c r="AH16071" t="b">
        <f t="shared" si="1763"/>
        <v>0</v>
      </c>
    </row>
    <row r="16072" spans="1:34" x14ac:dyDescent="0.25">
      <c r="A16072">
        <v>16776</v>
      </c>
      <c r="B16072">
        <v>0.1111111111111111</v>
      </c>
      <c r="C16072">
        <v>0</v>
      </c>
      <c r="D16072">
        <v>0.5</v>
      </c>
      <c r="E16072">
        <v>0.66666666666666663</v>
      </c>
      <c r="F16072">
        <v>0.27586206896551724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0</v>
      </c>
      <c r="M16072">
        <v>0.1485402502984273</v>
      </c>
      <c r="N16072">
        <v>6.8125135236706949E-2</v>
      </c>
      <c r="O16072">
        <v>8.7097339175876393E-2</v>
      </c>
      <c r="P16072">
        <v>0.16450763291904755</v>
      </c>
      <c r="Q16072">
        <v>8.1005052032463901E-2</v>
      </c>
      <c r="R16072">
        <v>0.26301519980142429</v>
      </c>
      <c r="S16072">
        <v>2.2975163470520359E-3</v>
      </c>
      <c r="T16072">
        <v>8.1400782183737772E-4</v>
      </c>
      <c r="U16072">
        <v>5.1772242310611132E-3</v>
      </c>
      <c r="V16072">
        <v>5.7971014492753622E-4</v>
      </c>
      <c r="W16072">
        <v>6.2129421446138478E-3</v>
      </c>
      <c r="X16072">
        <v>3.6828545811533179E-3</v>
      </c>
      <c r="Y16072">
        <v>1</v>
      </c>
      <c r="Z16072">
        <v>0.53519046264372649</v>
      </c>
      <c r="AA16072">
        <v>0</v>
      </c>
      <c r="AB16072">
        <f t="shared" si="1757"/>
        <v>-0.22054166666666666</v>
      </c>
      <c r="AC16072">
        <f t="shared" si="1758"/>
        <v>-2.8533939078168563E-2</v>
      </c>
      <c r="AD16072">
        <f t="shared" si="1759"/>
        <v>-2.8533939078168563E-2</v>
      </c>
      <c r="AE16072">
        <f t="shared" si="1760"/>
        <v>8.1418567931663499E-4</v>
      </c>
      <c r="AF16072">
        <f t="shared" si="1761"/>
        <v>2.8533939078168563E-2</v>
      </c>
      <c r="AG16072">
        <f t="shared" si="1762"/>
        <v>0</v>
      </c>
      <c r="AH16072" t="b">
        <f t="shared" si="1763"/>
        <v>1</v>
      </c>
    </row>
    <row r="16073" spans="1:34" x14ac:dyDescent="0.25">
      <c r="A16073">
        <v>1116</v>
      </c>
      <c r="B16073">
        <v>5.0505050505050504E-2</v>
      </c>
      <c r="C16073">
        <v>0</v>
      </c>
      <c r="D16073">
        <v>0.16666666666666666</v>
      </c>
      <c r="E16073">
        <v>0.66666666666666663</v>
      </c>
      <c r="F16073">
        <v>0.10344827586206896</v>
      </c>
      <c r="G16073">
        <v>0</v>
      </c>
      <c r="H16073">
        <v>0</v>
      </c>
      <c r="I16073">
        <v>0</v>
      </c>
      <c r="J16073">
        <v>0</v>
      </c>
      <c r="K16073">
        <v>0.1</v>
      </c>
      <c r="L16073">
        <v>0.1</v>
      </c>
      <c r="M16073">
        <v>0.15701567395899976</v>
      </c>
      <c r="N16073">
        <v>6.7981831778822971E-2</v>
      </c>
      <c r="O16073">
        <v>8.6336915468884945E-2</v>
      </c>
      <c r="P16073">
        <v>0.16469603027922372</v>
      </c>
      <c r="Q16073">
        <v>9.0134406869574274E-2</v>
      </c>
      <c r="R16073">
        <v>0.26974479488068165</v>
      </c>
      <c r="S16073">
        <v>2.1303826217557741E-3</v>
      </c>
      <c r="T16073">
        <v>0</v>
      </c>
      <c r="U16073">
        <v>5.4160528547832687E-3</v>
      </c>
      <c r="V16073">
        <v>1.5405797101449275E-2</v>
      </c>
      <c r="W16073">
        <v>4.6890129393312059E-3</v>
      </c>
      <c r="X16073">
        <v>0</v>
      </c>
      <c r="Y16073">
        <v>1</v>
      </c>
      <c r="Z16073">
        <v>0.53519794374046992</v>
      </c>
      <c r="AA16073">
        <v>0</v>
      </c>
      <c r="AB16073">
        <f t="shared" si="1757"/>
        <v>-0.22054166666666666</v>
      </c>
      <c r="AC16073">
        <f t="shared" si="1758"/>
        <v>-8.9860116092022602E-3</v>
      </c>
      <c r="AD16073">
        <f t="shared" si="1759"/>
        <v>-8.9860116092022602E-3</v>
      </c>
      <c r="AE16073">
        <f t="shared" si="1760"/>
        <v>8.074840464071779E-5</v>
      </c>
      <c r="AF16073">
        <f t="shared" si="1761"/>
        <v>8.9860116092022602E-3</v>
      </c>
      <c r="AG16073">
        <f t="shared" si="1762"/>
        <v>0</v>
      </c>
      <c r="AH16073" t="b">
        <f t="shared" si="1763"/>
        <v>1</v>
      </c>
    </row>
    <row r="16074" spans="1:34" x14ac:dyDescent="0.25">
      <c r="A16074">
        <v>16150</v>
      </c>
      <c r="B16074">
        <v>0.28282828282828282</v>
      </c>
      <c r="C16074">
        <v>1</v>
      </c>
      <c r="D16074">
        <v>0.16666666666666666</v>
      </c>
      <c r="E16074">
        <v>0.66666666666666663</v>
      </c>
      <c r="F16074">
        <v>0.15517241379310345</v>
      </c>
      <c r="G16074">
        <v>0.1</v>
      </c>
      <c r="H16074">
        <v>0.1</v>
      </c>
      <c r="I16074">
        <v>0.1</v>
      </c>
      <c r="J16074">
        <v>0.1</v>
      </c>
      <c r="K16074">
        <v>0</v>
      </c>
      <c r="L16074">
        <v>0</v>
      </c>
      <c r="M16074">
        <v>0.14781022059285492</v>
      </c>
      <c r="N16074">
        <v>6.7196984363789583E-2</v>
      </c>
      <c r="O16074">
        <v>8.7527239365460738E-2</v>
      </c>
      <c r="P16074">
        <v>0.1615432004566752</v>
      </c>
      <c r="Q16074">
        <v>8.0875156791488392E-2</v>
      </c>
      <c r="R16074">
        <v>0.26170340137727305</v>
      </c>
      <c r="S16074">
        <v>1.2340421634888365E-3</v>
      </c>
      <c r="T16074">
        <v>1.2789006916394687E-3</v>
      </c>
      <c r="U16074">
        <v>1.6941207981786526E-3</v>
      </c>
      <c r="V16074">
        <v>3.6876006441223833E-4</v>
      </c>
      <c r="W16074">
        <v>2.2108696008946637E-3</v>
      </c>
      <c r="X16074">
        <v>3.5750360340933596E-4</v>
      </c>
      <c r="Y16074">
        <v>1</v>
      </c>
      <c r="Z16074">
        <v>0.53526552067003785</v>
      </c>
      <c r="AA16074">
        <v>0</v>
      </c>
      <c r="AB16074">
        <f t="shared" si="1757"/>
        <v>-0.22054166666666666</v>
      </c>
      <c r="AC16074">
        <f t="shared" si="1758"/>
        <v>9.457808786486209E-2</v>
      </c>
      <c r="AD16074">
        <f t="shared" si="1759"/>
        <v>9.457808786486209E-2</v>
      </c>
      <c r="AE16074">
        <f t="shared" si="1760"/>
        <v>8.945014704173573E-3</v>
      </c>
      <c r="AF16074">
        <f t="shared" si="1761"/>
        <v>9.457808786486209E-2</v>
      </c>
      <c r="AG16074">
        <f t="shared" si="1762"/>
        <v>0</v>
      </c>
      <c r="AH16074" t="b">
        <f t="shared" si="1763"/>
        <v>1</v>
      </c>
    </row>
    <row r="16075" spans="1:34" x14ac:dyDescent="0.25">
      <c r="A16075">
        <v>22811</v>
      </c>
      <c r="B16075">
        <v>0.14141414141414141</v>
      </c>
      <c r="C16075">
        <v>1</v>
      </c>
      <c r="D16075">
        <v>0.5</v>
      </c>
      <c r="E16075">
        <v>0.33333333333333331</v>
      </c>
      <c r="F16075">
        <v>0.36206896551724138</v>
      </c>
      <c r="G16075">
        <v>0.1</v>
      </c>
      <c r="H16075">
        <v>0.1</v>
      </c>
      <c r="I16075">
        <v>0.1</v>
      </c>
      <c r="J16075">
        <v>0.1</v>
      </c>
      <c r="K16075">
        <v>0.1</v>
      </c>
      <c r="L16075">
        <v>0.2</v>
      </c>
      <c r="M16075">
        <v>0.15631484544165028</v>
      </c>
      <c r="N16075">
        <v>7.1864311555003849E-2</v>
      </c>
      <c r="O16075">
        <v>8.9722310831563123E-2</v>
      </c>
      <c r="P16075">
        <v>0.16701991171699701</v>
      </c>
      <c r="Q16075">
        <v>9.9216166503884456E-2</v>
      </c>
      <c r="R16075">
        <v>0.27161374260624455</v>
      </c>
      <c r="S16075">
        <v>7.041366741762368E-3</v>
      </c>
      <c r="T16075">
        <v>3.8159214230115441E-3</v>
      </c>
      <c r="U16075">
        <v>8.1536538547386274E-3</v>
      </c>
      <c r="V16075">
        <v>3.0173913043478259E-2</v>
      </c>
      <c r="W16075">
        <v>0</v>
      </c>
      <c r="X16075">
        <v>1.3532173432753383E-2</v>
      </c>
      <c r="Y16075">
        <v>1</v>
      </c>
      <c r="Z16075">
        <v>0.53527105736117608</v>
      </c>
      <c r="AA16075">
        <v>0</v>
      </c>
      <c r="AB16075">
        <f t="shared" si="1757"/>
        <v>-0.22054166666666666</v>
      </c>
      <c r="AC16075">
        <f t="shared" si="1758"/>
        <v>0.10961759007853231</v>
      </c>
      <c r="AD16075">
        <f t="shared" si="1759"/>
        <v>0.10961759007853231</v>
      </c>
      <c r="AE16075">
        <f t="shared" si="1760"/>
        <v>1.2016016054625144E-2</v>
      </c>
      <c r="AF16075">
        <f t="shared" si="1761"/>
        <v>0.10961759007853231</v>
      </c>
      <c r="AG16075">
        <f t="shared" si="1762"/>
        <v>0</v>
      </c>
      <c r="AH16075" t="b">
        <f t="shared" si="1763"/>
        <v>1</v>
      </c>
    </row>
    <row r="16076" spans="1:34" x14ac:dyDescent="0.25">
      <c r="A16076">
        <v>8973</v>
      </c>
      <c r="B16076">
        <v>7.0707070707070704E-2</v>
      </c>
      <c r="C16076">
        <v>1</v>
      </c>
      <c r="D16076">
        <v>0.16666666666666666</v>
      </c>
      <c r="E16076">
        <v>0.66666666666666663</v>
      </c>
      <c r="F16076">
        <v>8.6206896551724144E-2</v>
      </c>
      <c r="G16076">
        <v>0.2</v>
      </c>
      <c r="H16076">
        <v>0.2</v>
      </c>
      <c r="I16076">
        <v>0.2</v>
      </c>
      <c r="J16076">
        <v>0.2</v>
      </c>
      <c r="K16076">
        <v>0.2</v>
      </c>
      <c r="L16076">
        <v>0.2</v>
      </c>
      <c r="M16076">
        <v>0.21565342967955678</v>
      </c>
      <c r="N16076">
        <v>0.13368029852672658</v>
      </c>
      <c r="O16076">
        <v>0.11858162585726106</v>
      </c>
      <c r="P16076">
        <v>0.19724167424966041</v>
      </c>
      <c r="Q16076">
        <v>9.2558787512208668E-2</v>
      </c>
      <c r="R16076">
        <v>0.26320732025018695</v>
      </c>
      <c r="S16076">
        <v>3.8486546879865193E-3</v>
      </c>
      <c r="T16076">
        <v>8.2469501424662121E-4</v>
      </c>
      <c r="U16076">
        <v>9.9214320789250488E-4</v>
      </c>
      <c r="V16076">
        <v>1.4492753623188406E-3</v>
      </c>
      <c r="W16076">
        <v>1.3598137524060497E-4</v>
      </c>
      <c r="X16076">
        <v>0</v>
      </c>
      <c r="Y16076">
        <v>1</v>
      </c>
      <c r="Z16076">
        <v>0.53527531597940736</v>
      </c>
      <c r="AA16076">
        <v>1</v>
      </c>
      <c r="AB16076">
        <f t="shared" si="1757"/>
        <v>0.77945833333333336</v>
      </c>
      <c r="AC16076">
        <f t="shared" si="1758"/>
        <v>0.20995624003813454</v>
      </c>
      <c r="AD16076">
        <f t="shared" si="1759"/>
        <v>-0.79004375996186549</v>
      </c>
      <c r="AE16076">
        <f t="shared" si="1760"/>
        <v>0.62416914265468171</v>
      </c>
      <c r="AF16076">
        <f t="shared" si="1761"/>
        <v>0.79004375996186549</v>
      </c>
      <c r="AG16076">
        <f t="shared" si="1762"/>
        <v>0</v>
      </c>
      <c r="AH16076" t="b">
        <f t="shared" si="1763"/>
        <v>0</v>
      </c>
    </row>
    <row r="16077" spans="1:34" x14ac:dyDescent="0.25">
      <c r="A16077">
        <v>679</v>
      </c>
      <c r="B16077">
        <v>0.29292929292929293</v>
      </c>
      <c r="C16077">
        <v>1</v>
      </c>
      <c r="D16077">
        <v>0.33333333333333331</v>
      </c>
      <c r="E16077">
        <v>0.66666666666666663</v>
      </c>
      <c r="F16077">
        <v>0.17241379310344829</v>
      </c>
      <c r="G16077">
        <v>0.1</v>
      </c>
      <c r="H16077">
        <v>0.1</v>
      </c>
      <c r="I16077">
        <v>0.1</v>
      </c>
      <c r="J16077">
        <v>0.1</v>
      </c>
      <c r="K16077">
        <v>0.2</v>
      </c>
      <c r="L16077">
        <v>0.1</v>
      </c>
      <c r="M16077">
        <v>0.14947911274401796</v>
      </c>
      <c r="N16077">
        <v>6.7248231957999755E-2</v>
      </c>
      <c r="O16077">
        <v>8.8726896982627756E-2</v>
      </c>
      <c r="P16077">
        <v>0.1671301241727001</v>
      </c>
      <c r="Q16077">
        <v>8.4672857348253111E-2</v>
      </c>
      <c r="R16077">
        <v>0.2629060753865271</v>
      </c>
      <c r="S16077">
        <v>1.2443449273769622E-3</v>
      </c>
      <c r="T16077">
        <v>2.5857068301252954E-3</v>
      </c>
      <c r="U16077">
        <v>8.2842283826614887E-3</v>
      </c>
      <c r="V16077">
        <v>0</v>
      </c>
      <c r="W16077">
        <v>5.8800222259213324E-3</v>
      </c>
      <c r="X16077">
        <v>7.8329228662331225E-3</v>
      </c>
      <c r="Y16077">
        <v>1</v>
      </c>
      <c r="Z16077">
        <v>0.53540291701237874</v>
      </c>
      <c r="AA16077">
        <v>0</v>
      </c>
      <c r="AB16077">
        <f t="shared" si="1757"/>
        <v>-0.22054166666666666</v>
      </c>
      <c r="AC16077">
        <f t="shared" si="1758"/>
        <v>8.8273187982314691E-2</v>
      </c>
      <c r="AD16077">
        <f t="shared" si="1759"/>
        <v>8.8273187982314691E-2</v>
      </c>
      <c r="AE16077">
        <f t="shared" si="1760"/>
        <v>7.7921557165610668E-3</v>
      </c>
      <c r="AF16077">
        <f t="shared" si="1761"/>
        <v>8.8273187982314691E-2</v>
      </c>
      <c r="AG16077">
        <f t="shared" si="1762"/>
        <v>0</v>
      </c>
      <c r="AH16077" t="b">
        <f t="shared" si="1763"/>
        <v>1</v>
      </c>
    </row>
    <row r="16078" spans="1:34" x14ac:dyDescent="0.25">
      <c r="A16078">
        <v>11153</v>
      </c>
      <c r="B16078">
        <v>0.49494949494949497</v>
      </c>
      <c r="C16078">
        <v>0</v>
      </c>
      <c r="D16078">
        <v>0.16666666666666666</v>
      </c>
      <c r="E16078">
        <v>0.66666666666666663</v>
      </c>
      <c r="F16078">
        <v>0.20689655172413793</v>
      </c>
      <c r="G16078">
        <v>0.2</v>
      </c>
      <c r="H16078">
        <v>0.1</v>
      </c>
      <c r="I16078">
        <v>0.1</v>
      </c>
      <c r="J16078">
        <v>0.2</v>
      </c>
      <c r="K16078">
        <v>0.2</v>
      </c>
      <c r="L16078">
        <v>0.2</v>
      </c>
      <c r="M16078">
        <v>0.2141597446577311</v>
      </c>
      <c r="N16078">
        <v>6.7546227228036604E-2</v>
      </c>
      <c r="O16078">
        <v>0.11733749580668876</v>
      </c>
      <c r="P16078">
        <v>0.21206101060111945</v>
      </c>
      <c r="Q16078">
        <v>0.13498296984149805</v>
      </c>
      <c r="R16078">
        <v>0.27614240582447724</v>
      </c>
      <c r="S16078">
        <v>1.5992179057457369E-3</v>
      </c>
      <c r="T16078">
        <v>3.3515629128299154E-2</v>
      </c>
      <c r="U16078">
        <v>1.6907727333601177E-3</v>
      </c>
      <c r="V16078">
        <v>2.2962962962962963E-3</v>
      </c>
      <c r="W16078">
        <v>1.7513463328402055E-3</v>
      </c>
      <c r="X16078">
        <v>2.7919329028157666E-3</v>
      </c>
      <c r="Y16078">
        <v>1</v>
      </c>
      <c r="Z16078">
        <v>0.53566459834099878</v>
      </c>
      <c r="AA16078">
        <v>0</v>
      </c>
      <c r="AB16078">
        <f t="shared" si="1757"/>
        <v>-0.22054166666666666</v>
      </c>
      <c r="AC16078">
        <f t="shared" si="1758"/>
        <v>0.13895797633654186</v>
      </c>
      <c r="AD16078">
        <f t="shared" si="1759"/>
        <v>0.13895797633654186</v>
      </c>
      <c r="AE16078">
        <f t="shared" si="1760"/>
        <v>1.9309319187546928E-2</v>
      </c>
      <c r="AF16078">
        <f t="shared" si="1761"/>
        <v>0.13895797633654186</v>
      </c>
      <c r="AG16078">
        <f t="shared" si="1762"/>
        <v>0</v>
      </c>
      <c r="AH16078" t="b">
        <f t="shared" si="1763"/>
        <v>1</v>
      </c>
    </row>
    <row r="16079" spans="1:34" x14ac:dyDescent="0.25">
      <c r="A16079">
        <v>8818</v>
      </c>
      <c r="B16079">
        <v>5.0505050505050504E-2</v>
      </c>
      <c r="C16079">
        <v>1</v>
      </c>
      <c r="D16079">
        <v>0.16666666666666666</v>
      </c>
      <c r="E16079">
        <v>0.66666666666666663</v>
      </c>
      <c r="F16079">
        <v>5.1724137931034482E-2</v>
      </c>
      <c r="G16079">
        <v>0.1</v>
      </c>
      <c r="H16079">
        <v>0.1</v>
      </c>
      <c r="I16079">
        <v>0.1</v>
      </c>
      <c r="J16079">
        <v>0.1</v>
      </c>
      <c r="K16079">
        <v>0</v>
      </c>
      <c r="L16079">
        <v>0.1</v>
      </c>
      <c r="M16079">
        <v>0.1472589375545863</v>
      </c>
      <c r="N16079">
        <v>6.6590554498969348E-2</v>
      </c>
      <c r="O16079">
        <v>8.6518648499220085E-2</v>
      </c>
      <c r="P16079">
        <v>0.16006899111329653</v>
      </c>
      <c r="Q16079">
        <v>8.0188992617785726E-2</v>
      </c>
      <c r="R16079">
        <v>0.26708200546083166</v>
      </c>
      <c r="S16079">
        <v>4.4645310181878125E-4</v>
      </c>
      <c r="T16079">
        <v>1.8821333298501002E-4</v>
      </c>
      <c r="U16079">
        <v>0</v>
      </c>
      <c r="V16079">
        <v>0</v>
      </c>
      <c r="W16079">
        <v>2.344506469665603E-2</v>
      </c>
      <c r="X16079">
        <v>1.8915534571922537E-3</v>
      </c>
      <c r="Y16079">
        <v>1</v>
      </c>
      <c r="Z16079">
        <v>0.53568401530935339</v>
      </c>
      <c r="AA16079">
        <v>1</v>
      </c>
      <c r="AB16079">
        <f t="shared" si="1757"/>
        <v>0.77945833333333336</v>
      </c>
      <c r="AC16079">
        <f t="shared" si="1758"/>
        <v>0.1096768936694221</v>
      </c>
      <c r="AD16079">
        <f t="shared" si="1759"/>
        <v>-0.89032310633057787</v>
      </c>
      <c r="AE16079">
        <f t="shared" si="1760"/>
        <v>0.79267523366612946</v>
      </c>
      <c r="AF16079">
        <f t="shared" si="1761"/>
        <v>0.89032310633057787</v>
      </c>
      <c r="AG16079">
        <f t="shared" si="1762"/>
        <v>0</v>
      </c>
      <c r="AH16079" t="b">
        <f t="shared" si="1763"/>
        <v>0</v>
      </c>
    </row>
    <row r="16080" spans="1:34" x14ac:dyDescent="0.25">
      <c r="A16080">
        <v>13617</v>
      </c>
      <c r="B16080">
        <v>5.0505050505050504E-2</v>
      </c>
      <c r="C16080">
        <v>1</v>
      </c>
      <c r="D16080">
        <v>0.33333333333333331</v>
      </c>
      <c r="E16080">
        <v>0.66666666666666663</v>
      </c>
      <c r="F16080">
        <v>5.1724137931034482E-2</v>
      </c>
      <c r="G16080">
        <v>0.2</v>
      </c>
      <c r="H16080">
        <v>0.2</v>
      </c>
      <c r="I16080">
        <v>0.2</v>
      </c>
      <c r="J16080">
        <v>0.2</v>
      </c>
      <c r="K16080">
        <v>0.2</v>
      </c>
      <c r="L16080">
        <v>0.2</v>
      </c>
      <c r="M16080">
        <v>0.19763983608399677</v>
      </c>
      <c r="N16080">
        <v>0.11683597353346468</v>
      </c>
      <c r="O16080">
        <v>8.6344602062313022E-2</v>
      </c>
      <c r="P16080">
        <v>0.19936679647244782</v>
      </c>
      <c r="Q16080">
        <v>0.12212829881854825</v>
      </c>
      <c r="R16080">
        <v>0.2928561163850309</v>
      </c>
      <c r="S16080">
        <v>2.674139604740187E-3</v>
      </c>
      <c r="T16080">
        <v>8.3953833703723712E-4</v>
      </c>
      <c r="U16080">
        <v>0</v>
      </c>
      <c r="V16080">
        <v>3.2206119162640902E-3</v>
      </c>
      <c r="W16080">
        <v>3.5237932239074012E-3</v>
      </c>
      <c r="X16080">
        <v>6.0529710630152118E-3</v>
      </c>
      <c r="Y16080">
        <v>1</v>
      </c>
      <c r="Z16080">
        <v>0.53571733925270981</v>
      </c>
      <c r="AA16080">
        <v>0</v>
      </c>
      <c r="AB16080">
        <f t="shared" si="1757"/>
        <v>-0.22054166666666666</v>
      </c>
      <c r="AC16080">
        <f t="shared" si="1758"/>
        <v>0.20707927266926501</v>
      </c>
      <c r="AD16080">
        <f t="shared" si="1759"/>
        <v>0.20707927266926501</v>
      </c>
      <c r="AE16080">
        <f t="shared" si="1760"/>
        <v>4.2881825169231808E-2</v>
      </c>
      <c r="AF16080">
        <f t="shared" si="1761"/>
        <v>0.20707927266926501</v>
      </c>
      <c r="AG16080">
        <f t="shared" si="1762"/>
        <v>0</v>
      </c>
      <c r="AH16080" t="b">
        <f t="shared" si="1763"/>
        <v>1</v>
      </c>
    </row>
    <row r="16081" spans="1:34" x14ac:dyDescent="0.25">
      <c r="A16081">
        <v>20624</v>
      </c>
      <c r="B16081">
        <v>9.0909090909090912E-2</v>
      </c>
      <c r="C16081">
        <v>0</v>
      </c>
      <c r="D16081">
        <v>0.16666666666666666</v>
      </c>
      <c r="E16081">
        <v>0.66666666666666663</v>
      </c>
      <c r="F16081">
        <v>0.18965517241379309</v>
      </c>
      <c r="G16081">
        <v>0.2</v>
      </c>
      <c r="H16081">
        <v>0.2</v>
      </c>
      <c r="I16081">
        <v>0.2</v>
      </c>
      <c r="J16081">
        <v>0</v>
      </c>
      <c r="K16081">
        <v>0.1</v>
      </c>
      <c r="L16081">
        <v>0.1</v>
      </c>
      <c r="M16081">
        <v>0.15852263224819949</v>
      </c>
      <c r="N16081">
        <v>7.3936043002425719E-2</v>
      </c>
      <c r="O16081">
        <v>8.6162319989590161E-2</v>
      </c>
      <c r="P16081">
        <v>0.15944822181151597</v>
      </c>
      <c r="Q16081">
        <v>7.8881116107505658E-2</v>
      </c>
      <c r="R16081">
        <v>0.25924963900567677</v>
      </c>
      <c r="S16081">
        <v>1.1447515431250801E-3</v>
      </c>
      <c r="T16081">
        <v>0</v>
      </c>
      <c r="U16081">
        <v>1.9329494219008079E-3</v>
      </c>
      <c r="V16081">
        <v>2.0418679549114331E-3</v>
      </c>
      <c r="W16081">
        <v>4.6890129393312059E-3</v>
      </c>
      <c r="X16081">
        <v>6.6204371001728881E-3</v>
      </c>
      <c r="Y16081">
        <v>1</v>
      </c>
      <c r="Z16081">
        <v>0.5357678399258553</v>
      </c>
      <c r="AA16081">
        <v>0</v>
      </c>
      <c r="AB16081">
        <f t="shared" si="1757"/>
        <v>-0.22054166666666666</v>
      </c>
      <c r="AC16081">
        <f t="shared" si="1758"/>
        <v>0.25558754186707339</v>
      </c>
      <c r="AD16081">
        <f t="shared" si="1759"/>
        <v>0.25558754186707339</v>
      </c>
      <c r="AE16081">
        <f t="shared" si="1760"/>
        <v>6.5324991557652992E-2</v>
      </c>
      <c r="AF16081">
        <f t="shared" si="1761"/>
        <v>0.25558754186707339</v>
      </c>
      <c r="AG16081">
        <f t="shared" si="1762"/>
        <v>0</v>
      </c>
      <c r="AH16081" t="b">
        <f t="shared" si="1763"/>
        <v>1</v>
      </c>
    </row>
    <row r="16082" spans="1:34" x14ac:dyDescent="0.25">
      <c r="A16082">
        <v>7298</v>
      </c>
      <c r="B16082">
        <v>0.42424242424242425</v>
      </c>
      <c r="C16082">
        <v>0</v>
      </c>
      <c r="D16082">
        <v>0.16666666666666666</v>
      </c>
      <c r="E16082">
        <v>0.33333333333333331</v>
      </c>
      <c r="F16082">
        <v>0.32758620689655171</v>
      </c>
      <c r="G16082">
        <v>0.1</v>
      </c>
      <c r="H16082">
        <v>0.1</v>
      </c>
      <c r="I16082">
        <v>0.1</v>
      </c>
      <c r="J16082">
        <v>0.1</v>
      </c>
      <c r="K16082">
        <v>0.1</v>
      </c>
      <c r="L16082">
        <v>0.1</v>
      </c>
      <c r="M16082">
        <v>0.15192758813228316</v>
      </c>
      <c r="N16082">
        <v>7.6230796387614028E-2</v>
      </c>
      <c r="O16082">
        <v>0.10358508207909176</v>
      </c>
      <c r="P16082">
        <v>0.55350014035603334</v>
      </c>
      <c r="Q16082">
        <v>8.403329681062563E-2</v>
      </c>
      <c r="R16082">
        <v>0.26463746487077594</v>
      </c>
      <c r="S16082">
        <v>1.2122918841694599E-2</v>
      </c>
      <c r="T16082">
        <v>1.8671712604771594E-2</v>
      </c>
      <c r="U16082">
        <v>0.46603723048078211</v>
      </c>
      <c r="V16082">
        <v>5.497584541062802E-3</v>
      </c>
      <c r="W16082">
        <v>1.1162195302077935E-2</v>
      </c>
      <c r="X16082">
        <v>2.8999406052214443E-2</v>
      </c>
      <c r="Y16082">
        <v>1</v>
      </c>
      <c r="Z16082">
        <v>0.53577024848033294</v>
      </c>
      <c r="AA16082">
        <v>0</v>
      </c>
      <c r="AB16082">
        <f t="shared" si="1757"/>
        <v>-0.22054166666666666</v>
      </c>
      <c r="AC16082">
        <f t="shared" si="1758"/>
        <v>8.2171134785768263E-2</v>
      </c>
      <c r="AD16082">
        <f t="shared" si="1759"/>
        <v>8.2171134785768263E-2</v>
      </c>
      <c r="AE16082">
        <f t="shared" si="1760"/>
        <v>6.7520953919808953E-3</v>
      </c>
      <c r="AF16082">
        <f t="shared" si="1761"/>
        <v>8.2171134785768263E-2</v>
      </c>
      <c r="AG16082">
        <f t="shared" si="1762"/>
        <v>0</v>
      </c>
      <c r="AH16082" t="b">
        <f t="shared" si="1763"/>
        <v>1</v>
      </c>
    </row>
    <row r="16083" spans="1:34" x14ac:dyDescent="0.25">
      <c r="A16083">
        <v>25030</v>
      </c>
      <c r="B16083">
        <v>0.29292929292929293</v>
      </c>
      <c r="C16083">
        <v>0</v>
      </c>
      <c r="D16083">
        <v>0.5</v>
      </c>
      <c r="E16083">
        <v>0.33333333333333331</v>
      </c>
      <c r="F16083">
        <v>0.60344827586206895</v>
      </c>
      <c r="G16083">
        <v>0.2</v>
      </c>
      <c r="H16083">
        <v>0.2</v>
      </c>
      <c r="I16083">
        <v>0.2</v>
      </c>
      <c r="J16083">
        <v>0.2</v>
      </c>
      <c r="K16083">
        <v>0.2</v>
      </c>
      <c r="L16083">
        <v>0.2</v>
      </c>
      <c r="M16083">
        <v>0.39650435230437198</v>
      </c>
      <c r="N16083">
        <v>0.33347284067312766</v>
      </c>
      <c r="O16083">
        <v>0.22976325841283923</v>
      </c>
      <c r="P16083">
        <v>0.30757847221044737</v>
      </c>
      <c r="Q16083">
        <v>0.20039860982345153</v>
      </c>
      <c r="R16083">
        <v>0.34558318930703691</v>
      </c>
      <c r="S16083">
        <v>2.2922504899536605E-2</v>
      </c>
      <c r="T16083">
        <v>1.1895438884399609E-2</v>
      </c>
      <c r="U16083">
        <v>7.3769028168385337E-3</v>
      </c>
      <c r="V16083">
        <v>3.2206119162640899E-2</v>
      </c>
      <c r="W16083">
        <v>9.3780258786624118E-3</v>
      </c>
      <c r="X16083">
        <v>7.9445245202074653E-3</v>
      </c>
      <c r="Y16083">
        <v>1</v>
      </c>
      <c r="Z16083">
        <v>0.53579496447848396</v>
      </c>
      <c r="AA16083">
        <v>0</v>
      </c>
      <c r="AB16083">
        <f t="shared" si="1757"/>
        <v>-0.22054166666666666</v>
      </c>
      <c r="AC16083">
        <f t="shared" si="1758"/>
        <v>0.11895837471254833</v>
      </c>
      <c r="AD16083">
        <f t="shared" si="1759"/>
        <v>0.11895837471254833</v>
      </c>
      <c r="AE16083">
        <f t="shared" si="1760"/>
        <v>1.4151094914251058E-2</v>
      </c>
      <c r="AF16083">
        <f t="shared" si="1761"/>
        <v>0.11895837471254833</v>
      </c>
      <c r="AG16083">
        <f t="shared" si="1762"/>
        <v>0</v>
      </c>
      <c r="AH16083" t="b">
        <f t="shared" si="1763"/>
        <v>1</v>
      </c>
    </row>
    <row r="16084" spans="1:34" x14ac:dyDescent="0.25">
      <c r="A16084">
        <v>24893</v>
      </c>
      <c r="B16084">
        <v>0.12121212121212122</v>
      </c>
      <c r="C16084">
        <v>0</v>
      </c>
      <c r="D16084">
        <v>0.33333333333333331</v>
      </c>
      <c r="E16084">
        <v>0.66666666666666663</v>
      </c>
      <c r="F16084">
        <v>0.29310344827586204</v>
      </c>
      <c r="G16084">
        <v>0.2</v>
      </c>
      <c r="H16084">
        <v>0.2</v>
      </c>
      <c r="I16084">
        <v>0.2</v>
      </c>
      <c r="J16084">
        <v>0.2</v>
      </c>
      <c r="K16084">
        <v>0.4</v>
      </c>
      <c r="L16084">
        <v>0.2</v>
      </c>
      <c r="M16084">
        <v>0.16125869509623561</v>
      </c>
      <c r="N16084">
        <v>8.3183386668792492E-2</v>
      </c>
      <c r="O16084">
        <v>9.6653421934133579E-2</v>
      </c>
      <c r="P16084">
        <v>0.17978571684253561</v>
      </c>
      <c r="Q16084">
        <v>0.10070252502466522</v>
      </c>
      <c r="R16084">
        <v>0.27742115953144125</v>
      </c>
      <c r="S16084">
        <v>1.7171273146876203E-3</v>
      </c>
      <c r="T16084">
        <v>8.9059936743695592E-4</v>
      </c>
      <c r="U16084">
        <v>2.6784518548279095E-3</v>
      </c>
      <c r="V16084">
        <v>0</v>
      </c>
      <c r="W16084">
        <v>3.5167597044984044E-3</v>
      </c>
      <c r="X16084">
        <v>2.8373301857883807E-3</v>
      </c>
      <c r="Y16084">
        <v>1</v>
      </c>
      <c r="Z16084">
        <v>0.53581882475902476</v>
      </c>
      <c r="AA16084">
        <v>0</v>
      </c>
      <c r="AB16084">
        <f t="shared" si="1757"/>
        <v>-0.22054166666666666</v>
      </c>
      <c r="AC16084">
        <f t="shared" si="1758"/>
        <v>0.26268846855121702</v>
      </c>
      <c r="AD16084">
        <f t="shared" si="1759"/>
        <v>0.26268846855121702</v>
      </c>
      <c r="AE16084">
        <f t="shared" si="1760"/>
        <v>6.9005231509783729E-2</v>
      </c>
      <c r="AF16084">
        <f t="shared" si="1761"/>
        <v>0.26268846855121702</v>
      </c>
      <c r="AG16084">
        <f t="shared" si="1762"/>
        <v>0</v>
      </c>
      <c r="AH16084" t="b">
        <f t="shared" si="1763"/>
        <v>1</v>
      </c>
    </row>
    <row r="16085" spans="1:34" x14ac:dyDescent="0.25">
      <c r="A16085">
        <v>25708</v>
      </c>
      <c r="B16085">
        <v>0.49494949494949497</v>
      </c>
      <c r="C16085">
        <v>1</v>
      </c>
      <c r="D16085">
        <v>0.16666666666666666</v>
      </c>
      <c r="E16085">
        <v>0.66666666666666663</v>
      </c>
      <c r="F16085">
        <v>0.15517241379310345</v>
      </c>
      <c r="G16085">
        <v>0.1</v>
      </c>
      <c r="H16085">
        <v>0.1</v>
      </c>
      <c r="I16085">
        <v>0.1</v>
      </c>
      <c r="J16085">
        <v>0.1</v>
      </c>
      <c r="K16085">
        <v>0.2</v>
      </c>
      <c r="L16085">
        <v>0.2</v>
      </c>
      <c r="M16085">
        <v>0.16117109153156692</v>
      </c>
      <c r="N16085">
        <v>7.6657859672698697E-2</v>
      </c>
      <c r="O16085">
        <v>8.8763133780217232E-2</v>
      </c>
      <c r="P16085">
        <v>0.16887374174113073</v>
      </c>
      <c r="Q16085">
        <v>9.1200341098953405E-2</v>
      </c>
      <c r="R16085">
        <v>0.27018974584001593</v>
      </c>
      <c r="S16085">
        <v>1.2678123340110262E-2</v>
      </c>
      <c r="T16085">
        <v>2.6153934757065273E-3</v>
      </c>
      <c r="U16085">
        <v>1.0349984375697514E-2</v>
      </c>
      <c r="V16085">
        <v>6.4412238325281803E-3</v>
      </c>
      <c r="W16085">
        <v>1.1722532348328015E-2</v>
      </c>
      <c r="X16085">
        <v>0.10198877930489193</v>
      </c>
      <c r="Y16085">
        <v>1</v>
      </c>
      <c r="Z16085">
        <v>0.53583249524129162</v>
      </c>
      <c r="AA16085">
        <v>0</v>
      </c>
      <c r="AB16085">
        <f t="shared" si="1757"/>
        <v>-0.22054166666666666</v>
      </c>
      <c r="AC16085">
        <f t="shared" si="1758"/>
        <v>6.6868148911366471E-2</v>
      </c>
      <c r="AD16085">
        <f t="shared" si="1759"/>
        <v>6.6868148911366471E-2</v>
      </c>
      <c r="AE16085">
        <f t="shared" si="1760"/>
        <v>4.471349338832681E-3</v>
      </c>
      <c r="AF16085">
        <f t="shared" si="1761"/>
        <v>6.6868148911366471E-2</v>
      </c>
      <c r="AG16085">
        <f t="shared" si="1762"/>
        <v>0</v>
      </c>
      <c r="AH16085" t="b">
        <f t="shared" si="1763"/>
        <v>1</v>
      </c>
    </row>
    <row r="16086" spans="1:34" x14ac:dyDescent="0.25">
      <c r="A16086">
        <v>5</v>
      </c>
      <c r="B16086">
        <v>4.0404040404040407E-2</v>
      </c>
      <c r="C16086">
        <v>0</v>
      </c>
      <c r="D16086">
        <v>0.33333333333333331</v>
      </c>
      <c r="E16086">
        <v>0.33333333333333331</v>
      </c>
      <c r="F16086">
        <v>0.62068965517241381</v>
      </c>
      <c r="G16086">
        <v>0.1</v>
      </c>
      <c r="H16086">
        <v>0.2</v>
      </c>
      <c r="I16086">
        <v>0.1</v>
      </c>
      <c r="J16086">
        <v>0.2</v>
      </c>
      <c r="K16086">
        <v>0.2</v>
      </c>
      <c r="L16086">
        <v>0.2</v>
      </c>
      <c r="M16086">
        <v>0.1541442237837484</v>
      </c>
      <c r="N16086">
        <v>7.1601430377296174E-2</v>
      </c>
      <c r="O16086">
        <v>0.10601953602623983</v>
      </c>
      <c r="P16086">
        <v>0.17986295976020783</v>
      </c>
      <c r="Q16086">
        <v>9.9632624528386074E-2</v>
      </c>
      <c r="R16086">
        <v>0.27568054826565186</v>
      </c>
      <c r="S16086">
        <v>2.2895030862501602E-3</v>
      </c>
      <c r="T16086">
        <v>2.1778716931303319E-2</v>
      </c>
      <c r="U16086">
        <v>1.1160216061782956E-2</v>
      </c>
      <c r="V16086">
        <v>1.4492753623188406E-2</v>
      </c>
      <c r="W16086">
        <v>1.6153649575996005E-3</v>
      </c>
      <c r="X16086">
        <v>1.2843647974335403E-3</v>
      </c>
      <c r="Y16086">
        <v>1</v>
      </c>
      <c r="Z16086">
        <v>0.53584637673499214</v>
      </c>
      <c r="AA16086">
        <v>0</v>
      </c>
      <c r="AB16086">
        <f t="shared" si="1757"/>
        <v>-0.22054166666666666</v>
      </c>
      <c r="AC16086">
        <f t="shared" si="1758"/>
        <v>0.1895656525276565</v>
      </c>
      <c r="AD16086">
        <f t="shared" si="1759"/>
        <v>0.1895656525276565</v>
      </c>
      <c r="AE16086">
        <f t="shared" si="1760"/>
        <v>3.5935136618236205E-2</v>
      </c>
      <c r="AF16086">
        <f t="shared" si="1761"/>
        <v>0.1895656525276565</v>
      </c>
      <c r="AG16086">
        <f t="shared" si="1762"/>
        <v>0</v>
      </c>
      <c r="AH16086" t="b">
        <f t="shared" si="1763"/>
        <v>1</v>
      </c>
    </row>
    <row r="16087" spans="1:34" x14ac:dyDescent="0.25">
      <c r="A16087">
        <v>12073</v>
      </c>
      <c r="B16087">
        <v>0.1111111111111111</v>
      </c>
      <c r="C16087">
        <v>0</v>
      </c>
      <c r="D16087">
        <v>0.16666666666666666</v>
      </c>
      <c r="E16087">
        <v>0.33333333333333331</v>
      </c>
      <c r="F16087">
        <v>0.25862068965517243</v>
      </c>
      <c r="G16087">
        <v>0.4</v>
      </c>
      <c r="H16087">
        <v>0.2</v>
      </c>
      <c r="I16087">
        <v>0.2</v>
      </c>
      <c r="J16087">
        <v>0.2</v>
      </c>
      <c r="K16087">
        <v>0.4</v>
      </c>
      <c r="L16087">
        <v>0.2</v>
      </c>
      <c r="M16087">
        <v>0.25048602280701288</v>
      </c>
      <c r="N16087">
        <v>0.16576888473846643</v>
      </c>
      <c r="O16087">
        <v>0.1185969990441172</v>
      </c>
      <c r="P16087">
        <v>0.21709875601223075</v>
      </c>
      <c r="Q16087">
        <v>0.13769490483438357</v>
      </c>
      <c r="R16087">
        <v>0.30378469599244429</v>
      </c>
      <c r="S16087">
        <v>4.561834899353444E-3</v>
      </c>
      <c r="T16087">
        <v>1.7811987348739118E-3</v>
      </c>
      <c r="U16087">
        <v>5.580108030891478E-3</v>
      </c>
      <c r="V16087">
        <v>0</v>
      </c>
      <c r="W16087">
        <v>4.6890129393312059E-3</v>
      </c>
      <c r="X16087">
        <v>3.0264855315076059E-3</v>
      </c>
      <c r="Y16087">
        <v>1</v>
      </c>
      <c r="Z16087">
        <v>0.53586375331616809</v>
      </c>
      <c r="AA16087">
        <v>1</v>
      </c>
      <c r="AB16087">
        <f t="shared" si="1757"/>
        <v>0.77945833333333336</v>
      </c>
      <c r="AC16087">
        <f t="shared" si="1758"/>
        <v>0.4336348869561556</v>
      </c>
      <c r="AD16087">
        <f t="shared" si="1759"/>
        <v>-0.5663651130438444</v>
      </c>
      <c r="AE16087">
        <f t="shared" si="1760"/>
        <v>0.32076944127316664</v>
      </c>
      <c r="AF16087">
        <f t="shared" si="1761"/>
        <v>0.5663651130438444</v>
      </c>
      <c r="AG16087">
        <f t="shared" si="1762"/>
        <v>0</v>
      </c>
      <c r="AH16087" t="b">
        <f t="shared" si="1763"/>
        <v>0</v>
      </c>
    </row>
    <row r="16088" spans="1:34" x14ac:dyDescent="0.25">
      <c r="A16088">
        <v>20264</v>
      </c>
      <c r="B16088">
        <v>1.0101010101010102E-2</v>
      </c>
      <c r="C16088">
        <v>1</v>
      </c>
      <c r="D16088">
        <v>0.33333333333333331</v>
      </c>
      <c r="E16088">
        <v>0.33333333333333331</v>
      </c>
      <c r="F16088">
        <v>0.51724137931034486</v>
      </c>
      <c r="G16088">
        <v>0.2</v>
      </c>
      <c r="H16088">
        <v>0.2</v>
      </c>
      <c r="I16088">
        <v>0.2</v>
      </c>
      <c r="J16088">
        <v>0.4</v>
      </c>
      <c r="K16088">
        <v>0.2</v>
      </c>
      <c r="L16088">
        <v>0.2</v>
      </c>
      <c r="M16088">
        <v>0.15130728410366953</v>
      </c>
      <c r="N16088">
        <v>7.2179389356444107E-2</v>
      </c>
      <c r="O16088">
        <v>9.0826435073266959E-2</v>
      </c>
      <c r="P16088">
        <v>0.16849694702077833</v>
      </c>
      <c r="Q16088">
        <v>9.0288099711949871E-2</v>
      </c>
      <c r="R16088">
        <v>0.27049713855803614</v>
      </c>
      <c r="S16088">
        <v>1.2775427221275895E-3</v>
      </c>
      <c r="T16088">
        <v>1.1874658232492747E-3</v>
      </c>
      <c r="U16088">
        <v>1.1160216061782955E-3</v>
      </c>
      <c r="V16088">
        <v>1.6103059581320451E-3</v>
      </c>
      <c r="W16088">
        <v>7.0335194089968089E-3</v>
      </c>
      <c r="X16088">
        <v>0</v>
      </c>
      <c r="Y16088">
        <v>1</v>
      </c>
      <c r="Z16088">
        <v>0.5358775297591496</v>
      </c>
      <c r="AA16088">
        <v>0</v>
      </c>
      <c r="AB16088">
        <f t="shared" si="1757"/>
        <v>-0.22054166666666666</v>
      </c>
      <c r="AC16088">
        <f t="shared" si="1758"/>
        <v>0.29516652069125743</v>
      </c>
      <c r="AD16088">
        <f t="shared" si="1759"/>
        <v>0.29516652069125743</v>
      </c>
      <c r="AE16088">
        <f t="shared" si="1760"/>
        <v>8.7123274936982506E-2</v>
      </c>
      <c r="AF16088">
        <f t="shared" si="1761"/>
        <v>0.29516652069125743</v>
      </c>
      <c r="AG16088">
        <f t="shared" si="1762"/>
        <v>0</v>
      </c>
      <c r="AH16088" t="b">
        <f t="shared" si="1763"/>
        <v>1</v>
      </c>
    </row>
    <row r="16089" spans="1:34" x14ac:dyDescent="0.25">
      <c r="A16089">
        <v>21484</v>
      </c>
      <c r="B16089">
        <v>0.27272727272727271</v>
      </c>
      <c r="C16089">
        <v>1</v>
      </c>
      <c r="D16089">
        <v>0.16666666666666666</v>
      </c>
      <c r="E16089">
        <v>0.66666666666666663</v>
      </c>
      <c r="F16089">
        <v>0.15517241379310345</v>
      </c>
      <c r="G16089">
        <v>0.1</v>
      </c>
      <c r="H16089">
        <v>0.1</v>
      </c>
      <c r="I16089">
        <v>0.1</v>
      </c>
      <c r="J16089">
        <v>0.1</v>
      </c>
      <c r="K16089">
        <v>0.1</v>
      </c>
      <c r="L16089">
        <v>0.1</v>
      </c>
      <c r="M16089">
        <v>0.14704656527660162</v>
      </c>
      <c r="N16089">
        <v>6.6832557027184006E-2</v>
      </c>
      <c r="O16089">
        <v>8.7744660150997633E-2</v>
      </c>
      <c r="P16089">
        <v>0.16046650954326827</v>
      </c>
      <c r="Q16089">
        <v>8.1786406611766921E-2</v>
      </c>
      <c r="R16089">
        <v>0.26158198125365512</v>
      </c>
      <c r="S16089">
        <v>7.3836474531567672E-4</v>
      </c>
      <c r="T16089">
        <v>1.5140189246428252E-3</v>
      </c>
      <c r="U16089">
        <v>3.8949154055622516E-4</v>
      </c>
      <c r="V16089">
        <v>1.8486312399355878E-3</v>
      </c>
      <c r="W16089">
        <v>1.8404375786874984E-3</v>
      </c>
      <c r="X16089">
        <v>3.3102185500864442E-4</v>
      </c>
      <c r="Y16089">
        <v>1</v>
      </c>
      <c r="Z16089">
        <v>0.53589649097310355</v>
      </c>
      <c r="AA16089">
        <v>0</v>
      </c>
      <c r="AB16089">
        <f t="shared" si="1757"/>
        <v>-0.22054166666666666</v>
      </c>
      <c r="AC16089">
        <f t="shared" si="1758"/>
        <v>0.10247431998744896</v>
      </c>
      <c r="AD16089">
        <f t="shared" si="1759"/>
        <v>0.10247431998744896</v>
      </c>
      <c r="AE16089">
        <f t="shared" si="1760"/>
        <v>1.0500986256890082E-2</v>
      </c>
      <c r="AF16089">
        <f t="shared" si="1761"/>
        <v>0.10247431998744896</v>
      </c>
      <c r="AG16089">
        <f t="shared" si="1762"/>
        <v>0</v>
      </c>
      <c r="AH16089" t="b">
        <f t="shared" si="1763"/>
        <v>1</v>
      </c>
    </row>
    <row r="16090" spans="1:34" x14ac:dyDescent="0.25">
      <c r="A16090">
        <v>7392</v>
      </c>
      <c r="B16090">
        <v>0.12121212121212122</v>
      </c>
      <c r="C16090">
        <v>1</v>
      </c>
      <c r="D16090">
        <v>0.5</v>
      </c>
      <c r="E16090">
        <v>0.66666666666666663</v>
      </c>
      <c r="F16090">
        <v>6.8965517241379309E-2</v>
      </c>
      <c r="G16090">
        <v>0.1</v>
      </c>
      <c r="H16090">
        <v>0.1</v>
      </c>
      <c r="I16090">
        <v>0.1</v>
      </c>
      <c r="J16090">
        <v>0.1</v>
      </c>
      <c r="K16090">
        <v>0.1</v>
      </c>
      <c r="L16090">
        <v>0.1</v>
      </c>
      <c r="M16090">
        <v>0.14674039524250701</v>
      </c>
      <c r="N16090">
        <v>6.6385564122128718E-2</v>
      </c>
      <c r="O16090">
        <v>8.7011139521004435E-2</v>
      </c>
      <c r="P16090">
        <v>0.16119749130075189</v>
      </c>
      <c r="Q16090">
        <v>8.0785915786238047E-2</v>
      </c>
      <c r="R16090">
        <v>0.26097872304454045</v>
      </c>
      <c r="S16090">
        <v>1.9918676850376395E-4</v>
      </c>
      <c r="T16090">
        <v>7.2079175471230971E-4</v>
      </c>
      <c r="U16090">
        <v>1.2555243069505826E-3</v>
      </c>
      <c r="V16090">
        <v>2.2383252818035428E-4</v>
      </c>
      <c r="W16090">
        <v>0</v>
      </c>
      <c r="X16090">
        <v>7.3959740176217121E-4</v>
      </c>
      <c r="Y16090">
        <v>1</v>
      </c>
      <c r="Z16090">
        <v>0.53590501680327229</v>
      </c>
      <c r="AA16090">
        <v>0</v>
      </c>
      <c r="AB16090">
        <f t="shared" si="1757"/>
        <v>-0.22054166666666666</v>
      </c>
      <c r="AC16090">
        <f t="shared" si="1758"/>
        <v>8.2302343262184913E-2</v>
      </c>
      <c r="AD16090">
        <f t="shared" si="1759"/>
        <v>8.2302343262184913E-2</v>
      </c>
      <c r="AE16090">
        <f t="shared" si="1760"/>
        <v>6.773675706446514E-3</v>
      </c>
      <c r="AF16090">
        <f t="shared" si="1761"/>
        <v>8.2302343262184913E-2</v>
      </c>
      <c r="AG16090">
        <f t="shared" si="1762"/>
        <v>0</v>
      </c>
      <c r="AH16090" t="b">
        <f t="shared" si="1763"/>
        <v>1</v>
      </c>
    </row>
    <row r="16091" spans="1:34" x14ac:dyDescent="0.25">
      <c r="A16091">
        <v>18409</v>
      </c>
      <c r="B16091">
        <v>6.0606060606060608E-2</v>
      </c>
      <c r="C16091">
        <v>1</v>
      </c>
      <c r="D16091">
        <v>0.33333333333333331</v>
      </c>
      <c r="E16091">
        <v>0.66666666666666663</v>
      </c>
      <c r="F16091">
        <v>3.4482758620689655E-2</v>
      </c>
      <c r="G16091">
        <v>0.2</v>
      </c>
      <c r="H16091">
        <v>0.2</v>
      </c>
      <c r="I16091">
        <v>0.2</v>
      </c>
      <c r="J16091">
        <v>0.2</v>
      </c>
      <c r="K16091">
        <v>0.2</v>
      </c>
      <c r="L16091">
        <v>0.2</v>
      </c>
      <c r="M16091">
        <v>0.18699644541899724</v>
      </c>
      <c r="N16091">
        <v>0.10262995061250366</v>
      </c>
      <c r="O16091">
        <v>0.10775066667471929</v>
      </c>
      <c r="P16091">
        <v>0.19611411604900592</v>
      </c>
      <c r="Q16091">
        <v>0.10918042052344808</v>
      </c>
      <c r="R16091">
        <v>0.27365636721748882</v>
      </c>
      <c r="S16091">
        <v>1.8533527483195048E-3</v>
      </c>
      <c r="T16091">
        <v>2.3749316464985494E-3</v>
      </c>
      <c r="U16091">
        <v>1.3392259274139548E-3</v>
      </c>
      <c r="V16091">
        <v>9.5330112721417066E-4</v>
      </c>
      <c r="W16091">
        <v>7.7368713498964902E-4</v>
      </c>
      <c r="X16091">
        <v>3.3480496192302893E-4</v>
      </c>
      <c r="Y16091">
        <v>1</v>
      </c>
      <c r="Z16091">
        <v>0.5359612542882618</v>
      </c>
      <c r="AA16091">
        <v>0</v>
      </c>
      <c r="AB16091">
        <f t="shared" si="1757"/>
        <v>-0.22054166666666666</v>
      </c>
      <c r="AC16091">
        <f t="shared" si="1758"/>
        <v>0.21185511994017348</v>
      </c>
      <c r="AD16091">
        <f t="shared" si="1759"/>
        <v>0.21185511994017348</v>
      </c>
      <c r="AE16091">
        <f t="shared" si="1760"/>
        <v>4.4882591844865288E-2</v>
      </c>
      <c r="AF16091">
        <f t="shared" si="1761"/>
        <v>0.21185511994017348</v>
      </c>
      <c r="AG16091">
        <f t="shared" si="1762"/>
        <v>0</v>
      </c>
      <c r="AH16091" t="b">
        <f t="shared" si="1763"/>
        <v>1</v>
      </c>
    </row>
    <row r="16092" spans="1:34" x14ac:dyDescent="0.25">
      <c r="A16092">
        <v>28651</v>
      </c>
      <c r="B16092">
        <v>4.0404040404040407E-2</v>
      </c>
      <c r="C16092">
        <v>1</v>
      </c>
      <c r="D16092">
        <v>0.5</v>
      </c>
      <c r="E16092">
        <v>0.33333333333333331</v>
      </c>
      <c r="F16092">
        <v>0.48275862068965519</v>
      </c>
      <c r="G16092">
        <v>0.2</v>
      </c>
      <c r="H16092">
        <v>0.2</v>
      </c>
      <c r="I16092">
        <v>0</v>
      </c>
      <c r="J16092">
        <v>0</v>
      </c>
      <c r="K16092">
        <v>0</v>
      </c>
      <c r="L16092">
        <v>0</v>
      </c>
      <c r="M16092">
        <v>0.17866260327708122</v>
      </c>
      <c r="N16092">
        <v>6.6220432985229311E-2</v>
      </c>
      <c r="O16092">
        <v>8.6344602062313022E-2</v>
      </c>
      <c r="P16092">
        <v>0.16013775614976083</v>
      </c>
      <c r="Q16092">
        <v>8.0648088011462518E-2</v>
      </c>
      <c r="R16092">
        <v>0.26097872304454045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1</v>
      </c>
      <c r="Z16092">
        <v>0.53601564323983586</v>
      </c>
      <c r="AA16092">
        <v>0</v>
      </c>
      <c r="AB16092">
        <f t="shared" si="1757"/>
        <v>-0.22054166666666666</v>
      </c>
      <c r="AC16092">
        <f t="shared" si="1758"/>
        <v>0.21398188207962721</v>
      </c>
      <c r="AD16092">
        <f t="shared" si="1759"/>
        <v>0.21398188207962721</v>
      </c>
      <c r="AE16092">
        <f t="shared" si="1760"/>
        <v>4.5788245858339481E-2</v>
      </c>
      <c r="AF16092">
        <f t="shared" si="1761"/>
        <v>0.21398188207962721</v>
      </c>
      <c r="AG16092">
        <f t="shared" si="1762"/>
        <v>0</v>
      </c>
      <c r="AH16092" t="b">
        <f t="shared" si="1763"/>
        <v>1</v>
      </c>
    </row>
    <row r="16093" spans="1:34" x14ac:dyDescent="0.25">
      <c r="A16093">
        <v>23009</v>
      </c>
      <c r="B16093">
        <v>2.0202020202020204E-2</v>
      </c>
      <c r="C16093">
        <v>1</v>
      </c>
      <c r="D16093">
        <v>0.5</v>
      </c>
      <c r="E16093">
        <v>0.33333333333333331</v>
      </c>
      <c r="F16093">
        <v>0.22413793103448276</v>
      </c>
      <c r="G16093">
        <v>0</v>
      </c>
      <c r="H16093">
        <v>0.1</v>
      </c>
      <c r="I16093">
        <v>0.1</v>
      </c>
      <c r="J16093">
        <v>0.1</v>
      </c>
      <c r="K16093">
        <v>0.1</v>
      </c>
      <c r="L16093">
        <v>0.1</v>
      </c>
      <c r="M16093">
        <v>0.15965085997499318</v>
      </c>
      <c r="N16093">
        <v>7.4225497006760885E-2</v>
      </c>
      <c r="O16093">
        <v>9.018295739485975E-2</v>
      </c>
      <c r="P16093">
        <v>0.17631732144169196</v>
      </c>
      <c r="Q16093">
        <v>8.8633174847918453E-2</v>
      </c>
      <c r="R16093">
        <v>0.26894249988664892</v>
      </c>
      <c r="S16093">
        <v>1.2000430426580215E-2</v>
      </c>
      <c r="T16093">
        <v>4.154942915549212E-3</v>
      </c>
      <c r="U16093">
        <v>1.9179947323780189E-2</v>
      </c>
      <c r="V16093">
        <v>1.2969404186795491E-2</v>
      </c>
      <c r="W16093">
        <v>2.4324254622780633E-2</v>
      </c>
      <c r="X16093">
        <v>1.3106573904885127E-2</v>
      </c>
      <c r="Y16093">
        <v>1</v>
      </c>
      <c r="Z16093">
        <v>0.53604373030801755</v>
      </c>
      <c r="AA16093">
        <v>1</v>
      </c>
      <c r="AB16093">
        <f t="shared" si="1757"/>
        <v>0.77945833333333336</v>
      </c>
      <c r="AC16093">
        <f t="shared" si="1758"/>
        <v>5.1056700361489515E-3</v>
      </c>
      <c r="AD16093">
        <f t="shared" si="1759"/>
        <v>-0.99489432996385108</v>
      </c>
      <c r="AE16093">
        <f t="shared" si="1760"/>
        <v>0.98981472779422019</v>
      </c>
      <c r="AF16093">
        <f t="shared" si="1761"/>
        <v>0.99489432996385108</v>
      </c>
      <c r="AG16093">
        <f t="shared" si="1762"/>
        <v>0</v>
      </c>
      <c r="AH16093" t="b">
        <f t="shared" si="1763"/>
        <v>0</v>
      </c>
    </row>
    <row r="16094" spans="1:34" x14ac:dyDescent="0.25">
      <c r="A16094">
        <v>27065</v>
      </c>
      <c r="B16094">
        <v>0</v>
      </c>
      <c r="C16094">
        <v>0</v>
      </c>
      <c r="D16094">
        <v>0.33333333333333331</v>
      </c>
      <c r="E16094">
        <v>0.33333333333333331</v>
      </c>
      <c r="F16094">
        <v>0.20689655172413793</v>
      </c>
      <c r="G16094">
        <v>0.2</v>
      </c>
      <c r="H16094">
        <v>0.2</v>
      </c>
      <c r="I16094">
        <v>0.2</v>
      </c>
      <c r="J16094">
        <v>0.2</v>
      </c>
      <c r="K16094">
        <v>0.2</v>
      </c>
      <c r="L16094">
        <v>0.2</v>
      </c>
      <c r="M16094">
        <v>0.15549721217140922</v>
      </c>
      <c r="N16094">
        <v>7.5095757078811207E-2</v>
      </c>
      <c r="O16094">
        <v>9.1790553506102338E-2</v>
      </c>
      <c r="P16094">
        <v>0.16993441887892266</v>
      </c>
      <c r="Q16094">
        <v>9.0685717968676402E-2</v>
      </c>
      <c r="R16094">
        <v>0.27620465284987633</v>
      </c>
      <c r="S16094">
        <v>1.3256222869388427E-3</v>
      </c>
      <c r="T16094">
        <v>7.1247949394956476E-4</v>
      </c>
      <c r="U16094">
        <v>1.2689165662247222E-3</v>
      </c>
      <c r="V16094">
        <v>5.3945249597423515E-4</v>
      </c>
      <c r="W16094">
        <v>8.2292177085262663E-4</v>
      </c>
      <c r="X16094">
        <v>1.8915534571922537E-3</v>
      </c>
      <c r="Y16094">
        <v>1</v>
      </c>
      <c r="Z16094">
        <v>0.53613103221690428</v>
      </c>
      <c r="AA16094">
        <v>0</v>
      </c>
      <c r="AB16094">
        <f t="shared" si="1757"/>
        <v>-0.22054166666666666</v>
      </c>
      <c r="AC16094">
        <f t="shared" si="1758"/>
        <v>0.28305766475079713</v>
      </c>
      <c r="AD16094">
        <f t="shared" si="1759"/>
        <v>0.28305766475079713</v>
      </c>
      <c r="AE16094">
        <f t="shared" si="1760"/>
        <v>8.012164157417466E-2</v>
      </c>
      <c r="AF16094">
        <f t="shared" si="1761"/>
        <v>0.28305766475079713</v>
      </c>
      <c r="AG16094">
        <f t="shared" si="1762"/>
        <v>0</v>
      </c>
      <c r="AH16094" t="b">
        <f t="shared" si="1763"/>
        <v>1</v>
      </c>
    </row>
    <row r="16095" spans="1:34" x14ac:dyDescent="0.25">
      <c r="A16095">
        <v>10020</v>
      </c>
      <c r="B16095">
        <v>4.0404040404040407E-2</v>
      </c>
      <c r="C16095">
        <v>0</v>
      </c>
      <c r="D16095">
        <v>0.16666666666666666</v>
      </c>
      <c r="E16095">
        <v>0.66666666666666663</v>
      </c>
      <c r="F16095">
        <v>8.6206896551724144E-2</v>
      </c>
      <c r="G16095">
        <v>0.2</v>
      </c>
      <c r="H16095">
        <v>0.2</v>
      </c>
      <c r="I16095">
        <v>0.2</v>
      </c>
      <c r="J16095">
        <v>0.2</v>
      </c>
      <c r="K16095">
        <v>0.2</v>
      </c>
      <c r="L16095">
        <v>0.4</v>
      </c>
      <c r="M16095">
        <v>0.18619562495409661</v>
      </c>
      <c r="N16095">
        <v>0.10977519388673143</v>
      </c>
      <c r="O16095">
        <v>0.11221602841404164</v>
      </c>
      <c r="P16095">
        <v>0.20311590393995399</v>
      </c>
      <c r="Q16095">
        <v>0.12959876252472718</v>
      </c>
      <c r="R16095">
        <v>0.29632965409865925</v>
      </c>
      <c r="S16095">
        <v>2.0250654797882668E-3</v>
      </c>
      <c r="T16095">
        <v>1.185090891602776E-3</v>
      </c>
      <c r="U16095">
        <v>2.008838891120932E-3</v>
      </c>
      <c r="V16095">
        <v>7.4122383252818039E-3</v>
      </c>
      <c r="W16095">
        <v>0</v>
      </c>
      <c r="X16095">
        <v>2.8108484373876889E-3</v>
      </c>
      <c r="Y16095">
        <v>1</v>
      </c>
      <c r="Z16095">
        <v>0.53614065334349947</v>
      </c>
      <c r="AA16095">
        <v>1</v>
      </c>
      <c r="AB16095">
        <f t="shared" si="1757"/>
        <v>0.77945833333333336</v>
      </c>
      <c r="AC16095">
        <f t="shared" si="1758"/>
        <v>0.25388125130007788</v>
      </c>
      <c r="AD16095">
        <f t="shared" si="1759"/>
        <v>-0.74611874869992212</v>
      </c>
      <c r="AE16095">
        <f t="shared" si="1760"/>
        <v>0.55669318716153748</v>
      </c>
      <c r="AF16095">
        <f t="shared" si="1761"/>
        <v>0.74611874869992212</v>
      </c>
      <c r="AG16095">
        <f t="shared" si="1762"/>
        <v>0</v>
      </c>
      <c r="AH16095" t="b">
        <f t="shared" si="1763"/>
        <v>0</v>
      </c>
    </row>
    <row r="16096" spans="1:34" x14ac:dyDescent="0.25">
      <c r="A16096">
        <v>781</v>
      </c>
      <c r="B16096">
        <v>0.22222222222222221</v>
      </c>
      <c r="C16096">
        <v>0</v>
      </c>
      <c r="D16096">
        <v>0.16666666666666666</v>
      </c>
      <c r="E16096">
        <v>0.66666666666666663</v>
      </c>
      <c r="F16096">
        <v>0.13793103448275862</v>
      </c>
      <c r="G16096">
        <v>0.2</v>
      </c>
      <c r="H16096">
        <v>0.2</v>
      </c>
      <c r="I16096">
        <v>0.4</v>
      </c>
      <c r="J16096">
        <v>0.4</v>
      </c>
      <c r="K16096">
        <v>0.4</v>
      </c>
      <c r="L16096">
        <v>0.2</v>
      </c>
      <c r="M16096">
        <v>0.18256228923157516</v>
      </c>
      <c r="N16096">
        <v>0.1085120355924032</v>
      </c>
      <c r="O16096">
        <v>0.10984581242625674</v>
      </c>
      <c r="P16096">
        <v>0.20160401512454007</v>
      </c>
      <c r="Q16096">
        <v>0.12157797928617112</v>
      </c>
      <c r="R16096">
        <v>0.28762352384253193</v>
      </c>
      <c r="S16096">
        <v>5.7237577156254004E-3</v>
      </c>
      <c r="T16096">
        <v>0</v>
      </c>
      <c r="U16096">
        <v>3.348064818534887E-3</v>
      </c>
      <c r="V16096">
        <v>0</v>
      </c>
      <c r="W16096">
        <v>7.0335194089968089E-3</v>
      </c>
      <c r="X16096">
        <v>5.6746603715767613E-3</v>
      </c>
      <c r="Y16096">
        <v>1</v>
      </c>
      <c r="Z16096">
        <v>0.5361500044520302</v>
      </c>
      <c r="AA16096">
        <v>0</v>
      </c>
      <c r="AB16096">
        <f t="shared" si="1757"/>
        <v>-0.22054166666666666</v>
      </c>
      <c r="AC16096">
        <f t="shared" si="1758"/>
        <v>0.27084414131963697</v>
      </c>
      <c r="AD16096">
        <f t="shared" si="1759"/>
        <v>0.27084414131963697</v>
      </c>
      <c r="AE16096">
        <f t="shared" si="1760"/>
        <v>7.3356548887171483E-2</v>
      </c>
      <c r="AF16096">
        <f t="shared" si="1761"/>
        <v>0.27084414131963697</v>
      </c>
      <c r="AG16096">
        <f t="shared" si="1762"/>
        <v>0</v>
      </c>
      <c r="AH16096" t="b">
        <f t="shared" si="1763"/>
        <v>1</v>
      </c>
    </row>
    <row r="16097" spans="1:34" x14ac:dyDescent="0.25">
      <c r="A16097">
        <v>17287</v>
      </c>
      <c r="B16097">
        <v>0.19191919191919191</v>
      </c>
      <c r="C16097">
        <v>1</v>
      </c>
      <c r="D16097">
        <v>0.5</v>
      </c>
      <c r="E16097">
        <v>0.33333333333333331</v>
      </c>
      <c r="F16097">
        <v>0.34482758620689657</v>
      </c>
      <c r="G16097">
        <v>0.2</v>
      </c>
      <c r="H16097">
        <v>0.2</v>
      </c>
      <c r="I16097">
        <v>0.2</v>
      </c>
      <c r="J16097">
        <v>0.2</v>
      </c>
      <c r="K16097">
        <v>0.2</v>
      </c>
      <c r="L16097">
        <v>0.2</v>
      </c>
      <c r="M16097">
        <v>0.30945561021192097</v>
      </c>
      <c r="N16097">
        <v>0.24405527907162136</v>
      </c>
      <c r="O16097">
        <v>0.19126550427072622</v>
      </c>
      <c r="P16097">
        <v>0.34351526866405546</v>
      </c>
      <c r="Q16097">
        <v>0.25625058874274298</v>
      </c>
      <c r="R16097">
        <v>0.39960361709011294</v>
      </c>
      <c r="S16097">
        <v>7.6812828543692873E-3</v>
      </c>
      <c r="T16097">
        <v>4.230346995325541E-3</v>
      </c>
      <c r="U16097">
        <v>8.183786438105441E-3</v>
      </c>
      <c r="V16097">
        <v>1.0185185185185186E-2</v>
      </c>
      <c r="W16097">
        <v>1.5290871195159064E-2</v>
      </c>
      <c r="X16097">
        <v>1.2425614660295915E-2</v>
      </c>
      <c r="Y16097">
        <v>1</v>
      </c>
      <c r="Z16097">
        <v>0.5361540259252161</v>
      </c>
      <c r="AA16097">
        <v>0</v>
      </c>
      <c r="AB16097">
        <f t="shared" si="1757"/>
        <v>-0.22054166666666666</v>
      </c>
      <c r="AC16097">
        <f t="shared" si="1758"/>
        <v>0.16734058586162426</v>
      </c>
      <c r="AD16097">
        <f t="shared" si="1759"/>
        <v>0.16734058586162426</v>
      </c>
      <c r="AE16097">
        <f t="shared" si="1760"/>
        <v>2.800287167651164E-2</v>
      </c>
      <c r="AF16097">
        <f t="shared" si="1761"/>
        <v>0.16734058586162426</v>
      </c>
      <c r="AG16097">
        <f t="shared" si="1762"/>
        <v>0</v>
      </c>
      <c r="AH16097" t="b">
        <f t="shared" si="1763"/>
        <v>1</v>
      </c>
    </row>
    <row r="16098" spans="1:34" x14ac:dyDescent="0.25">
      <c r="A16098">
        <v>17587</v>
      </c>
      <c r="B16098">
        <v>0.15151515151515152</v>
      </c>
      <c r="C16098">
        <v>1</v>
      </c>
      <c r="D16098">
        <v>0.16666666666666666</v>
      </c>
      <c r="E16098">
        <v>0.66666666666666663</v>
      </c>
      <c r="F16098">
        <v>0.17241379310344829</v>
      </c>
      <c r="G16098">
        <v>0.1</v>
      </c>
      <c r="H16098">
        <v>0.4</v>
      </c>
      <c r="I16098">
        <v>0.1</v>
      </c>
      <c r="J16098">
        <v>0.1</v>
      </c>
      <c r="K16098">
        <v>0.1</v>
      </c>
      <c r="L16098">
        <v>0.1</v>
      </c>
      <c r="M16098">
        <v>0.14784119155006101</v>
      </c>
      <c r="N16098">
        <v>6.6880957532826926E-2</v>
      </c>
      <c r="O16098">
        <v>8.7110516193181664E-2</v>
      </c>
      <c r="P16098">
        <v>0.16098366029695191</v>
      </c>
      <c r="Q16098">
        <v>8.1534548663615952E-2</v>
      </c>
      <c r="R16098">
        <v>0.26266784603006149</v>
      </c>
      <c r="S16098">
        <v>2.2895030862501604E-6</v>
      </c>
      <c r="T16098">
        <v>8.3063234336286764E-4</v>
      </c>
      <c r="U16098">
        <v>1.0077675103790009E-3</v>
      </c>
      <c r="V16098">
        <v>1.4428341384863123E-3</v>
      </c>
      <c r="W16098">
        <v>5.1672922591429887E-3</v>
      </c>
      <c r="X16098">
        <v>1.4867610173531114E-3</v>
      </c>
      <c r="Y16098">
        <v>1</v>
      </c>
      <c r="Z16098">
        <v>0.53615853238903721</v>
      </c>
      <c r="AA16098">
        <v>1</v>
      </c>
      <c r="AB16098">
        <f t="shared" si="1757"/>
        <v>0.77945833333333336</v>
      </c>
      <c r="AC16098">
        <f t="shared" si="1758"/>
        <v>0.17701284111527948</v>
      </c>
      <c r="AD16098">
        <f t="shared" si="1759"/>
        <v>-0.82298715888472052</v>
      </c>
      <c r="AE16098">
        <f t="shared" si="1760"/>
        <v>0.6773078636891442</v>
      </c>
      <c r="AF16098">
        <f t="shared" si="1761"/>
        <v>0.82298715888472052</v>
      </c>
      <c r="AG16098">
        <f t="shared" si="1762"/>
        <v>0</v>
      </c>
      <c r="AH16098" t="b">
        <f t="shared" si="1763"/>
        <v>0</v>
      </c>
    </row>
    <row r="16099" spans="1:34" x14ac:dyDescent="0.25">
      <c r="A16099">
        <v>18519</v>
      </c>
      <c r="B16099">
        <v>3.0303030303030304E-2</v>
      </c>
      <c r="C16099">
        <v>1</v>
      </c>
      <c r="D16099">
        <v>0.16666666666666666</v>
      </c>
      <c r="E16099">
        <v>0.66666666666666663</v>
      </c>
      <c r="F16099">
        <v>8.6206896551724144E-2</v>
      </c>
      <c r="G16099">
        <v>0.4</v>
      </c>
      <c r="H16099">
        <v>0.4</v>
      </c>
      <c r="I16099">
        <v>0.4</v>
      </c>
      <c r="J16099">
        <v>0.4</v>
      </c>
      <c r="K16099">
        <v>0.4</v>
      </c>
      <c r="L16099">
        <v>0.4</v>
      </c>
      <c r="M16099">
        <v>0.16995710964869201</v>
      </c>
      <c r="N16099">
        <v>9.2086232618524291E-2</v>
      </c>
      <c r="O16099">
        <v>0.10091179469328571</v>
      </c>
      <c r="P16099">
        <v>0.18753921020058667</v>
      </c>
      <c r="Q16099">
        <v>0.1089295541420221</v>
      </c>
      <c r="R16099">
        <v>0.28319860566663108</v>
      </c>
      <c r="S16099">
        <v>1.7171273146876203E-3</v>
      </c>
      <c r="T16099">
        <v>0</v>
      </c>
      <c r="U16099">
        <v>3.348064818534887E-3</v>
      </c>
      <c r="V16099">
        <v>3.2206119162640903E-4</v>
      </c>
      <c r="W16099">
        <v>2.344506469665603E-3</v>
      </c>
      <c r="X16099">
        <v>2.2698641486307044E-3</v>
      </c>
      <c r="Y16099">
        <v>1</v>
      </c>
      <c r="Z16099">
        <v>0.53618856781729529</v>
      </c>
      <c r="AA16099">
        <v>1</v>
      </c>
      <c r="AB16099">
        <f t="shared" si="1757"/>
        <v>0.77945833333333336</v>
      </c>
      <c r="AC16099">
        <f t="shared" si="1758"/>
        <v>0.51916193218364304</v>
      </c>
      <c r="AD16099">
        <f t="shared" si="1759"/>
        <v>-0.48083806781635696</v>
      </c>
      <c r="AE16099">
        <f t="shared" si="1760"/>
        <v>0.2312052474613675</v>
      </c>
      <c r="AF16099">
        <f t="shared" si="1761"/>
        <v>0.48083806781635696</v>
      </c>
      <c r="AG16099">
        <f t="shared" si="1762"/>
        <v>1</v>
      </c>
      <c r="AH16099" t="b">
        <f t="shared" si="1763"/>
        <v>1</v>
      </c>
    </row>
    <row r="16100" spans="1:34" x14ac:dyDescent="0.25">
      <c r="A16100">
        <v>2856</v>
      </c>
      <c r="B16100">
        <v>0.31313131313131315</v>
      </c>
      <c r="C16100">
        <v>0</v>
      </c>
      <c r="D16100">
        <v>0.33333333333333331</v>
      </c>
      <c r="E16100">
        <v>0.33333333333333331</v>
      </c>
      <c r="F16100">
        <v>0.31034482758620691</v>
      </c>
      <c r="G16100">
        <v>0.2</v>
      </c>
      <c r="H16100">
        <v>0.2</v>
      </c>
      <c r="I16100">
        <v>0.2</v>
      </c>
      <c r="J16100">
        <v>0.1</v>
      </c>
      <c r="K16100">
        <v>0.1</v>
      </c>
      <c r="L16100">
        <v>0.1</v>
      </c>
      <c r="M16100">
        <v>0.1916996064918666</v>
      </c>
      <c r="N16100">
        <v>9.9074886021554356E-2</v>
      </c>
      <c r="O16100">
        <v>9.6270739389893112E-2</v>
      </c>
      <c r="P16100">
        <v>0.17716605154928569</v>
      </c>
      <c r="Q16100">
        <v>8.2424975582669396E-2</v>
      </c>
      <c r="R16100">
        <v>0.27507575309294713</v>
      </c>
      <c r="S16100">
        <v>1.4194919134750993E-3</v>
      </c>
      <c r="T16100">
        <v>8.3300727500936617E-4</v>
      </c>
      <c r="U16100">
        <v>2.0182134726128297E-2</v>
      </c>
      <c r="V16100">
        <v>2.9001610305958133E-3</v>
      </c>
      <c r="W16100">
        <v>4.3026382731303145E-2</v>
      </c>
      <c r="X16100">
        <v>3.91929876330235E-3</v>
      </c>
      <c r="Y16100">
        <v>1</v>
      </c>
      <c r="Z16100">
        <v>0.53619274867093947</v>
      </c>
      <c r="AA16100">
        <v>0</v>
      </c>
      <c r="AB16100">
        <f t="shared" si="1757"/>
        <v>-0.22054166666666666</v>
      </c>
      <c r="AC16100">
        <f t="shared" si="1758"/>
        <v>0.2251828850286775</v>
      </c>
      <c r="AD16100">
        <f t="shared" si="1759"/>
        <v>0.2251828850286775</v>
      </c>
      <c r="AE16100">
        <f t="shared" si="1760"/>
        <v>5.0707331709838592E-2</v>
      </c>
      <c r="AF16100">
        <f t="shared" si="1761"/>
        <v>0.2251828850286775</v>
      </c>
      <c r="AG16100">
        <f t="shared" si="1762"/>
        <v>0</v>
      </c>
      <c r="AH16100" t="b">
        <f t="shared" si="1763"/>
        <v>1</v>
      </c>
    </row>
    <row r="16101" spans="1:34" x14ac:dyDescent="0.25">
      <c r="A16101">
        <v>24148</v>
      </c>
      <c r="B16101">
        <v>6.0606060606060608E-2</v>
      </c>
      <c r="C16101">
        <v>0</v>
      </c>
      <c r="D16101">
        <v>0.33333333333333331</v>
      </c>
      <c r="E16101">
        <v>0.66666666666666663</v>
      </c>
      <c r="F16101">
        <v>0.13793103448275862</v>
      </c>
      <c r="G16101">
        <v>0.2</v>
      </c>
      <c r="H16101">
        <v>0.2</v>
      </c>
      <c r="I16101">
        <v>0.2</v>
      </c>
      <c r="J16101">
        <v>0.2</v>
      </c>
      <c r="K16101">
        <v>0.2</v>
      </c>
      <c r="L16101">
        <v>0.4</v>
      </c>
      <c r="M16101">
        <v>0.16165335357949051</v>
      </c>
      <c r="N16101">
        <v>8.359906159960824E-2</v>
      </c>
      <c r="O16101">
        <v>9.7059713301045986E-2</v>
      </c>
      <c r="P16101">
        <v>0.17962275312598319</v>
      </c>
      <c r="Q16101">
        <v>0.10260335843649759</v>
      </c>
      <c r="R16101">
        <v>0.27891508814101951</v>
      </c>
      <c r="S16101">
        <v>1.7171273146876203E-3</v>
      </c>
      <c r="T16101">
        <v>8.9059936743695592E-4</v>
      </c>
      <c r="U16101">
        <v>1.6740324092674435E-3</v>
      </c>
      <c r="V16101">
        <v>2.8985507246376812E-3</v>
      </c>
      <c r="W16101">
        <v>3.9856609984315252E-3</v>
      </c>
      <c r="X16101">
        <v>0</v>
      </c>
      <c r="Y16101">
        <v>1</v>
      </c>
      <c r="Z16101">
        <v>0.536193295170032</v>
      </c>
      <c r="AA16101">
        <v>1</v>
      </c>
      <c r="AB16101">
        <f t="shared" si="1757"/>
        <v>0.77945833333333336</v>
      </c>
      <c r="AC16101">
        <f t="shared" si="1758"/>
        <v>0.25417963170210445</v>
      </c>
      <c r="AD16101">
        <f t="shared" si="1759"/>
        <v>-0.74582036829789555</v>
      </c>
      <c r="AE16101">
        <f t="shared" si="1760"/>
        <v>0.55624802176800858</v>
      </c>
      <c r="AF16101">
        <f t="shared" si="1761"/>
        <v>0.74582036829789555</v>
      </c>
      <c r="AG16101">
        <f t="shared" si="1762"/>
        <v>0</v>
      </c>
      <c r="AH16101" t="b">
        <f t="shared" si="1763"/>
        <v>0</v>
      </c>
    </row>
    <row r="16102" spans="1:34" x14ac:dyDescent="0.25">
      <c r="A16102">
        <v>12549</v>
      </c>
      <c r="B16102">
        <v>0.16161616161616163</v>
      </c>
      <c r="C16102">
        <v>0</v>
      </c>
      <c r="D16102">
        <v>0.33333333333333331</v>
      </c>
      <c r="E16102">
        <v>0.66666666666666663</v>
      </c>
      <c r="F16102">
        <v>0.20689655172413793</v>
      </c>
      <c r="G16102">
        <v>0.1</v>
      </c>
      <c r="H16102">
        <v>0.1</v>
      </c>
      <c r="I16102">
        <v>0.1</v>
      </c>
      <c r="J16102">
        <v>0.1</v>
      </c>
      <c r="K16102">
        <v>0.1</v>
      </c>
      <c r="L16102">
        <v>0.1</v>
      </c>
      <c r="M16102">
        <v>0.14843406415943494</v>
      </c>
      <c r="N16102">
        <v>6.637702285642702E-2</v>
      </c>
      <c r="O16102">
        <v>8.6435194056286732E-2</v>
      </c>
      <c r="P16102">
        <v>0.16013775614976083</v>
      </c>
      <c r="Q16102">
        <v>8.5448262527206109E-2</v>
      </c>
      <c r="R16102">
        <v>0.26105172881507022</v>
      </c>
      <c r="S16102">
        <v>1.8888400461563822E-4</v>
      </c>
      <c r="T16102">
        <v>9.7965930418065158E-5</v>
      </c>
      <c r="U16102">
        <v>0</v>
      </c>
      <c r="V16102">
        <v>7.7954911433172304E-3</v>
      </c>
      <c r="W16102">
        <v>2.2272811461823228E-4</v>
      </c>
      <c r="X16102">
        <v>1.0044148857690867E-3</v>
      </c>
      <c r="Y16102">
        <v>1</v>
      </c>
      <c r="Z16102">
        <v>0.5361998095821775</v>
      </c>
      <c r="AA16102">
        <v>0</v>
      </c>
      <c r="AB16102">
        <f t="shared" si="1757"/>
        <v>-0.22054166666666666</v>
      </c>
      <c r="AC16102">
        <f t="shared" si="1758"/>
        <v>0.11410495791737511</v>
      </c>
      <c r="AD16102">
        <f t="shared" si="1759"/>
        <v>0.11410495791737511</v>
      </c>
      <c r="AE16102">
        <f t="shared" si="1760"/>
        <v>1.3019941421325945E-2</v>
      </c>
      <c r="AF16102">
        <f t="shared" si="1761"/>
        <v>0.11410495791737511</v>
      </c>
      <c r="AG16102">
        <f t="shared" si="1762"/>
        <v>0</v>
      </c>
      <c r="AH16102" t="b">
        <f t="shared" si="1763"/>
        <v>1</v>
      </c>
    </row>
    <row r="16103" spans="1:34" x14ac:dyDescent="0.25">
      <c r="A16103">
        <v>10891</v>
      </c>
      <c r="B16103">
        <v>0.10101010101010101</v>
      </c>
      <c r="C16103">
        <v>1</v>
      </c>
      <c r="D16103">
        <v>0.16666666666666666</v>
      </c>
      <c r="E16103">
        <v>0.33333333333333331</v>
      </c>
      <c r="F16103">
        <v>0.18965517241379309</v>
      </c>
      <c r="G16103">
        <v>0.3</v>
      </c>
      <c r="H16103">
        <v>0.4</v>
      </c>
      <c r="I16103">
        <v>0.2</v>
      </c>
      <c r="J16103">
        <v>0.2</v>
      </c>
      <c r="K16103">
        <v>0.2</v>
      </c>
      <c r="L16103">
        <v>0.2</v>
      </c>
      <c r="M16103">
        <v>0.18445151762114734</v>
      </c>
      <c r="N16103">
        <v>0.10598571900374677</v>
      </c>
      <c r="O16103">
        <v>0.11057164646282187</v>
      </c>
      <c r="P16103">
        <v>0.20109816821246701</v>
      </c>
      <c r="Q16103">
        <v>0.12371678871200441</v>
      </c>
      <c r="R16103">
        <v>0.29249416145956209</v>
      </c>
      <c r="S16103">
        <v>0</v>
      </c>
      <c r="T16103">
        <v>1.7811987348739118E-3</v>
      </c>
      <c r="U16103">
        <v>2.232043212356591E-3</v>
      </c>
      <c r="V16103">
        <v>3.2206119162640902E-3</v>
      </c>
      <c r="W16103">
        <v>4.6890129393312059E-3</v>
      </c>
      <c r="X16103">
        <v>6.8095924458921138E-3</v>
      </c>
      <c r="Y16103">
        <v>1</v>
      </c>
      <c r="Z16103">
        <v>0.53627358052661878</v>
      </c>
      <c r="AA16103">
        <v>1</v>
      </c>
      <c r="AB16103">
        <f t="shared" si="1757"/>
        <v>0.77945833333333336</v>
      </c>
      <c r="AC16103">
        <f t="shared" si="1758"/>
        <v>0.39726815132430127</v>
      </c>
      <c r="AD16103">
        <f t="shared" si="1759"/>
        <v>-0.60273184867569873</v>
      </c>
      <c r="AE16103">
        <f t="shared" si="1760"/>
        <v>0.36328568140802542</v>
      </c>
      <c r="AF16103">
        <f t="shared" si="1761"/>
        <v>0.60273184867569873</v>
      </c>
      <c r="AG16103">
        <f t="shared" si="1762"/>
        <v>0</v>
      </c>
      <c r="AH16103" t="b">
        <f t="shared" si="1763"/>
        <v>0</v>
      </c>
    </row>
    <row r="16104" spans="1:34" x14ac:dyDescent="0.25">
      <c r="A16104">
        <v>7798</v>
      </c>
      <c r="B16104">
        <v>0.12121212121212122</v>
      </c>
      <c r="C16104">
        <v>1</v>
      </c>
      <c r="D16104">
        <v>0.66666666666666663</v>
      </c>
      <c r="E16104">
        <v>0.66666666666666663</v>
      </c>
      <c r="F16104">
        <v>0.44827586206896552</v>
      </c>
      <c r="G16104">
        <v>0.4</v>
      </c>
      <c r="H16104">
        <v>0.1</v>
      </c>
      <c r="I16104">
        <v>0.1</v>
      </c>
      <c r="J16104">
        <v>0.2</v>
      </c>
      <c r="K16104">
        <v>0.1</v>
      </c>
      <c r="L16104">
        <v>0.1</v>
      </c>
      <c r="M16104">
        <v>0.14782703339819536</v>
      </c>
      <c r="N16104">
        <v>6.7644926298367283E-2</v>
      </c>
      <c r="O16104">
        <v>8.7771014185608176E-2</v>
      </c>
      <c r="P16104">
        <v>0.16136139700410518</v>
      </c>
      <c r="Q16104">
        <v>8.1936133187242507E-2</v>
      </c>
      <c r="R16104">
        <v>0.26197698089631105</v>
      </c>
      <c r="S16104">
        <v>1.7182720662307454E-3</v>
      </c>
      <c r="T16104">
        <v>1.5425181044008078E-3</v>
      </c>
      <c r="U16104">
        <v>0</v>
      </c>
      <c r="V16104">
        <v>2.0917874396135265E-3</v>
      </c>
      <c r="W16104">
        <v>3.0455139040956184E-3</v>
      </c>
      <c r="X16104">
        <v>2.4571279408927378E-3</v>
      </c>
      <c r="Y16104">
        <v>1</v>
      </c>
      <c r="Z16104">
        <v>0.53630109686961203</v>
      </c>
      <c r="AA16104">
        <v>0</v>
      </c>
      <c r="AB16104">
        <f t="shared" si="1757"/>
        <v>-0.22054166666666666</v>
      </c>
      <c r="AC16104">
        <f t="shared" si="1758"/>
        <v>0.38287057326142032</v>
      </c>
      <c r="AD16104">
        <f t="shared" si="1759"/>
        <v>0.38287057326142032</v>
      </c>
      <c r="AE16104">
        <f t="shared" si="1760"/>
        <v>0.14658987586952862</v>
      </c>
      <c r="AF16104">
        <f t="shared" si="1761"/>
        <v>0.38287057326142032</v>
      </c>
      <c r="AG16104">
        <f t="shared" si="1762"/>
        <v>0</v>
      </c>
      <c r="AH16104" t="b">
        <f t="shared" si="1763"/>
        <v>1</v>
      </c>
    </row>
    <row r="16105" spans="1:34" x14ac:dyDescent="0.25">
      <c r="A16105">
        <v>25871</v>
      </c>
      <c r="B16105">
        <v>0.24242424242424243</v>
      </c>
      <c r="C16105">
        <v>1</v>
      </c>
      <c r="D16105">
        <v>0.16666666666666666</v>
      </c>
      <c r="E16105">
        <v>0.33333333333333331</v>
      </c>
      <c r="F16105">
        <v>0.29310344827586204</v>
      </c>
      <c r="G16105">
        <v>0.1</v>
      </c>
      <c r="H16105">
        <v>0.1</v>
      </c>
      <c r="I16105">
        <v>0.2</v>
      </c>
      <c r="J16105">
        <v>0.1</v>
      </c>
      <c r="K16105">
        <v>0.1</v>
      </c>
      <c r="L16105">
        <v>0.2</v>
      </c>
      <c r="M16105">
        <v>0.15213996041026784</v>
      </c>
      <c r="N16105">
        <v>7.2664343442395807E-2</v>
      </c>
      <c r="O16105">
        <v>9.2064525657574336E-2</v>
      </c>
      <c r="P16105">
        <v>0.16740989425256173</v>
      </c>
      <c r="Q16105">
        <v>0.11787447756828176</v>
      </c>
      <c r="R16105">
        <v>0.28506063705603846</v>
      </c>
      <c r="S16105">
        <v>7.7728629778192945E-3</v>
      </c>
      <c r="T16105">
        <v>3.2168449151822849E-3</v>
      </c>
      <c r="U16105">
        <v>8.6156867996964419E-3</v>
      </c>
      <c r="V16105">
        <v>6.0553945249597424E-2</v>
      </c>
      <c r="W16105">
        <v>0</v>
      </c>
      <c r="X16105">
        <v>0</v>
      </c>
      <c r="Y16105">
        <v>1</v>
      </c>
      <c r="Z16105">
        <v>0.53630628703744498</v>
      </c>
      <c r="AA16105">
        <v>0</v>
      </c>
      <c r="AB16105">
        <f t="shared" si="1757"/>
        <v>-0.22054166666666666</v>
      </c>
      <c r="AC16105">
        <f t="shared" si="1758"/>
        <v>0.13745111879113234</v>
      </c>
      <c r="AD16105">
        <f t="shared" si="1759"/>
        <v>0.13745111879113234</v>
      </c>
      <c r="AE16105">
        <f t="shared" si="1760"/>
        <v>1.8892810056933974E-2</v>
      </c>
      <c r="AF16105">
        <f t="shared" si="1761"/>
        <v>0.13745111879113234</v>
      </c>
      <c r="AG16105">
        <f t="shared" si="1762"/>
        <v>0</v>
      </c>
      <c r="AH16105" t="b">
        <f t="shared" si="1763"/>
        <v>1</v>
      </c>
    </row>
    <row r="16106" spans="1:34" x14ac:dyDescent="0.25">
      <c r="A16106">
        <v>24480</v>
      </c>
      <c r="B16106">
        <v>5.0505050505050504E-2</v>
      </c>
      <c r="C16106">
        <v>0</v>
      </c>
      <c r="D16106">
        <v>0.5</v>
      </c>
      <c r="E16106">
        <v>0.33333333333333331</v>
      </c>
      <c r="F16106">
        <v>0.43103448275862066</v>
      </c>
      <c r="G16106">
        <v>0.2</v>
      </c>
      <c r="H16106">
        <v>0.2</v>
      </c>
      <c r="I16106">
        <v>0.2</v>
      </c>
      <c r="J16106">
        <v>0.2</v>
      </c>
      <c r="K16106">
        <v>0.2</v>
      </c>
      <c r="L16106">
        <v>0.2</v>
      </c>
      <c r="M16106">
        <v>0.19684167027257096</v>
      </c>
      <c r="N16106">
        <v>0.12124136857649367</v>
      </c>
      <c r="O16106">
        <v>0.11621140986947616</v>
      </c>
      <c r="P16106">
        <v>0.20435179062270981</v>
      </c>
      <c r="Q16106">
        <v>9.9572138958160847E-2</v>
      </c>
      <c r="R16106">
        <v>0.27596872893879582</v>
      </c>
      <c r="S16106">
        <v>2.4154257559939191E-3</v>
      </c>
      <c r="T16106">
        <v>1.2652448346721021E-3</v>
      </c>
      <c r="U16106">
        <v>2.2432034284183742E-3</v>
      </c>
      <c r="V16106">
        <v>1.6103059581320451E-3</v>
      </c>
      <c r="W16106">
        <v>2.344506469665603E-3</v>
      </c>
      <c r="X16106">
        <v>1.8915534571922537E-3</v>
      </c>
      <c r="Y16106">
        <v>1</v>
      </c>
      <c r="Z16106">
        <v>0.53633309717482558</v>
      </c>
      <c r="AA16106">
        <v>0</v>
      </c>
      <c r="AB16106">
        <f t="shared" si="1757"/>
        <v>-0.22054166666666666</v>
      </c>
      <c r="AC16106">
        <f t="shared" si="1758"/>
        <v>0.25607401721715672</v>
      </c>
      <c r="AD16106">
        <f t="shared" si="1759"/>
        <v>0.25607401721715672</v>
      </c>
      <c r="AE16106">
        <f t="shared" si="1760"/>
        <v>6.557390229373268E-2</v>
      </c>
      <c r="AF16106">
        <f t="shared" si="1761"/>
        <v>0.25607401721715672</v>
      </c>
      <c r="AG16106">
        <f t="shared" si="1762"/>
        <v>0</v>
      </c>
      <c r="AH16106" t="b">
        <f t="shared" si="1763"/>
        <v>1</v>
      </c>
    </row>
    <row r="16107" spans="1:34" x14ac:dyDescent="0.25">
      <c r="A16107">
        <v>14482</v>
      </c>
      <c r="B16107">
        <v>0.41414141414141414</v>
      </c>
      <c r="C16107">
        <v>0</v>
      </c>
      <c r="D16107">
        <v>0.16666666666666666</v>
      </c>
      <c r="E16107">
        <v>0.66666666666666663</v>
      </c>
      <c r="F16107">
        <v>0.20689655172413793</v>
      </c>
      <c r="G16107">
        <v>0.3</v>
      </c>
      <c r="H16107">
        <v>0.1</v>
      </c>
      <c r="I16107">
        <v>0.1</v>
      </c>
      <c r="J16107">
        <v>0</v>
      </c>
      <c r="K16107">
        <v>0</v>
      </c>
      <c r="L16107">
        <v>0</v>
      </c>
      <c r="M16107">
        <v>0.14635104606620175</v>
      </c>
      <c r="N16107">
        <v>7.2397666146598483E-2</v>
      </c>
      <c r="O16107">
        <v>8.6344602062313022E-2</v>
      </c>
      <c r="P16107">
        <v>0.16013775614976083</v>
      </c>
      <c r="Q16107">
        <v>8.0648088011462518E-2</v>
      </c>
      <c r="R16107">
        <v>0.26097872304454045</v>
      </c>
      <c r="S16107">
        <v>7.6686905873949119E-3</v>
      </c>
      <c r="T16107">
        <v>0</v>
      </c>
      <c r="U16107">
        <v>0</v>
      </c>
      <c r="V16107">
        <v>0</v>
      </c>
      <c r="W16107">
        <v>0</v>
      </c>
      <c r="X16107">
        <v>0</v>
      </c>
      <c r="Y16107">
        <v>1</v>
      </c>
      <c r="Z16107">
        <v>0.53635240160438469</v>
      </c>
      <c r="AA16107">
        <v>0</v>
      </c>
      <c r="AB16107">
        <f t="shared" si="1757"/>
        <v>-0.22054166666666666</v>
      </c>
      <c r="AC16107">
        <f t="shared" si="1758"/>
        <v>0.29051711912408706</v>
      </c>
      <c r="AD16107">
        <f t="shared" si="1759"/>
        <v>0.29051711912408706</v>
      </c>
      <c r="AE16107">
        <f t="shared" si="1760"/>
        <v>8.4400196504158989E-2</v>
      </c>
      <c r="AF16107">
        <f t="shared" si="1761"/>
        <v>0.29051711912408706</v>
      </c>
      <c r="AG16107">
        <f t="shared" si="1762"/>
        <v>0</v>
      </c>
      <c r="AH16107" t="b">
        <f t="shared" si="1763"/>
        <v>1</v>
      </c>
    </row>
    <row r="16108" spans="1:34" x14ac:dyDescent="0.25">
      <c r="A16108">
        <v>14424</v>
      </c>
      <c r="B16108">
        <v>4.0404040404040407E-2</v>
      </c>
      <c r="C16108">
        <v>1</v>
      </c>
      <c r="D16108">
        <v>0.5</v>
      </c>
      <c r="E16108">
        <v>0.33333333333333331</v>
      </c>
      <c r="F16108">
        <v>5.1724137931034482E-2</v>
      </c>
      <c r="G16108">
        <v>0.1</v>
      </c>
      <c r="H16108">
        <v>0.1</v>
      </c>
      <c r="I16108">
        <v>0.4</v>
      </c>
      <c r="J16108">
        <v>0.2</v>
      </c>
      <c r="K16108">
        <v>0.1</v>
      </c>
      <c r="L16108">
        <v>0.1</v>
      </c>
      <c r="M16108">
        <v>0.16330100850285509</v>
      </c>
      <c r="N16108">
        <v>8.676407505684687E-2</v>
      </c>
      <c r="O16108">
        <v>9.7726799802125119E-2</v>
      </c>
      <c r="P16108">
        <v>0.17290638723570206</v>
      </c>
      <c r="Q16108">
        <v>8.2966371014521492E-2</v>
      </c>
      <c r="R16108">
        <v>0.29263325666446627</v>
      </c>
      <c r="S16108">
        <v>3.4342546293752406E-3</v>
      </c>
      <c r="T16108">
        <v>8.9059936743695601E-6</v>
      </c>
      <c r="U16108">
        <v>6.5510468282665958E-4</v>
      </c>
      <c r="V16108">
        <v>3.7648953301127213E-3</v>
      </c>
      <c r="W16108">
        <v>9.657256599199586E-2</v>
      </c>
      <c r="X16108">
        <v>3.5858178887993551E-2</v>
      </c>
      <c r="Y16108">
        <v>1</v>
      </c>
      <c r="Z16108">
        <v>0.53639494891776385</v>
      </c>
      <c r="AA16108">
        <v>0</v>
      </c>
      <c r="AB16108">
        <f t="shared" si="1757"/>
        <v>-0.22054166666666666</v>
      </c>
      <c r="AC16108">
        <f t="shared" si="1758"/>
        <v>0.12704125797184157</v>
      </c>
      <c r="AD16108">
        <f t="shared" si="1759"/>
        <v>0.12704125797184157</v>
      </c>
      <c r="AE16108">
        <f t="shared" si="1760"/>
        <v>1.6139481227068E-2</v>
      </c>
      <c r="AF16108">
        <f t="shared" si="1761"/>
        <v>0.12704125797184157</v>
      </c>
      <c r="AG16108">
        <f t="shared" si="1762"/>
        <v>0</v>
      </c>
      <c r="AH16108" t="b">
        <f t="shared" si="1763"/>
        <v>1</v>
      </c>
    </row>
    <row r="16109" spans="1:34" x14ac:dyDescent="0.25">
      <c r="A16109">
        <v>21324</v>
      </c>
      <c r="B16109">
        <v>0.24242424242424243</v>
      </c>
      <c r="C16109">
        <v>0</v>
      </c>
      <c r="D16109">
        <v>0.16666666666666666</v>
      </c>
      <c r="E16109">
        <v>0.33333333333333331</v>
      </c>
      <c r="F16109">
        <v>0.5</v>
      </c>
      <c r="G16109">
        <v>0.3</v>
      </c>
      <c r="H16109">
        <v>0</v>
      </c>
      <c r="I16109">
        <v>0.1</v>
      </c>
      <c r="J16109">
        <v>0.1</v>
      </c>
      <c r="K16109">
        <v>0.1</v>
      </c>
      <c r="L16109">
        <v>0.1</v>
      </c>
      <c r="M16109">
        <v>0.1465191741196063</v>
      </c>
      <c r="N16109">
        <v>6.6220432985229311E-2</v>
      </c>
      <c r="O16109">
        <v>8.6449469158367431E-2</v>
      </c>
      <c r="P16109">
        <v>0.16217244763966368</v>
      </c>
      <c r="Q16109">
        <v>8.0648088011462518E-2</v>
      </c>
      <c r="R16109">
        <v>0.26167035666008592</v>
      </c>
      <c r="S16109">
        <v>0</v>
      </c>
      <c r="T16109">
        <v>1.1340298612030573E-4</v>
      </c>
      <c r="U16109">
        <v>2.4106066693451184E-3</v>
      </c>
      <c r="V16109">
        <v>0</v>
      </c>
      <c r="W16109">
        <v>2.1100558226990426E-3</v>
      </c>
      <c r="X16109">
        <v>3.7831069143845074E-3</v>
      </c>
      <c r="Y16109">
        <v>1</v>
      </c>
      <c r="Z16109">
        <v>0.53641014351103278</v>
      </c>
      <c r="AA16109">
        <v>0</v>
      </c>
      <c r="AB16109">
        <f t="shared" si="1757"/>
        <v>-0.22054166666666666</v>
      </c>
      <c r="AC16109">
        <f t="shared" si="1758"/>
        <v>0.33696796078849633</v>
      </c>
      <c r="AD16109">
        <f t="shared" si="1759"/>
        <v>0.33696796078849633</v>
      </c>
      <c r="AE16109">
        <f t="shared" si="1760"/>
        <v>0.1135474065979576</v>
      </c>
      <c r="AF16109">
        <f t="shared" si="1761"/>
        <v>0.33696796078849633</v>
      </c>
      <c r="AG16109">
        <f t="shared" si="1762"/>
        <v>0</v>
      </c>
      <c r="AH16109" t="b">
        <f t="shared" si="1763"/>
        <v>1</v>
      </c>
    </row>
    <row r="16110" spans="1:34" x14ac:dyDescent="0.25">
      <c r="A16110">
        <v>22079</v>
      </c>
      <c r="B16110">
        <v>7.0707070707070704E-2</v>
      </c>
      <c r="C16110">
        <v>1</v>
      </c>
      <c r="D16110">
        <v>0.33333333333333331</v>
      </c>
      <c r="E16110">
        <v>0.66666666666666663</v>
      </c>
      <c r="F16110">
        <v>0.13793103448275862</v>
      </c>
      <c r="G16110">
        <v>0.2</v>
      </c>
      <c r="H16110">
        <v>0.2</v>
      </c>
      <c r="I16110">
        <v>0.4</v>
      </c>
      <c r="J16110">
        <v>0.4</v>
      </c>
      <c r="K16110">
        <v>0.4</v>
      </c>
      <c r="L16110">
        <v>0.4</v>
      </c>
      <c r="M16110">
        <v>0.19005195156850199</v>
      </c>
      <c r="N16110">
        <v>0.11749934516962954</v>
      </c>
      <c r="O16110">
        <v>0.11522148644441797</v>
      </c>
      <c r="P16110">
        <v>0.2135568856409184</v>
      </c>
      <c r="Q16110">
        <v>0.13538356279839961</v>
      </c>
      <c r="R16110">
        <v>0.31421145698768971</v>
      </c>
      <c r="S16110">
        <v>7.2027767093430046E-3</v>
      </c>
      <c r="T16110">
        <v>0</v>
      </c>
      <c r="U16110">
        <v>5.580108030891478E-3</v>
      </c>
      <c r="V16110">
        <v>0</v>
      </c>
      <c r="W16110">
        <v>3.5167597044984046E-2</v>
      </c>
      <c r="X16110">
        <v>4.9180389886998594E-3</v>
      </c>
      <c r="Y16110">
        <v>1</v>
      </c>
      <c r="Z16110">
        <v>0.53641297149201006</v>
      </c>
      <c r="AA16110">
        <v>0</v>
      </c>
      <c r="AB16110">
        <f t="shared" si="1757"/>
        <v>-0.22054166666666666</v>
      </c>
      <c r="AC16110">
        <f t="shared" si="1758"/>
        <v>0.25688838841010131</v>
      </c>
      <c r="AD16110">
        <f t="shared" si="1759"/>
        <v>0.25688838841010131</v>
      </c>
      <c r="AE16110">
        <f t="shared" si="1760"/>
        <v>6.5991644099939073E-2</v>
      </c>
      <c r="AF16110">
        <f t="shared" si="1761"/>
        <v>0.25688838841010131</v>
      </c>
      <c r="AG16110">
        <f t="shared" si="1762"/>
        <v>0</v>
      </c>
      <c r="AH16110" t="b">
        <f t="shared" si="1763"/>
        <v>1</v>
      </c>
    </row>
    <row r="16111" spans="1:34" x14ac:dyDescent="0.25">
      <c r="A16111">
        <v>6656</v>
      </c>
      <c r="B16111">
        <v>0.49494949494949497</v>
      </c>
      <c r="C16111">
        <v>0</v>
      </c>
      <c r="D16111">
        <v>0.33333333333333331</v>
      </c>
      <c r="E16111">
        <v>0.33333333333333331</v>
      </c>
      <c r="F16111">
        <v>0.63793103448275867</v>
      </c>
      <c r="G16111">
        <v>0.1</v>
      </c>
      <c r="H16111">
        <v>0.1</v>
      </c>
      <c r="I16111">
        <v>0.1</v>
      </c>
      <c r="J16111">
        <v>0.1</v>
      </c>
      <c r="K16111">
        <v>0.1</v>
      </c>
      <c r="L16111">
        <v>0.1</v>
      </c>
      <c r="M16111">
        <v>0.15014808541966973</v>
      </c>
      <c r="N16111">
        <v>7.673188397544671E-2</v>
      </c>
      <c r="O16111">
        <v>8.8449630576829419E-2</v>
      </c>
      <c r="P16111">
        <v>0.1594274981018966</v>
      </c>
      <c r="Q16111">
        <v>8.6871160777586623E-2</v>
      </c>
      <c r="R16111">
        <v>0.27394377940883768</v>
      </c>
      <c r="S16111">
        <v>1.2769703463560269E-2</v>
      </c>
      <c r="T16111">
        <v>2.3891812363775406E-3</v>
      </c>
      <c r="U16111">
        <v>8.4148029105843487E-4</v>
      </c>
      <c r="V16111">
        <v>1.1320450885668278E-2</v>
      </c>
      <c r="W16111">
        <v>3.9973835307798529E-2</v>
      </c>
      <c r="X16111">
        <v>1.1468488610956635E-2</v>
      </c>
      <c r="Y16111">
        <v>1</v>
      </c>
      <c r="Z16111">
        <v>0.53642784786253539</v>
      </c>
      <c r="AA16111">
        <v>0</v>
      </c>
      <c r="AB16111">
        <f t="shared" si="1757"/>
        <v>-0.22054166666666666</v>
      </c>
      <c r="AC16111">
        <f t="shared" si="1758"/>
        <v>0.12492373859643603</v>
      </c>
      <c r="AD16111">
        <f t="shared" si="1759"/>
        <v>0.12492373859643603</v>
      </c>
      <c r="AE16111">
        <f t="shared" si="1760"/>
        <v>1.5605940464910682E-2</v>
      </c>
      <c r="AF16111">
        <f t="shared" si="1761"/>
        <v>0.12492373859643603</v>
      </c>
      <c r="AG16111">
        <f t="shared" si="1762"/>
        <v>0</v>
      </c>
      <c r="AH16111" t="b">
        <f t="shared" si="1763"/>
        <v>1</v>
      </c>
    </row>
    <row r="16112" spans="1:34" x14ac:dyDescent="0.25">
      <c r="A16112">
        <v>29457</v>
      </c>
      <c r="B16112">
        <v>0.13131313131313133</v>
      </c>
      <c r="C16112">
        <v>0</v>
      </c>
      <c r="D16112">
        <v>0.16666666666666666</v>
      </c>
      <c r="E16112">
        <v>0.66666666666666663</v>
      </c>
      <c r="F16112">
        <v>0.15517241379310345</v>
      </c>
      <c r="G16112">
        <v>0.2</v>
      </c>
      <c r="H16112">
        <v>0.2</v>
      </c>
      <c r="I16112">
        <v>0.4</v>
      </c>
      <c r="J16112">
        <v>0.2</v>
      </c>
      <c r="K16112">
        <v>0.2</v>
      </c>
      <c r="L16112">
        <v>0</v>
      </c>
      <c r="M16112">
        <v>0.22643574720973797</v>
      </c>
      <c r="N16112">
        <v>0.1645019303260486</v>
      </c>
      <c r="O16112">
        <v>0.12963220199489062</v>
      </c>
      <c r="P16112">
        <v>0.22325369776918685</v>
      </c>
      <c r="Q16112">
        <v>8.0648088011462518E-2</v>
      </c>
      <c r="R16112">
        <v>0.26097872304454045</v>
      </c>
      <c r="S16112">
        <v>1.721362895397183E-2</v>
      </c>
      <c r="T16112">
        <v>2.9686645581231866E-6</v>
      </c>
      <c r="U16112">
        <v>2.2398553635998393E-3</v>
      </c>
      <c r="V16112">
        <v>0</v>
      </c>
      <c r="W16112">
        <v>0</v>
      </c>
      <c r="X16112">
        <v>0</v>
      </c>
      <c r="Y16112">
        <v>1</v>
      </c>
      <c r="Z16112">
        <v>0.53644128613292652</v>
      </c>
      <c r="AA16112">
        <v>0</v>
      </c>
      <c r="AB16112">
        <f t="shared" si="1757"/>
        <v>-0.22054166666666666</v>
      </c>
      <c r="AC16112">
        <f t="shared" si="1758"/>
        <v>0.23104894041087415</v>
      </c>
      <c r="AD16112">
        <f t="shared" si="1759"/>
        <v>0.23104894041087415</v>
      </c>
      <c r="AE16112">
        <f t="shared" si="1760"/>
        <v>5.3383612864987676E-2</v>
      </c>
      <c r="AF16112">
        <f t="shared" si="1761"/>
        <v>0.23104894041087415</v>
      </c>
      <c r="AG16112">
        <f t="shared" si="1762"/>
        <v>0</v>
      </c>
      <c r="AH16112" t="b">
        <f t="shared" si="1763"/>
        <v>1</v>
      </c>
    </row>
    <row r="16113" spans="1:34" x14ac:dyDescent="0.25">
      <c r="A16113">
        <v>18202</v>
      </c>
      <c r="B16113">
        <v>0.48484848484848486</v>
      </c>
      <c r="C16113">
        <v>0</v>
      </c>
      <c r="D16113">
        <v>0.16666666666666666</v>
      </c>
      <c r="E16113">
        <v>0.33333333333333331</v>
      </c>
      <c r="F16113">
        <v>0.36206896551724138</v>
      </c>
      <c r="G16113">
        <v>0.2</v>
      </c>
      <c r="H16113">
        <v>0.2</v>
      </c>
      <c r="I16113">
        <v>0.2</v>
      </c>
      <c r="J16113">
        <v>0.2</v>
      </c>
      <c r="K16113">
        <v>0.2</v>
      </c>
      <c r="L16113">
        <v>0.2</v>
      </c>
      <c r="M16113">
        <v>0.39736976933715956</v>
      </c>
      <c r="N16113">
        <v>0.29952225853841863</v>
      </c>
      <c r="O16113">
        <v>0.21281431990393954</v>
      </c>
      <c r="P16113">
        <v>0.36307656657114923</v>
      </c>
      <c r="Q16113">
        <v>0.25584602951894142</v>
      </c>
      <c r="R16113">
        <v>0.39204175622681586</v>
      </c>
      <c r="S16113">
        <v>1.1447515431250801E-2</v>
      </c>
      <c r="T16113">
        <v>5.3447836704449848E-3</v>
      </c>
      <c r="U16113">
        <v>1.1160216061782956E-2</v>
      </c>
      <c r="V16113">
        <v>1.1272141706924315E-2</v>
      </c>
      <c r="W16113">
        <v>1.6411545287659222E-2</v>
      </c>
      <c r="X16113">
        <v>1.3240874200345776E-2</v>
      </c>
      <c r="Y16113">
        <v>1</v>
      </c>
      <c r="Z16113">
        <v>0.5364634722058842</v>
      </c>
      <c r="AA16113">
        <v>0</v>
      </c>
      <c r="AB16113">
        <f t="shared" si="1757"/>
        <v>-0.22054166666666666</v>
      </c>
      <c r="AC16113">
        <f t="shared" si="1758"/>
        <v>0.12101636299070029</v>
      </c>
      <c r="AD16113">
        <f t="shared" si="1759"/>
        <v>0.12101636299070029</v>
      </c>
      <c r="AE16113">
        <f t="shared" si="1760"/>
        <v>1.4644960111496935E-2</v>
      </c>
      <c r="AF16113">
        <f t="shared" si="1761"/>
        <v>0.12101636299070029</v>
      </c>
      <c r="AG16113">
        <f t="shared" si="1762"/>
        <v>0</v>
      </c>
      <c r="AH16113" t="b">
        <f t="shared" si="1763"/>
        <v>1</v>
      </c>
    </row>
    <row r="16114" spans="1:34" x14ac:dyDescent="0.25">
      <c r="A16114">
        <v>5106</v>
      </c>
      <c r="B16114">
        <v>7.0707070707070704E-2</v>
      </c>
      <c r="C16114">
        <v>0</v>
      </c>
      <c r="D16114">
        <v>0.33333333333333331</v>
      </c>
      <c r="E16114">
        <v>1</v>
      </c>
      <c r="F16114">
        <v>0.41379310344827586</v>
      </c>
      <c r="G16114">
        <v>0.2</v>
      </c>
      <c r="H16114">
        <v>0.2</v>
      </c>
      <c r="I16114">
        <v>0.2</v>
      </c>
      <c r="J16114">
        <v>0.2</v>
      </c>
      <c r="K16114">
        <v>0.2</v>
      </c>
      <c r="L16114">
        <v>0.2</v>
      </c>
      <c r="M16114">
        <v>0.1714897295881482</v>
      </c>
      <c r="N16114">
        <v>9.4004221283315675E-2</v>
      </c>
      <c r="O16114">
        <v>0.10293117259531788</v>
      </c>
      <c r="P16114">
        <v>0.1888730635106341</v>
      </c>
      <c r="Q16114">
        <v>0.11156910476398232</v>
      </c>
      <c r="R16114">
        <v>0.28298881013658228</v>
      </c>
      <c r="S16114">
        <v>2.0788688023151455E-3</v>
      </c>
      <c r="T16114">
        <v>1.0390325953431154E-3</v>
      </c>
      <c r="U16114">
        <v>1.1662425784563189E-3</v>
      </c>
      <c r="V16114">
        <v>1.8083735909822866E-3</v>
      </c>
      <c r="W16114">
        <v>2.4335977155128959E-3</v>
      </c>
      <c r="X16114">
        <v>3.7982393420420454E-3</v>
      </c>
      <c r="Y16114">
        <v>1</v>
      </c>
      <c r="Z16114">
        <v>0.53647070396172625</v>
      </c>
      <c r="AA16114">
        <v>0</v>
      </c>
      <c r="AB16114">
        <f t="shared" si="1757"/>
        <v>-0.22054166666666666</v>
      </c>
      <c r="AC16114">
        <f t="shared" si="1758"/>
        <v>0.2432473906375055</v>
      </c>
      <c r="AD16114">
        <f t="shared" si="1759"/>
        <v>0.2432473906375055</v>
      </c>
      <c r="AE16114">
        <f t="shared" si="1760"/>
        <v>5.9169293051955202E-2</v>
      </c>
      <c r="AF16114">
        <f t="shared" si="1761"/>
        <v>0.2432473906375055</v>
      </c>
      <c r="AG16114">
        <f t="shared" si="1762"/>
        <v>0</v>
      </c>
      <c r="AH16114" t="b">
        <f t="shared" si="1763"/>
        <v>1</v>
      </c>
    </row>
    <row r="16115" spans="1:34" x14ac:dyDescent="0.25">
      <c r="A16115">
        <v>16218</v>
      </c>
      <c r="B16115">
        <v>0.22222222222222221</v>
      </c>
      <c r="C16115">
        <v>1</v>
      </c>
      <c r="D16115">
        <v>0.16666666666666666</v>
      </c>
      <c r="E16115">
        <v>0.66666666666666663</v>
      </c>
      <c r="F16115">
        <v>0.29310344827586204</v>
      </c>
      <c r="G16115">
        <v>0</v>
      </c>
      <c r="H16115">
        <v>0</v>
      </c>
      <c r="I16115">
        <v>0</v>
      </c>
      <c r="J16115">
        <v>0.1</v>
      </c>
      <c r="K16115">
        <v>0.2</v>
      </c>
      <c r="L16115">
        <v>0.2</v>
      </c>
      <c r="M16115">
        <v>0.1465191741196063</v>
      </c>
      <c r="N16115">
        <v>6.6220432985229311E-2</v>
      </c>
      <c r="O16115">
        <v>8.6344602062313022E-2</v>
      </c>
      <c r="P16115">
        <v>0.16122857686518097</v>
      </c>
      <c r="Q16115">
        <v>8.1796322279016967E-2</v>
      </c>
      <c r="R16115">
        <v>0.26186862496320895</v>
      </c>
      <c r="S16115">
        <v>0</v>
      </c>
      <c r="T16115">
        <v>0</v>
      </c>
      <c r="U16115">
        <v>1.2923530199544662E-3</v>
      </c>
      <c r="V16115">
        <v>0</v>
      </c>
      <c r="W16115">
        <v>0</v>
      </c>
      <c r="X16115">
        <v>0</v>
      </c>
      <c r="Y16115">
        <v>1</v>
      </c>
      <c r="Z16115">
        <v>0.53647200093972824</v>
      </c>
      <c r="AA16115">
        <v>0</v>
      </c>
      <c r="AB16115">
        <f t="shared" si="1757"/>
        <v>-0.22054166666666666</v>
      </c>
      <c r="AC16115">
        <f t="shared" si="1758"/>
        <v>-4.4908341913986738E-3</v>
      </c>
      <c r="AD16115">
        <f t="shared" si="1759"/>
        <v>-4.4908341913986738E-3</v>
      </c>
      <c r="AE16115">
        <f t="shared" si="1760"/>
        <v>2.016759173463538E-5</v>
      </c>
      <c r="AF16115">
        <f t="shared" si="1761"/>
        <v>4.4908341913986738E-3</v>
      </c>
      <c r="AG16115">
        <f t="shared" si="1762"/>
        <v>0</v>
      </c>
      <c r="AH16115" t="b">
        <f t="shared" si="1763"/>
        <v>1</v>
      </c>
    </row>
    <row r="16116" spans="1:34" x14ac:dyDescent="0.25">
      <c r="A16116">
        <v>14732</v>
      </c>
      <c r="B16116">
        <v>0.14141414141414141</v>
      </c>
      <c r="C16116">
        <v>1</v>
      </c>
      <c r="D16116">
        <v>0.33333333333333331</v>
      </c>
      <c r="E16116">
        <v>0.66666666666666663</v>
      </c>
      <c r="F16116">
        <v>0.13793103448275862</v>
      </c>
      <c r="G16116">
        <v>0.2</v>
      </c>
      <c r="H16116">
        <v>0.2</v>
      </c>
      <c r="I16116">
        <v>0.2</v>
      </c>
      <c r="J16116">
        <v>0.2</v>
      </c>
      <c r="K16116">
        <v>0.2</v>
      </c>
      <c r="L16116">
        <v>0.2</v>
      </c>
      <c r="M16116">
        <v>0.22116537517775117</v>
      </c>
      <c r="N16116">
        <v>0.14821468566244159</v>
      </c>
      <c r="O16116">
        <v>0.12190223421818834</v>
      </c>
      <c r="P16116">
        <v>0.2223964897803852</v>
      </c>
      <c r="Q16116">
        <v>0.14268843486150293</v>
      </c>
      <c r="R16116">
        <v>0.31002937905902478</v>
      </c>
      <c r="S16116">
        <v>3.2522391340183525E-3</v>
      </c>
      <c r="T16116">
        <v>1.7811987348739118E-3</v>
      </c>
      <c r="U16116">
        <v>2.0523637337618856E-3</v>
      </c>
      <c r="V16116">
        <v>2.8550724637681161E-3</v>
      </c>
      <c r="W16116">
        <v>4.201355593640761E-3</v>
      </c>
      <c r="X16116">
        <v>3.4918076819769003E-3</v>
      </c>
      <c r="Y16116">
        <v>1</v>
      </c>
      <c r="Z16116">
        <v>0.53648214671415773</v>
      </c>
      <c r="AA16116">
        <v>0</v>
      </c>
      <c r="AB16116">
        <f t="shared" si="1757"/>
        <v>-0.22054166666666666</v>
      </c>
      <c r="AC16116">
        <f t="shared" si="1758"/>
        <v>0.19608152552021968</v>
      </c>
      <c r="AD16116">
        <f t="shared" si="1759"/>
        <v>0.19608152552021968</v>
      </c>
      <c r="AE16116">
        <f t="shared" si="1760"/>
        <v>3.8447964650336564E-2</v>
      </c>
      <c r="AF16116">
        <f t="shared" si="1761"/>
        <v>0.19608152552021968</v>
      </c>
      <c r="AG16116">
        <f t="shared" si="1762"/>
        <v>0</v>
      </c>
      <c r="AH16116" t="b">
        <f t="shared" si="1763"/>
        <v>1</v>
      </c>
    </row>
    <row r="16117" spans="1:34" x14ac:dyDescent="0.25">
      <c r="A16117">
        <v>25116</v>
      </c>
      <c r="B16117">
        <v>4.0404040404040407E-2</v>
      </c>
      <c r="C16117">
        <v>0</v>
      </c>
      <c r="D16117">
        <v>0.33333333333333331</v>
      </c>
      <c r="E16117">
        <v>0.33333333333333331</v>
      </c>
      <c r="F16117">
        <v>0.60344827586206895</v>
      </c>
      <c r="G16117">
        <v>0.2</v>
      </c>
      <c r="H16117">
        <v>0.2</v>
      </c>
      <c r="I16117">
        <v>0.2</v>
      </c>
      <c r="J16117">
        <v>0.2</v>
      </c>
      <c r="K16117">
        <v>0.2</v>
      </c>
      <c r="L16117">
        <v>0.2</v>
      </c>
      <c r="M16117">
        <v>0.17161272853248102</v>
      </c>
      <c r="N16117">
        <v>9.0210001252718969E-2</v>
      </c>
      <c r="O16117">
        <v>9.9913086590024014E-2</v>
      </c>
      <c r="P16117">
        <v>0.18121847876667552</v>
      </c>
      <c r="Q16117">
        <v>9.94313364832103E-2</v>
      </c>
      <c r="R16117">
        <v>0.27286252552320162</v>
      </c>
      <c r="S16117">
        <v>1.6209681850651134E-3</v>
      </c>
      <c r="T16117">
        <v>8.7338111299984148E-4</v>
      </c>
      <c r="U16117">
        <v>1.2800767822865051E-3</v>
      </c>
      <c r="V16117">
        <v>8.5507246376811594E-4</v>
      </c>
      <c r="W16117">
        <v>1.0878510019248398E-3</v>
      </c>
      <c r="X16117">
        <v>8.5309060919370647E-4</v>
      </c>
      <c r="Y16117">
        <v>1</v>
      </c>
      <c r="Z16117">
        <v>0.53649408888810246</v>
      </c>
      <c r="AA16117">
        <v>0</v>
      </c>
      <c r="AB16117">
        <f t="shared" si="1757"/>
        <v>-0.22054166666666666</v>
      </c>
      <c r="AC16117">
        <f t="shared" si="1758"/>
        <v>0.2998638066308375</v>
      </c>
      <c r="AD16117">
        <f t="shared" si="1759"/>
        <v>0.2998638066308375</v>
      </c>
      <c r="AE16117">
        <f t="shared" si="1760"/>
        <v>8.9918302527136312E-2</v>
      </c>
      <c r="AF16117">
        <f t="shared" si="1761"/>
        <v>0.2998638066308375</v>
      </c>
      <c r="AG16117">
        <f t="shared" si="1762"/>
        <v>0</v>
      </c>
      <c r="AH16117" t="b">
        <f t="shared" si="1763"/>
        <v>1</v>
      </c>
    </row>
    <row r="16118" spans="1:34" x14ac:dyDescent="0.25">
      <c r="A16118">
        <v>9228</v>
      </c>
      <c r="B16118">
        <v>1.0101010101010102E-2</v>
      </c>
      <c r="C16118">
        <v>0</v>
      </c>
      <c r="D16118">
        <v>0.5</v>
      </c>
      <c r="E16118">
        <v>0.66666666666666663</v>
      </c>
      <c r="F16118">
        <v>0.39655172413793105</v>
      </c>
      <c r="G16118">
        <v>0.6</v>
      </c>
      <c r="H16118">
        <v>0.5</v>
      </c>
      <c r="I16118">
        <v>0.4</v>
      </c>
      <c r="J16118">
        <v>0.2</v>
      </c>
      <c r="K16118">
        <v>0.2</v>
      </c>
      <c r="L16118">
        <v>0.4</v>
      </c>
      <c r="M16118">
        <v>0.15756253257481034</v>
      </c>
      <c r="N16118">
        <v>7.7609736283676317E-2</v>
      </c>
      <c r="O16118">
        <v>9.2667374199290303E-2</v>
      </c>
      <c r="P16118">
        <v>0.17091031720463534</v>
      </c>
      <c r="Q16118">
        <v>9.3095225110435748E-2</v>
      </c>
      <c r="R16118">
        <v>0.27058551396446695</v>
      </c>
      <c r="S16118">
        <v>0</v>
      </c>
      <c r="T16118">
        <v>0</v>
      </c>
      <c r="U16118">
        <v>4.553368153207446E-4</v>
      </c>
      <c r="V16118">
        <v>2.0933977455716585E-3</v>
      </c>
      <c r="W16118">
        <v>7.0335194089968093E-4</v>
      </c>
      <c r="X16118">
        <v>0</v>
      </c>
      <c r="Y16118">
        <v>1</v>
      </c>
      <c r="Z16118">
        <v>0.53650840668268085</v>
      </c>
      <c r="AA16118">
        <v>1</v>
      </c>
      <c r="AB16118">
        <f t="shared" si="1757"/>
        <v>0.77945833333333336</v>
      </c>
      <c r="AC16118">
        <f t="shared" si="1758"/>
        <v>0.74022972222634487</v>
      </c>
      <c r="AD16118">
        <f t="shared" si="1759"/>
        <v>-0.25977027777365513</v>
      </c>
      <c r="AE16118">
        <f t="shared" si="1760"/>
        <v>6.7480597214601951E-2</v>
      </c>
      <c r="AF16118">
        <f t="shared" si="1761"/>
        <v>0.25977027777365513</v>
      </c>
      <c r="AG16118">
        <f t="shared" si="1762"/>
        <v>1</v>
      </c>
      <c r="AH16118" t="b">
        <f t="shared" si="1763"/>
        <v>1</v>
      </c>
    </row>
    <row r="16119" spans="1:34" x14ac:dyDescent="0.25">
      <c r="A16119">
        <v>2013</v>
      </c>
      <c r="B16119">
        <v>1.0101010101010102E-2</v>
      </c>
      <c r="C16119">
        <v>1</v>
      </c>
      <c r="D16119">
        <v>0.33333333333333331</v>
      </c>
      <c r="E16119">
        <v>0.66666666666666663</v>
      </c>
      <c r="F16119">
        <v>0.32758620689655171</v>
      </c>
      <c r="G16119">
        <v>0.4</v>
      </c>
      <c r="H16119">
        <v>0.4</v>
      </c>
      <c r="I16119">
        <v>0.2</v>
      </c>
      <c r="J16119">
        <v>0.2</v>
      </c>
      <c r="K16119">
        <v>0.2</v>
      </c>
      <c r="L16119">
        <v>0.5</v>
      </c>
      <c r="M16119">
        <v>0.16269309285712388</v>
      </c>
      <c r="N16119">
        <v>8.3014459413803449E-2</v>
      </c>
      <c r="O16119">
        <v>9.6780799768084499E-2</v>
      </c>
      <c r="P16119">
        <v>0.17811369027097193</v>
      </c>
      <c r="Q16119">
        <v>0.10233464385402155</v>
      </c>
      <c r="R16119">
        <v>0.2772982024442332</v>
      </c>
      <c r="S16119">
        <v>0</v>
      </c>
      <c r="T16119">
        <v>9.5709745353891537E-4</v>
      </c>
      <c r="U16119">
        <v>7.6670684344448908E-4</v>
      </c>
      <c r="V16119">
        <v>4.9919484702093397E-3</v>
      </c>
      <c r="W16119">
        <v>0</v>
      </c>
      <c r="X16119">
        <v>0</v>
      </c>
      <c r="Y16119">
        <v>1</v>
      </c>
      <c r="Z16119">
        <v>0.53652571497027624</v>
      </c>
      <c r="AA16119">
        <v>1</v>
      </c>
      <c r="AB16119">
        <f t="shared" si="1757"/>
        <v>0.77945833333333336</v>
      </c>
      <c r="AC16119">
        <f t="shared" si="1758"/>
        <v>0.49683286007577587</v>
      </c>
      <c r="AD16119">
        <f t="shared" si="1759"/>
        <v>-0.50316713992422413</v>
      </c>
      <c r="AE16119">
        <f t="shared" si="1760"/>
        <v>0.25317717069952372</v>
      </c>
      <c r="AF16119">
        <f t="shared" si="1761"/>
        <v>0.50316713992422413</v>
      </c>
      <c r="AG16119">
        <f t="shared" si="1762"/>
        <v>0</v>
      </c>
      <c r="AH16119" t="b">
        <f t="shared" si="1763"/>
        <v>0</v>
      </c>
    </row>
    <row r="16120" spans="1:34" x14ac:dyDescent="0.25">
      <c r="A16120">
        <v>18130</v>
      </c>
      <c r="B16120">
        <v>0.26262626262626265</v>
      </c>
      <c r="C16120">
        <v>0</v>
      </c>
      <c r="D16120">
        <v>0.33333333333333331</v>
      </c>
      <c r="E16120">
        <v>0.33333333333333331</v>
      </c>
      <c r="F16120">
        <v>0.32758620689655171</v>
      </c>
      <c r="G16120">
        <v>0.2</v>
      </c>
      <c r="H16120">
        <v>0.2</v>
      </c>
      <c r="I16120">
        <v>0.2</v>
      </c>
      <c r="J16120">
        <v>0.2</v>
      </c>
      <c r="K16120">
        <v>0.2</v>
      </c>
      <c r="L16120">
        <v>0.2</v>
      </c>
      <c r="M16120">
        <v>0.18421348369290616</v>
      </c>
      <c r="N16120">
        <v>0.1085566399799565</v>
      </c>
      <c r="O16120">
        <v>0.11196621412762929</v>
      </c>
      <c r="P16120">
        <v>0.2059983835506497</v>
      </c>
      <c r="Q16120">
        <v>0.12980401683680298</v>
      </c>
      <c r="R16120">
        <v>0.29988080847358767</v>
      </c>
      <c r="S16120">
        <v>3.4754656849277435E-3</v>
      </c>
      <c r="T16120">
        <v>1.8358221627433786E-3</v>
      </c>
      <c r="U16120">
        <v>3.4719432168206776E-3</v>
      </c>
      <c r="V16120">
        <v>3.2206119162640902E-3</v>
      </c>
      <c r="W16120">
        <v>4.6890129393312059E-3</v>
      </c>
      <c r="X16120">
        <v>3.7831069143845074E-3</v>
      </c>
      <c r="Y16120">
        <v>1</v>
      </c>
      <c r="Z16120">
        <v>0.53653024288973339</v>
      </c>
      <c r="AA16120">
        <v>1</v>
      </c>
      <c r="AB16120">
        <f t="shared" si="1757"/>
        <v>0.77945833333333336</v>
      </c>
      <c r="AC16120">
        <f t="shared" si="1758"/>
        <v>0.25338867093540213</v>
      </c>
      <c r="AD16120">
        <f t="shared" si="1759"/>
        <v>-0.74661132906459793</v>
      </c>
      <c r="AE16120">
        <f t="shared" si="1760"/>
        <v>0.55742847668760531</v>
      </c>
      <c r="AF16120">
        <f t="shared" si="1761"/>
        <v>0.74661132906459793</v>
      </c>
      <c r="AG16120">
        <f t="shared" si="1762"/>
        <v>0</v>
      </c>
      <c r="AH16120" t="b">
        <f t="shared" si="1763"/>
        <v>0</v>
      </c>
    </row>
    <row r="16121" spans="1:34" x14ac:dyDescent="0.25">
      <c r="A16121">
        <v>18936</v>
      </c>
      <c r="B16121">
        <v>4.0404040404040407E-2</v>
      </c>
      <c r="C16121">
        <v>1</v>
      </c>
      <c r="D16121">
        <v>0.33333333333333331</v>
      </c>
      <c r="E16121">
        <v>0.33333333333333331</v>
      </c>
      <c r="F16121">
        <v>0.22413793103448276</v>
      </c>
      <c r="G16121">
        <v>0.2</v>
      </c>
      <c r="H16121">
        <v>0.2</v>
      </c>
      <c r="I16121">
        <v>0.2</v>
      </c>
      <c r="J16121">
        <v>0.4</v>
      </c>
      <c r="K16121">
        <v>0.2</v>
      </c>
      <c r="L16121">
        <v>0.2</v>
      </c>
      <c r="M16121">
        <v>0.18372856699150777</v>
      </c>
      <c r="N16121">
        <v>0.11493222031150944</v>
      </c>
      <c r="O16121">
        <v>0.11437486308255457</v>
      </c>
      <c r="P16121">
        <v>0.20121874252297978</v>
      </c>
      <c r="Q16121">
        <v>0.10026623566566353</v>
      </c>
      <c r="R16121">
        <v>0.27642828105223599</v>
      </c>
      <c r="S16121">
        <v>1.1447515431250801E-2</v>
      </c>
      <c r="T16121">
        <v>2.4343049376610131E-3</v>
      </c>
      <c r="U16121">
        <v>0</v>
      </c>
      <c r="V16121">
        <v>1.4492753623188406E-3</v>
      </c>
      <c r="W16121">
        <v>4.6890129393312059E-3</v>
      </c>
      <c r="X16121">
        <v>1.8915534571922537E-3</v>
      </c>
      <c r="Y16121">
        <v>1</v>
      </c>
      <c r="Z16121">
        <v>0.53655078015542401</v>
      </c>
      <c r="AA16121">
        <v>0</v>
      </c>
      <c r="AB16121">
        <f t="shared" si="1757"/>
        <v>-0.22054166666666666</v>
      </c>
      <c r="AC16121">
        <f t="shared" si="1758"/>
        <v>0.2471314039631235</v>
      </c>
      <c r="AD16121">
        <f t="shared" si="1759"/>
        <v>0.2471314039631235</v>
      </c>
      <c r="AE16121">
        <f t="shared" si="1760"/>
        <v>6.1073930824784531E-2</v>
      </c>
      <c r="AF16121">
        <f t="shared" si="1761"/>
        <v>0.2471314039631235</v>
      </c>
      <c r="AG16121">
        <f t="shared" si="1762"/>
        <v>0</v>
      </c>
      <c r="AH16121" t="b">
        <f t="shared" si="1763"/>
        <v>1</v>
      </c>
    </row>
    <row r="16122" spans="1:34" x14ac:dyDescent="0.25">
      <c r="A16122">
        <v>10834</v>
      </c>
      <c r="B16122">
        <v>7.0707070707070704E-2</v>
      </c>
      <c r="C16122">
        <v>1</v>
      </c>
      <c r="D16122">
        <v>0.33333333333333331</v>
      </c>
      <c r="E16122">
        <v>0.33333333333333331</v>
      </c>
      <c r="F16122">
        <v>0.51724137931034486</v>
      </c>
      <c r="G16122">
        <v>0.3</v>
      </c>
      <c r="H16122">
        <v>0</v>
      </c>
      <c r="I16122">
        <v>0</v>
      </c>
      <c r="J16122">
        <v>0.1</v>
      </c>
      <c r="K16122">
        <v>0.1</v>
      </c>
      <c r="L16122">
        <v>0.1</v>
      </c>
      <c r="M16122">
        <v>0.14650855550570707</v>
      </c>
      <c r="N16122">
        <v>6.6209044630960376E-2</v>
      </c>
      <c r="O16122">
        <v>8.6338013553660387E-2</v>
      </c>
      <c r="P16122">
        <v>0.17680244464414566</v>
      </c>
      <c r="Q16122">
        <v>8.5208303379755185E-2</v>
      </c>
      <c r="R16122">
        <v>0.26415562678527926</v>
      </c>
      <c r="S16122">
        <v>0</v>
      </c>
      <c r="T16122">
        <v>0</v>
      </c>
      <c r="U16122">
        <v>1.9756930494174367E-2</v>
      </c>
      <c r="V16122">
        <v>7.4057971014492756E-3</v>
      </c>
      <c r="W16122">
        <v>9.6921897455976031E-3</v>
      </c>
      <c r="X16122">
        <v>0</v>
      </c>
      <c r="Y16122">
        <v>1</v>
      </c>
      <c r="Z16122">
        <v>0.53658457702607865</v>
      </c>
      <c r="AA16122">
        <v>1</v>
      </c>
      <c r="AB16122">
        <f t="shared" si="1757"/>
        <v>0.77945833333333336</v>
      </c>
      <c r="AC16122">
        <f t="shared" si="1758"/>
        <v>0.3108563855985268</v>
      </c>
      <c r="AD16122">
        <f t="shared" si="1759"/>
        <v>-0.6891436144014732</v>
      </c>
      <c r="AE16122">
        <f t="shared" si="1760"/>
        <v>0.47491892127032637</v>
      </c>
      <c r="AF16122">
        <f t="shared" si="1761"/>
        <v>0.6891436144014732</v>
      </c>
      <c r="AG16122">
        <f t="shared" si="1762"/>
        <v>0</v>
      </c>
      <c r="AH16122" t="b">
        <f t="shared" si="1763"/>
        <v>0</v>
      </c>
    </row>
    <row r="16123" spans="1:34" x14ac:dyDescent="0.25">
      <c r="A16123">
        <v>19170</v>
      </c>
      <c r="B16123">
        <v>9.0909090909090912E-2</v>
      </c>
      <c r="C16123">
        <v>1</v>
      </c>
      <c r="D16123">
        <v>0.5</v>
      </c>
      <c r="E16123">
        <v>0.33333333333333331</v>
      </c>
      <c r="F16123">
        <v>0.25862068965517243</v>
      </c>
      <c r="G16123">
        <v>0.1</v>
      </c>
      <c r="H16123">
        <v>0.1</v>
      </c>
      <c r="I16123">
        <v>0.1</v>
      </c>
      <c r="J16123">
        <v>0.1</v>
      </c>
      <c r="K16123">
        <v>0.1</v>
      </c>
      <c r="L16123">
        <v>0.1</v>
      </c>
      <c r="M16123">
        <v>0.14694037913760927</v>
      </c>
      <c r="N16123">
        <v>6.6672171037896646E-2</v>
      </c>
      <c r="O16123">
        <v>8.6605946238867484E-2</v>
      </c>
      <c r="P16123">
        <v>0.16058614186698017</v>
      </c>
      <c r="Q16123">
        <v>8.1120073772564347E-2</v>
      </c>
      <c r="R16123">
        <v>0.26180484097421974</v>
      </c>
      <c r="S16123">
        <v>5.4490173452753816E-4</v>
      </c>
      <c r="T16123">
        <v>2.8261686593332734E-4</v>
      </c>
      <c r="U16123">
        <v>5.3122628454086872E-4</v>
      </c>
      <c r="V16123">
        <v>7.6650563607085344E-4</v>
      </c>
      <c r="W16123">
        <v>2.5203444548905231E-3</v>
      </c>
      <c r="X16123">
        <v>1.6570008285004142E-3</v>
      </c>
      <c r="Y16123">
        <v>1</v>
      </c>
      <c r="Z16123">
        <v>0.53659501964102541</v>
      </c>
      <c r="AA16123">
        <v>0</v>
      </c>
      <c r="AB16123">
        <f t="shared" si="1757"/>
        <v>-0.22054166666666666</v>
      </c>
      <c r="AC16123">
        <f t="shared" si="1758"/>
        <v>0.11943371857790291</v>
      </c>
      <c r="AD16123">
        <f t="shared" si="1759"/>
        <v>0.11943371857790291</v>
      </c>
      <c r="AE16123">
        <f t="shared" si="1760"/>
        <v>1.4264413133345711E-2</v>
      </c>
      <c r="AF16123">
        <f t="shared" si="1761"/>
        <v>0.11943371857790291</v>
      </c>
      <c r="AG16123">
        <f t="shared" si="1762"/>
        <v>0</v>
      </c>
      <c r="AH16123" t="b">
        <f t="shared" si="1763"/>
        <v>1</v>
      </c>
    </row>
    <row r="16124" spans="1:34" x14ac:dyDescent="0.25">
      <c r="A16124">
        <v>10262</v>
      </c>
      <c r="B16124">
        <v>7.0707070707070704E-2</v>
      </c>
      <c r="C16124">
        <v>1</v>
      </c>
      <c r="D16124">
        <v>0.33333333333333331</v>
      </c>
      <c r="E16124">
        <v>0.66666666666666663</v>
      </c>
      <c r="F16124">
        <v>8.6206896551724144E-2</v>
      </c>
      <c r="G16124">
        <v>0.2</v>
      </c>
      <c r="H16124">
        <v>0.2</v>
      </c>
      <c r="I16124">
        <v>0.2</v>
      </c>
      <c r="J16124">
        <v>0.2</v>
      </c>
      <c r="K16124">
        <v>0.2</v>
      </c>
      <c r="L16124">
        <v>0.2</v>
      </c>
      <c r="M16124">
        <v>0.15650421072285328</v>
      </c>
      <c r="N16124">
        <v>7.5815121456798279E-2</v>
      </c>
      <c r="O16124">
        <v>9.2306653350558626E-2</v>
      </c>
      <c r="P16124">
        <v>0.21589112893350138</v>
      </c>
      <c r="Q16124">
        <v>0.19077049692366424</v>
      </c>
      <c r="R16124">
        <v>0.3042596177417855</v>
      </c>
      <c r="S16124">
        <v>1.7171273146876203E-3</v>
      </c>
      <c r="T16124">
        <v>5.9373291162463735E-4</v>
      </c>
      <c r="U16124">
        <v>6.3055220749073701E-2</v>
      </c>
      <c r="V16124">
        <v>4.0257648953301124E-3</v>
      </c>
      <c r="W16124">
        <v>5.8612661741640074E-3</v>
      </c>
      <c r="X16124">
        <v>3.7831069143845074E-3</v>
      </c>
      <c r="Y16124">
        <v>1</v>
      </c>
      <c r="Z16124">
        <v>0.53670579659285145</v>
      </c>
      <c r="AA16124">
        <v>0</v>
      </c>
      <c r="AB16124">
        <f t="shared" si="1757"/>
        <v>-0.22054166666666666</v>
      </c>
      <c r="AC16124">
        <f t="shared" si="1758"/>
        <v>0.24075842186190141</v>
      </c>
      <c r="AD16124">
        <f t="shared" si="1759"/>
        <v>0.24075842186190141</v>
      </c>
      <c r="AE16124">
        <f t="shared" si="1760"/>
        <v>5.7964617697433288E-2</v>
      </c>
      <c r="AF16124">
        <f t="shared" si="1761"/>
        <v>0.24075842186190141</v>
      </c>
      <c r="AG16124">
        <f t="shared" si="1762"/>
        <v>0</v>
      </c>
      <c r="AH16124" t="b">
        <f t="shared" si="1763"/>
        <v>1</v>
      </c>
    </row>
    <row r="16125" spans="1:34" x14ac:dyDescent="0.25">
      <c r="A16125">
        <v>515</v>
      </c>
      <c r="B16125">
        <v>1.0101010101010102E-2</v>
      </c>
      <c r="C16125">
        <v>1</v>
      </c>
      <c r="D16125">
        <v>0.33333333333333331</v>
      </c>
      <c r="E16125">
        <v>0.66666666666666663</v>
      </c>
      <c r="F16125">
        <v>3.4482758620689655E-2</v>
      </c>
      <c r="G16125">
        <v>0.2</v>
      </c>
      <c r="H16125">
        <v>0.2</v>
      </c>
      <c r="I16125">
        <v>0.4</v>
      </c>
      <c r="J16125">
        <v>0.2</v>
      </c>
      <c r="K16125">
        <v>0.2</v>
      </c>
      <c r="L16125">
        <v>0.2</v>
      </c>
      <c r="M16125">
        <v>0.16276122896297732</v>
      </c>
      <c r="N16125">
        <v>8.5446822079741261E-2</v>
      </c>
      <c r="O16125">
        <v>9.7069596064024932E-2</v>
      </c>
      <c r="P16125">
        <v>0.17564945279986738</v>
      </c>
      <c r="Q16125">
        <v>9.6261297663373019E-2</v>
      </c>
      <c r="R16125">
        <v>0.27115803290177959</v>
      </c>
      <c r="S16125">
        <v>3.3197794750627323E-3</v>
      </c>
      <c r="T16125">
        <v>5.9373291162463731E-6</v>
      </c>
      <c r="U16125">
        <v>6.4394446676487656E-4</v>
      </c>
      <c r="V16125">
        <v>6.9243156199677938E-4</v>
      </c>
      <c r="W16125">
        <v>2.3843630796499182E-3</v>
      </c>
      <c r="X16125">
        <v>7.5662138287690147E-6</v>
      </c>
      <c r="Y16125">
        <v>1</v>
      </c>
      <c r="Z16125">
        <v>0.53673224013050258</v>
      </c>
      <c r="AA16125">
        <v>0</v>
      </c>
      <c r="AB16125">
        <f t="shared" si="1757"/>
        <v>-0.22054166666666666</v>
      </c>
      <c r="AC16125">
        <f t="shared" si="1758"/>
        <v>0.25803625661552571</v>
      </c>
      <c r="AD16125">
        <f t="shared" si="1759"/>
        <v>0.25803625661552571</v>
      </c>
      <c r="AE16125">
        <f t="shared" si="1760"/>
        <v>6.658270972815343E-2</v>
      </c>
      <c r="AF16125">
        <f t="shared" si="1761"/>
        <v>0.25803625661552571</v>
      </c>
      <c r="AG16125">
        <f t="shared" si="1762"/>
        <v>0</v>
      </c>
      <c r="AH16125" t="b">
        <f t="shared" si="1763"/>
        <v>1</v>
      </c>
    </row>
    <row r="16126" spans="1:34" x14ac:dyDescent="0.25">
      <c r="A16126">
        <v>760</v>
      </c>
      <c r="B16126">
        <v>2.0202020202020204E-2</v>
      </c>
      <c r="C16126">
        <v>1</v>
      </c>
      <c r="D16126">
        <v>0.33333333333333331</v>
      </c>
      <c r="E16126">
        <v>0.66666666666666663</v>
      </c>
      <c r="F16126">
        <v>5.1724137931034482E-2</v>
      </c>
      <c r="G16126">
        <v>0.2</v>
      </c>
      <c r="H16126">
        <v>0.2</v>
      </c>
      <c r="I16126">
        <v>0.2</v>
      </c>
      <c r="J16126">
        <v>0.2</v>
      </c>
      <c r="K16126">
        <v>0.2</v>
      </c>
      <c r="L16126">
        <v>0.2</v>
      </c>
      <c r="M16126">
        <v>0.17423287151211717</v>
      </c>
      <c r="N16126">
        <v>9.5812122523507459E-2</v>
      </c>
      <c r="O16126">
        <v>0.10366139897098475</v>
      </c>
      <c r="P16126">
        <v>0.18935441876588424</v>
      </c>
      <c r="Q16126">
        <v>0.11092161169255482</v>
      </c>
      <c r="R16126">
        <v>0.28443893528384262</v>
      </c>
      <c r="S16126">
        <v>1.7903914134476254E-3</v>
      </c>
      <c r="T16126">
        <v>1.0687192409243472E-3</v>
      </c>
      <c r="U16126">
        <v>1.2276237667961252E-3</v>
      </c>
      <c r="V16126">
        <v>2.4154589371980675E-3</v>
      </c>
      <c r="W16126">
        <v>3.5167597044984044E-3</v>
      </c>
      <c r="X16126">
        <v>5.6746603715767613E-3</v>
      </c>
      <c r="Y16126">
        <v>1</v>
      </c>
      <c r="Z16126">
        <v>0.53674962001252835</v>
      </c>
      <c r="AA16126">
        <v>0</v>
      </c>
      <c r="AB16126">
        <f t="shared" si="1757"/>
        <v>-0.22054166666666666</v>
      </c>
      <c r="AC16126">
        <f t="shared" si="1758"/>
        <v>0.2261400540096653</v>
      </c>
      <c r="AD16126">
        <f t="shared" si="1759"/>
        <v>0.2261400540096653</v>
      </c>
      <c r="AE16126">
        <f t="shared" si="1760"/>
        <v>5.113932402749434E-2</v>
      </c>
      <c r="AF16126">
        <f t="shared" si="1761"/>
        <v>0.2261400540096653</v>
      </c>
      <c r="AG16126">
        <f t="shared" si="1762"/>
        <v>0</v>
      </c>
      <c r="AH16126" t="b">
        <f t="shared" si="1763"/>
        <v>1</v>
      </c>
    </row>
    <row r="16127" spans="1:34" x14ac:dyDescent="0.25">
      <c r="A16127">
        <v>27912</v>
      </c>
      <c r="B16127">
        <v>0.17171717171717171</v>
      </c>
      <c r="C16127">
        <v>1</v>
      </c>
      <c r="D16127">
        <v>0.33333333333333331</v>
      </c>
      <c r="E16127">
        <v>0.33333333333333331</v>
      </c>
      <c r="F16127">
        <v>8.6206896551724144E-2</v>
      </c>
      <c r="G16127">
        <v>0.1</v>
      </c>
      <c r="H16127">
        <v>0.2</v>
      </c>
      <c r="I16127">
        <v>0.2</v>
      </c>
      <c r="J16127">
        <v>0.4</v>
      </c>
      <c r="K16127">
        <v>0.1</v>
      </c>
      <c r="L16127">
        <v>0.1</v>
      </c>
      <c r="M16127">
        <v>0.17442843098476141</v>
      </c>
      <c r="N16127">
        <v>7.1041502959074049E-2</v>
      </c>
      <c r="O16127">
        <v>9.141061617380046E-2</v>
      </c>
      <c r="P16127">
        <v>0.1631850834506107</v>
      </c>
      <c r="Q16127">
        <v>8.3280697666347714E-2</v>
      </c>
      <c r="R16127">
        <v>0.26655098454045173</v>
      </c>
      <c r="S16127">
        <v>5.7237577156254004E-3</v>
      </c>
      <c r="T16127">
        <v>5.3435962046217362E-3</v>
      </c>
      <c r="U16127">
        <v>0</v>
      </c>
      <c r="V16127">
        <v>4.2962962962962963E-3</v>
      </c>
      <c r="W16127">
        <v>1.7000016411545287E-2</v>
      </c>
      <c r="X16127">
        <v>2.5280611955374472E-2</v>
      </c>
      <c r="Y16127">
        <v>1</v>
      </c>
      <c r="Z16127">
        <v>0.53676482986005891</v>
      </c>
      <c r="AA16127">
        <v>0</v>
      </c>
      <c r="AB16127">
        <f t="shared" si="1757"/>
        <v>-0.22054166666666666</v>
      </c>
      <c r="AC16127">
        <f t="shared" si="1758"/>
        <v>0.11985032488933037</v>
      </c>
      <c r="AD16127">
        <f t="shared" si="1759"/>
        <v>0.11985032488933037</v>
      </c>
      <c r="AE16127">
        <f t="shared" si="1760"/>
        <v>1.4364100376078041E-2</v>
      </c>
      <c r="AF16127">
        <f t="shared" si="1761"/>
        <v>0.11985032488933037</v>
      </c>
      <c r="AG16127">
        <f t="shared" si="1762"/>
        <v>0</v>
      </c>
      <c r="AH16127" t="b">
        <f t="shared" si="1763"/>
        <v>1</v>
      </c>
    </row>
    <row r="16128" spans="1:34" x14ac:dyDescent="0.25">
      <c r="A16128">
        <v>27307</v>
      </c>
      <c r="B16128">
        <v>1.0101010101010102E-2</v>
      </c>
      <c r="C16128">
        <v>0</v>
      </c>
      <c r="D16128">
        <v>0.33333333333333331</v>
      </c>
      <c r="E16128">
        <v>0.66666666666666663</v>
      </c>
      <c r="F16128">
        <v>0.39655172413793105</v>
      </c>
      <c r="G16128">
        <v>0.2</v>
      </c>
      <c r="H16128">
        <v>0.1</v>
      </c>
      <c r="I16128">
        <v>0.1</v>
      </c>
      <c r="J16128">
        <v>0.2</v>
      </c>
      <c r="K16128">
        <v>0.2</v>
      </c>
      <c r="L16128">
        <v>0.2</v>
      </c>
      <c r="M16128">
        <v>0.16394785906621678</v>
      </c>
      <c r="N16128">
        <v>6.6413085978278608E-2</v>
      </c>
      <c r="O16128">
        <v>9.6983945451540696E-2</v>
      </c>
      <c r="P16128">
        <v>0.1789407546821454</v>
      </c>
      <c r="Q16128">
        <v>0.10044174297598921</v>
      </c>
      <c r="R16128">
        <v>0.27633375779144481</v>
      </c>
      <c r="S16128">
        <v>2.3238456325439126E-4</v>
      </c>
      <c r="T16128">
        <v>1.2296208599746238E-2</v>
      </c>
      <c r="U16128">
        <v>1.4564081960626758E-3</v>
      </c>
      <c r="V16128">
        <v>1.1207729468599033E-3</v>
      </c>
      <c r="W16128">
        <v>1.6692886064019093E-3</v>
      </c>
      <c r="X16128">
        <v>1.6267359731853381E-3</v>
      </c>
      <c r="Y16128">
        <v>1</v>
      </c>
      <c r="Z16128">
        <v>0.53678508635527644</v>
      </c>
      <c r="AA16128">
        <v>0</v>
      </c>
      <c r="AB16128">
        <f t="shared" si="1757"/>
        <v>-0.22054166666666666</v>
      </c>
      <c r="AC16128">
        <f t="shared" si="1758"/>
        <v>0.22961868347874881</v>
      </c>
      <c r="AD16128">
        <f t="shared" si="1759"/>
        <v>0.22961868347874881</v>
      </c>
      <c r="AE16128">
        <f t="shared" si="1760"/>
        <v>5.2724739802513833E-2</v>
      </c>
      <c r="AF16128">
        <f t="shared" si="1761"/>
        <v>0.22961868347874881</v>
      </c>
      <c r="AG16128">
        <f t="shared" si="1762"/>
        <v>0</v>
      </c>
      <c r="AH16128" t="b">
        <f t="shared" si="1763"/>
        <v>1</v>
      </c>
    </row>
    <row r="16129" spans="1:34" x14ac:dyDescent="0.25">
      <c r="A16129">
        <v>959</v>
      </c>
      <c r="B16129">
        <v>0.34343434343434343</v>
      </c>
      <c r="C16129">
        <v>0</v>
      </c>
      <c r="D16129">
        <v>0.16666666666666666</v>
      </c>
      <c r="E16129">
        <v>0.66666666666666663</v>
      </c>
      <c r="F16129">
        <v>0.2413793103448276</v>
      </c>
      <c r="G16129">
        <v>0.1</v>
      </c>
      <c r="H16129">
        <v>0.1</v>
      </c>
      <c r="I16129">
        <v>0.1</v>
      </c>
      <c r="J16129">
        <v>0.2</v>
      </c>
      <c r="K16129">
        <v>0.2</v>
      </c>
      <c r="L16129">
        <v>0.2</v>
      </c>
      <c r="M16129">
        <v>0.15044717637783153</v>
      </c>
      <c r="N16129">
        <v>9.822170848090743E-2</v>
      </c>
      <c r="O16129">
        <v>9.418657448611005E-2</v>
      </c>
      <c r="P16129">
        <v>0.17561083134103125</v>
      </c>
      <c r="Q16129">
        <v>9.1389730343429135E-2</v>
      </c>
      <c r="R16129">
        <v>0.26271626038314966</v>
      </c>
      <c r="S16129">
        <v>3.8796774548052089E-2</v>
      </c>
      <c r="T16129">
        <v>9.6582532733979747E-3</v>
      </c>
      <c r="U16129">
        <v>4.4942190080799966E-3</v>
      </c>
      <c r="V16129">
        <v>3.7681159420289854E-4</v>
      </c>
      <c r="W16129">
        <v>3.6691526250266686E-3</v>
      </c>
      <c r="X16129">
        <v>4.9834867383187119E-2</v>
      </c>
      <c r="Y16129">
        <v>1</v>
      </c>
      <c r="Z16129">
        <v>0.5367993151611401</v>
      </c>
      <c r="AA16129">
        <v>0</v>
      </c>
      <c r="AB16129">
        <f t="shared" si="1757"/>
        <v>-0.22054166666666666</v>
      </c>
      <c r="AC16129">
        <f t="shared" si="1758"/>
        <v>9.8104634981348166E-2</v>
      </c>
      <c r="AD16129">
        <f t="shared" si="1759"/>
        <v>9.8104634981348166E-2</v>
      </c>
      <c r="AE16129">
        <f t="shared" si="1760"/>
        <v>9.6245194048235616E-3</v>
      </c>
      <c r="AF16129">
        <f t="shared" si="1761"/>
        <v>9.8104634981348166E-2</v>
      </c>
      <c r="AG16129">
        <f t="shared" si="1762"/>
        <v>0</v>
      </c>
      <c r="AH16129" t="b">
        <f t="shared" si="1763"/>
        <v>1</v>
      </c>
    </row>
    <row r="16130" spans="1:34" x14ac:dyDescent="0.25">
      <c r="A16130">
        <v>4189</v>
      </c>
      <c r="B16130">
        <v>0.30303030303030304</v>
      </c>
      <c r="C16130">
        <v>1</v>
      </c>
      <c r="D16130">
        <v>0.33333333333333331</v>
      </c>
      <c r="E16130">
        <v>0.33333333333333331</v>
      </c>
      <c r="F16130">
        <v>0.37931034482758619</v>
      </c>
      <c r="G16130">
        <v>0.3</v>
      </c>
      <c r="H16130">
        <v>0.4</v>
      </c>
      <c r="I16130">
        <v>0.4</v>
      </c>
      <c r="J16130">
        <v>0.4</v>
      </c>
      <c r="K16130">
        <v>0.4</v>
      </c>
      <c r="L16130">
        <v>0.4</v>
      </c>
      <c r="M16130">
        <v>0.38245504123119289</v>
      </c>
      <c r="N16130">
        <v>0.32285130225831066</v>
      </c>
      <c r="O16130">
        <v>0.23155643085113101</v>
      </c>
      <c r="P16130">
        <v>0.42412013722863717</v>
      </c>
      <c r="Q16130">
        <v>0.36404281585118564</v>
      </c>
      <c r="R16130">
        <v>0.47005111172418879</v>
      </c>
      <c r="S16130">
        <v>1.0875139659688261E-2</v>
      </c>
      <c r="T16130">
        <v>0</v>
      </c>
      <c r="U16130">
        <v>2.2320432123565912E-2</v>
      </c>
      <c r="V16130">
        <v>1.610305958132045E-2</v>
      </c>
      <c r="W16130">
        <v>0</v>
      </c>
      <c r="X16130">
        <v>1.8452103974910435E-2</v>
      </c>
      <c r="Y16130">
        <v>1</v>
      </c>
      <c r="Z16130">
        <v>0.53680086168532404</v>
      </c>
      <c r="AA16130">
        <v>1</v>
      </c>
      <c r="AB16130">
        <f t="shared" si="1757"/>
        <v>0.77945833333333336</v>
      </c>
      <c r="AC16130">
        <f t="shared" si="1758"/>
        <v>0.32048195416609326</v>
      </c>
      <c r="AD16130">
        <f t="shared" si="1759"/>
        <v>-0.67951804583390674</v>
      </c>
      <c r="AE16130">
        <f t="shared" si="1760"/>
        <v>0.46174477461393137</v>
      </c>
      <c r="AF16130">
        <f t="shared" si="1761"/>
        <v>0.67951804583390674</v>
      </c>
      <c r="AG16130">
        <f t="shared" si="1762"/>
        <v>0</v>
      </c>
      <c r="AH16130" t="b">
        <f t="shared" si="1763"/>
        <v>0</v>
      </c>
    </row>
    <row r="16131" spans="1:34" x14ac:dyDescent="0.25">
      <c r="A16131">
        <v>15159</v>
      </c>
      <c r="B16131">
        <v>2.0202020202020204E-2</v>
      </c>
      <c r="C16131">
        <v>1</v>
      </c>
      <c r="D16131">
        <v>0.33333333333333331</v>
      </c>
      <c r="E16131">
        <v>0.66666666666666663</v>
      </c>
      <c r="F16131">
        <v>1.7241379310344827E-2</v>
      </c>
      <c r="G16131">
        <v>0.2</v>
      </c>
      <c r="H16131">
        <v>0.2</v>
      </c>
      <c r="I16131">
        <v>0.2</v>
      </c>
      <c r="J16131">
        <v>0.2</v>
      </c>
      <c r="K16131">
        <v>0.1</v>
      </c>
      <c r="L16131">
        <v>0.2</v>
      </c>
      <c r="M16131">
        <v>0.15945353073336571</v>
      </c>
      <c r="N16131">
        <v>8.2698432582840792E-2</v>
      </c>
      <c r="O16131">
        <v>9.7561538043421561E-2</v>
      </c>
      <c r="P16131">
        <v>0.18380988445589899</v>
      </c>
      <c r="Q16131">
        <v>8.8328763863342277E-2</v>
      </c>
      <c r="R16131">
        <v>0.26911156588156004</v>
      </c>
      <c r="S16131">
        <v>3.4342546293752406E-3</v>
      </c>
      <c r="T16131">
        <v>2.0044423096447755E-3</v>
      </c>
      <c r="U16131">
        <v>5.6649256729610284E-3</v>
      </c>
      <c r="V16131">
        <v>1.2896940418679548E-2</v>
      </c>
      <c r="W16131">
        <v>1.4106895427977934E-2</v>
      </c>
      <c r="X16131">
        <v>5.7181661010921826E-3</v>
      </c>
      <c r="Y16131">
        <v>1</v>
      </c>
      <c r="Z16131">
        <v>0.53680870346359699</v>
      </c>
      <c r="AA16131">
        <v>0</v>
      </c>
      <c r="AB16131">
        <f t="shared" ref="AB16131:AB16194" si="1764">AA16131 - $AK$5</f>
        <v>-0.22054166666666666</v>
      </c>
      <c r="AC16131">
        <f t="shared" ref="AC16131:AC16194" si="1765">SUMPRODUCT($B$2:$Y$2, B16131:Y16131)</f>
        <v>0.22146728020335898</v>
      </c>
      <c r="AD16131">
        <f t="shared" si="1759"/>
        <v>0.22146728020335898</v>
      </c>
      <c r="AE16131">
        <f t="shared" si="1760"/>
        <v>4.9047756200673122E-2</v>
      </c>
      <c r="AF16131">
        <f t="shared" si="1761"/>
        <v>0.22146728020335898</v>
      </c>
      <c r="AG16131">
        <f t="shared" si="1762"/>
        <v>0</v>
      </c>
      <c r="AH16131" t="b">
        <f t="shared" si="1763"/>
        <v>1</v>
      </c>
    </row>
    <row r="16132" spans="1:34" x14ac:dyDescent="0.25">
      <c r="A16132">
        <v>7943</v>
      </c>
      <c r="B16132">
        <v>0.23232323232323232</v>
      </c>
      <c r="C16132">
        <v>1</v>
      </c>
      <c r="D16132">
        <v>0.16666666666666666</v>
      </c>
      <c r="E16132">
        <v>0.33333333333333331</v>
      </c>
      <c r="F16132">
        <v>0.29310344827586204</v>
      </c>
      <c r="G16132">
        <v>0.1</v>
      </c>
      <c r="H16132">
        <v>0.1</v>
      </c>
      <c r="I16132">
        <v>0.1</v>
      </c>
      <c r="J16132">
        <v>0.2</v>
      </c>
      <c r="K16132">
        <v>0.2</v>
      </c>
      <c r="L16132">
        <v>0.1</v>
      </c>
      <c r="M16132">
        <v>0.15378673044914082</v>
      </c>
      <c r="N16132">
        <v>8.5201023433436968E-2</v>
      </c>
      <c r="O16132">
        <v>0.11071329939885349</v>
      </c>
      <c r="P16132">
        <v>0.18720480488627395</v>
      </c>
      <c r="Q16132">
        <v>9.3736768781513227E-2</v>
      </c>
      <c r="R16132">
        <v>0.29463130933159759</v>
      </c>
      <c r="S16132">
        <v>2.2895030862501602E-2</v>
      </c>
      <c r="T16132">
        <v>2.6352241549547902E-2</v>
      </c>
      <c r="U16132">
        <v>8.3701620463372175E-4</v>
      </c>
      <c r="V16132">
        <v>3.2206119162640902E-3</v>
      </c>
      <c r="W16132">
        <v>0.19178062921864633</v>
      </c>
      <c r="X16132">
        <v>1.9861311300518663E-3</v>
      </c>
      <c r="Y16132">
        <v>1</v>
      </c>
      <c r="Z16132">
        <v>0.53683490129749722</v>
      </c>
      <c r="AA16132">
        <v>0</v>
      </c>
      <c r="AB16132">
        <f t="shared" si="1764"/>
        <v>-0.22054166666666666</v>
      </c>
      <c r="AC16132">
        <f t="shared" si="1765"/>
        <v>9.715233617170102E-2</v>
      </c>
      <c r="AD16132">
        <f t="shared" ref="AD16132:AD16195" si="1766" xml:space="preserve"> AC16132 - AA16132</f>
        <v>9.715233617170102E-2</v>
      </c>
      <c r="AE16132">
        <f t="shared" ref="AE16132:AE16195" si="1767">AD16132 * AD16132</f>
        <v>9.4385764236192063E-3</v>
      </c>
      <c r="AF16132">
        <f t="shared" ref="AF16132:AF16195" si="1768">ABS(AD16132)</f>
        <v>9.715233617170102E-2</v>
      </c>
      <c r="AG16132">
        <f t="shared" ref="AG16132:AG16195" si="1769">IF(AC16132 &gt;= 0.5, 1, 0)</f>
        <v>0</v>
      </c>
      <c r="AH16132" t="b">
        <f t="shared" ref="AH16132:AH16195" si="1770">IF(AA16132=AG16132, TRUE, FALSE)</f>
        <v>1</v>
      </c>
    </row>
    <row r="16133" spans="1:34" x14ac:dyDescent="0.25">
      <c r="A16133">
        <v>29873</v>
      </c>
      <c r="B16133">
        <v>0.22222222222222221</v>
      </c>
      <c r="C16133">
        <v>0</v>
      </c>
      <c r="D16133">
        <v>0.33333333333333331</v>
      </c>
      <c r="E16133">
        <v>0.33333333333333331</v>
      </c>
      <c r="F16133">
        <v>0.34482758620689657</v>
      </c>
      <c r="G16133">
        <v>0.2</v>
      </c>
      <c r="H16133">
        <v>0.2</v>
      </c>
      <c r="I16133">
        <v>0.2</v>
      </c>
      <c r="J16133">
        <v>0.2</v>
      </c>
      <c r="K16133">
        <v>0.2</v>
      </c>
      <c r="L16133">
        <v>0.2</v>
      </c>
      <c r="M16133">
        <v>0.3469163102794377</v>
      </c>
      <c r="N16133">
        <v>0.28562372118271856</v>
      </c>
      <c r="O16133">
        <v>0.21332273315496778</v>
      </c>
      <c r="P16133">
        <v>0.37552586413159178</v>
      </c>
      <c r="Q16133">
        <v>0.30421762906480382</v>
      </c>
      <c r="R16133">
        <v>0.43377416010703412</v>
      </c>
      <c r="S16133">
        <v>1.1447515431250801E-2</v>
      </c>
      <c r="T16133">
        <v>6.2341955720586918E-3</v>
      </c>
      <c r="U16133">
        <v>1.1160216061782956E-2</v>
      </c>
      <c r="V16133">
        <v>1.4492753623188406E-2</v>
      </c>
      <c r="W16133">
        <v>1.9224953051257945E-2</v>
      </c>
      <c r="X16133">
        <v>1.7023981114730285E-2</v>
      </c>
      <c r="Y16133">
        <v>1</v>
      </c>
      <c r="Z16133">
        <v>0.53690770282773792</v>
      </c>
      <c r="AA16133">
        <v>0</v>
      </c>
      <c r="AB16133">
        <f t="shared" si="1764"/>
        <v>-0.22054166666666666</v>
      </c>
      <c r="AC16133">
        <f t="shared" si="1765"/>
        <v>0.17090376632076881</v>
      </c>
      <c r="AD16133">
        <f t="shared" si="1766"/>
        <v>0.17090376632076881</v>
      </c>
      <c r="AE16133">
        <f t="shared" si="1767"/>
        <v>2.9208097342623952E-2</v>
      </c>
      <c r="AF16133">
        <f t="shared" si="1768"/>
        <v>0.17090376632076881</v>
      </c>
      <c r="AG16133">
        <f t="shared" si="1769"/>
        <v>0</v>
      </c>
      <c r="AH16133" t="b">
        <f t="shared" si="1770"/>
        <v>1</v>
      </c>
    </row>
    <row r="16134" spans="1:34" x14ac:dyDescent="0.25">
      <c r="A16134">
        <v>2749</v>
      </c>
      <c r="B16134">
        <v>0.25252525252525254</v>
      </c>
      <c r="C16134">
        <v>0</v>
      </c>
      <c r="D16134">
        <v>0.33333333333333331</v>
      </c>
      <c r="E16134">
        <v>0.33333333333333331</v>
      </c>
      <c r="F16134">
        <v>0.37931034482758619</v>
      </c>
      <c r="G16134">
        <v>0.2</v>
      </c>
      <c r="H16134">
        <v>0.2</v>
      </c>
      <c r="I16134">
        <v>0.2</v>
      </c>
      <c r="J16134">
        <v>0.2</v>
      </c>
      <c r="K16134">
        <v>0.2</v>
      </c>
      <c r="L16134">
        <v>0.2</v>
      </c>
      <c r="M16134">
        <v>0.30159252661953773</v>
      </c>
      <c r="N16134">
        <v>0.22202545676790914</v>
      </c>
      <c r="O16134">
        <v>0.17019655168437969</v>
      </c>
      <c r="P16134">
        <v>0.30475816372860981</v>
      </c>
      <c r="Q16134">
        <v>0.23272963445892683</v>
      </c>
      <c r="R16134">
        <v>0.34204663608621444</v>
      </c>
      <c r="S16134">
        <v>9.7303881165631805E-3</v>
      </c>
      <c r="T16134">
        <v>3.5327108241665918E-3</v>
      </c>
      <c r="U16134">
        <v>4.4640864247131821E-3</v>
      </c>
      <c r="V16134">
        <v>4.830917874396135E-3</v>
      </c>
      <c r="W16134">
        <v>1.4067038817993618E-2</v>
      </c>
      <c r="X16134">
        <v>5.7858837148596659E-2</v>
      </c>
      <c r="Y16134">
        <v>1</v>
      </c>
      <c r="Z16134">
        <v>0.53690995858689194</v>
      </c>
      <c r="AA16134">
        <v>1</v>
      </c>
      <c r="AB16134">
        <f t="shared" si="1764"/>
        <v>0.77945833333333336</v>
      </c>
      <c r="AC16134">
        <f t="shared" si="1765"/>
        <v>0.18905944557831222</v>
      </c>
      <c r="AD16134">
        <f t="shared" si="1766"/>
        <v>-0.81094055442168778</v>
      </c>
      <c r="AE16134">
        <f t="shared" si="1767"/>
        <v>0.65762458280575431</v>
      </c>
      <c r="AF16134">
        <f t="shared" si="1768"/>
        <v>0.81094055442168778</v>
      </c>
      <c r="AG16134">
        <f t="shared" si="1769"/>
        <v>0</v>
      </c>
      <c r="AH16134" t="b">
        <f t="shared" si="1770"/>
        <v>0</v>
      </c>
    </row>
    <row r="16135" spans="1:34" x14ac:dyDescent="0.25">
      <c r="A16135">
        <v>23471</v>
      </c>
      <c r="B16135">
        <v>9.0909090909090912E-2</v>
      </c>
      <c r="C16135">
        <v>1</v>
      </c>
      <c r="D16135">
        <v>0.16666666666666666</v>
      </c>
      <c r="E16135">
        <v>0.66666666666666663</v>
      </c>
      <c r="F16135">
        <v>0.17241379310344829</v>
      </c>
      <c r="G16135">
        <v>0.3</v>
      </c>
      <c r="H16135">
        <v>0.4</v>
      </c>
      <c r="I16135">
        <v>0.1</v>
      </c>
      <c r="J16135">
        <v>0.1</v>
      </c>
      <c r="K16135">
        <v>0.1</v>
      </c>
      <c r="L16135">
        <v>0.1</v>
      </c>
      <c r="M16135">
        <v>0.15475833362092078</v>
      </c>
      <c r="N16135">
        <v>7.1067126756179128E-2</v>
      </c>
      <c r="O16135">
        <v>8.7248874874886972E-2</v>
      </c>
      <c r="P16135">
        <v>0.16329152795911023</v>
      </c>
      <c r="Q16135">
        <v>8.2093792296518114E-2</v>
      </c>
      <c r="R16135">
        <v>0.26209916950172407</v>
      </c>
      <c r="S16135">
        <v>0</v>
      </c>
      <c r="T16135">
        <v>9.7787810544577771E-4</v>
      </c>
      <c r="U16135">
        <v>3.7364403374849338E-3</v>
      </c>
      <c r="V16135">
        <v>2.3478260869565218E-3</v>
      </c>
      <c r="W16135">
        <v>3.4182904327724494E-3</v>
      </c>
      <c r="X16135">
        <v>3.1721351477114095E-3</v>
      </c>
      <c r="Y16135">
        <v>1</v>
      </c>
      <c r="Z16135">
        <v>0.53692696504748649</v>
      </c>
      <c r="AA16135">
        <v>0</v>
      </c>
      <c r="AB16135">
        <f t="shared" si="1764"/>
        <v>-0.22054166666666666</v>
      </c>
      <c r="AC16135">
        <f t="shared" si="1765"/>
        <v>0.36955865691152634</v>
      </c>
      <c r="AD16135">
        <f t="shared" si="1766"/>
        <v>0.36955865691152634</v>
      </c>
      <c r="AE16135">
        <f t="shared" si="1767"/>
        <v>0.13657360089825124</v>
      </c>
      <c r="AF16135">
        <f t="shared" si="1768"/>
        <v>0.36955865691152634</v>
      </c>
      <c r="AG16135">
        <f t="shared" si="1769"/>
        <v>0</v>
      </c>
      <c r="AH16135" t="b">
        <f t="shared" si="1770"/>
        <v>1</v>
      </c>
    </row>
    <row r="16136" spans="1:34" x14ac:dyDescent="0.25">
      <c r="A16136">
        <v>8877</v>
      </c>
      <c r="B16136">
        <v>4.0404040404040407E-2</v>
      </c>
      <c r="C16136">
        <v>1</v>
      </c>
      <c r="D16136">
        <v>0.33333333333333331</v>
      </c>
      <c r="E16136">
        <v>0.33333333333333331</v>
      </c>
      <c r="F16136">
        <v>0.27586206896551724</v>
      </c>
      <c r="G16136">
        <v>0.2</v>
      </c>
      <c r="H16136">
        <v>0.2</v>
      </c>
      <c r="I16136">
        <v>0.2</v>
      </c>
      <c r="J16136">
        <v>0.2</v>
      </c>
      <c r="K16136">
        <v>0.2</v>
      </c>
      <c r="L16136">
        <v>0.2</v>
      </c>
      <c r="M16136">
        <v>0.16884834938071358</v>
      </c>
      <c r="N16136">
        <v>8.8539709293276689E-2</v>
      </c>
      <c r="O16136">
        <v>9.8284077825660371E-2</v>
      </c>
      <c r="P16136">
        <v>0.17717076148329008</v>
      </c>
      <c r="Q16136">
        <v>9.895340132175845E-2</v>
      </c>
      <c r="R16136">
        <v>0.27544923524534165</v>
      </c>
      <c r="S16136">
        <v>1.5843361356851109E-3</v>
      </c>
      <c r="T16136">
        <v>7.7185278511202851E-4</v>
      </c>
      <c r="U16136">
        <v>7.8121512432480689E-4</v>
      </c>
      <c r="V16136">
        <v>1.0789049919484703E-3</v>
      </c>
      <c r="W16136">
        <v>1.5848863734939476E-3</v>
      </c>
      <c r="X16136">
        <v>1.3240874200345777E-3</v>
      </c>
      <c r="Y16136">
        <v>1</v>
      </c>
      <c r="Z16136">
        <v>0.53694778579599201</v>
      </c>
      <c r="AA16136">
        <v>0</v>
      </c>
      <c r="AB16136">
        <f t="shared" si="1764"/>
        <v>-0.22054166666666666</v>
      </c>
      <c r="AC16136">
        <f t="shared" si="1765"/>
        <v>0.26433411739324808</v>
      </c>
      <c r="AD16136">
        <f t="shared" si="1766"/>
        <v>0.26433411739324808</v>
      </c>
      <c r="AE16136">
        <f t="shared" si="1767"/>
        <v>6.9872525618067463E-2</v>
      </c>
      <c r="AF16136">
        <f t="shared" si="1768"/>
        <v>0.26433411739324808</v>
      </c>
      <c r="AG16136">
        <f t="shared" si="1769"/>
        <v>0</v>
      </c>
      <c r="AH16136" t="b">
        <f t="shared" si="1770"/>
        <v>1</v>
      </c>
    </row>
    <row r="16137" spans="1:34" x14ac:dyDescent="0.25">
      <c r="A16137">
        <v>23329</v>
      </c>
      <c r="B16137">
        <v>0.15151515151515152</v>
      </c>
      <c r="C16137">
        <v>1</v>
      </c>
      <c r="D16137">
        <v>0.16666666666666666</v>
      </c>
      <c r="E16137">
        <v>0.66666666666666663</v>
      </c>
      <c r="F16137">
        <v>0.2413793103448276</v>
      </c>
      <c r="G16137">
        <v>0.1</v>
      </c>
      <c r="H16137">
        <v>0.1</v>
      </c>
      <c r="I16137">
        <v>0.1</v>
      </c>
      <c r="J16137">
        <v>0.1</v>
      </c>
      <c r="K16137">
        <v>0.1</v>
      </c>
      <c r="L16137">
        <v>0.1</v>
      </c>
      <c r="M16137">
        <v>0.16340453998837262</v>
      </c>
      <c r="N16137">
        <v>6.8891951090814529E-2</v>
      </c>
      <c r="O16137">
        <v>0.10137738263807181</v>
      </c>
      <c r="P16137">
        <v>0.16958399978899497</v>
      </c>
      <c r="Q16137">
        <v>8.3448272442873367E-2</v>
      </c>
      <c r="R16137">
        <v>0.26861743208734257</v>
      </c>
      <c r="S16137">
        <v>3.2224755938971006E-3</v>
      </c>
      <c r="T16137">
        <v>1.6256407120282569E-2</v>
      </c>
      <c r="U16137">
        <v>1.1216017142091871E-2</v>
      </c>
      <c r="V16137">
        <v>4.830917874396135E-3</v>
      </c>
      <c r="W16137">
        <v>2.3304394308476094E-2</v>
      </c>
      <c r="X16137">
        <v>2.3640635107988788E-2</v>
      </c>
      <c r="Y16137">
        <v>1</v>
      </c>
      <c r="Z16137">
        <v>0.5369523990366436</v>
      </c>
      <c r="AA16137">
        <v>0</v>
      </c>
      <c r="AB16137">
        <f t="shared" si="1764"/>
        <v>-0.22054166666666666</v>
      </c>
      <c r="AC16137">
        <f t="shared" si="1765"/>
        <v>9.5886878867768199E-2</v>
      </c>
      <c r="AD16137">
        <f t="shared" si="1766"/>
        <v>9.5886878867768199E-2</v>
      </c>
      <c r="AE16137">
        <f t="shared" si="1767"/>
        <v>9.1942935390020523E-3</v>
      </c>
      <c r="AF16137">
        <f t="shared" si="1768"/>
        <v>9.5886878867768199E-2</v>
      </c>
      <c r="AG16137">
        <f t="shared" si="1769"/>
        <v>0</v>
      </c>
      <c r="AH16137" t="b">
        <f t="shared" si="1770"/>
        <v>1</v>
      </c>
    </row>
    <row r="16138" spans="1:34" x14ac:dyDescent="0.25">
      <c r="A16138">
        <v>7756</v>
      </c>
      <c r="B16138">
        <v>5.0505050505050504E-2</v>
      </c>
      <c r="C16138">
        <v>1</v>
      </c>
      <c r="D16138">
        <v>0.33333333333333331</v>
      </c>
      <c r="E16138">
        <v>0.66666666666666663</v>
      </c>
      <c r="F16138">
        <v>0.13793103448275862</v>
      </c>
      <c r="G16138">
        <v>0.1</v>
      </c>
      <c r="H16138">
        <v>0.4</v>
      </c>
      <c r="I16138">
        <v>0.4</v>
      </c>
      <c r="J16138">
        <v>0.1</v>
      </c>
      <c r="K16138">
        <v>0.4</v>
      </c>
      <c r="L16138">
        <v>0.4</v>
      </c>
      <c r="M16138">
        <v>0.1505922974344544</v>
      </c>
      <c r="N16138">
        <v>7.019307056603917E-2</v>
      </c>
      <c r="O16138">
        <v>8.6344602062313022E-2</v>
      </c>
      <c r="P16138">
        <v>0.16191528524302318</v>
      </c>
      <c r="Q16138">
        <v>8.2178075468143444E-2</v>
      </c>
      <c r="R16138">
        <v>0.26403113273448109</v>
      </c>
      <c r="S16138">
        <v>0</v>
      </c>
      <c r="T16138">
        <v>0</v>
      </c>
      <c r="U16138">
        <v>2.1059327708584439E-3</v>
      </c>
      <c r="V16138">
        <v>0</v>
      </c>
      <c r="W16138">
        <v>8.3394095126005496E-3</v>
      </c>
      <c r="X16138">
        <v>0</v>
      </c>
      <c r="Y16138">
        <v>1</v>
      </c>
      <c r="Z16138">
        <v>0.53696490824539878</v>
      </c>
      <c r="AA16138">
        <v>0</v>
      </c>
      <c r="AB16138">
        <f t="shared" si="1764"/>
        <v>-0.22054166666666666</v>
      </c>
      <c r="AC16138">
        <f t="shared" si="1765"/>
        <v>0.22663790746451618</v>
      </c>
      <c r="AD16138">
        <f t="shared" si="1766"/>
        <v>0.22663790746451618</v>
      </c>
      <c r="AE16138">
        <f t="shared" si="1767"/>
        <v>5.1364741099894598E-2</v>
      </c>
      <c r="AF16138">
        <f t="shared" si="1768"/>
        <v>0.22663790746451618</v>
      </c>
      <c r="AG16138">
        <f t="shared" si="1769"/>
        <v>0</v>
      </c>
      <c r="AH16138" t="b">
        <f t="shared" si="1770"/>
        <v>1</v>
      </c>
    </row>
    <row r="16139" spans="1:34" x14ac:dyDescent="0.25">
      <c r="A16139">
        <v>19916</v>
      </c>
      <c r="B16139">
        <v>0.49494949494949497</v>
      </c>
      <c r="C16139">
        <v>1</v>
      </c>
      <c r="D16139">
        <v>0.5</v>
      </c>
      <c r="E16139">
        <v>0.66666666666666663</v>
      </c>
      <c r="F16139">
        <v>0.32758620689655171</v>
      </c>
      <c r="G16139">
        <v>0.2</v>
      </c>
      <c r="H16139">
        <v>0.2</v>
      </c>
      <c r="I16139">
        <v>0.2</v>
      </c>
      <c r="J16139">
        <v>0.2</v>
      </c>
      <c r="K16139">
        <v>0.2</v>
      </c>
      <c r="L16139">
        <v>0.2</v>
      </c>
      <c r="M16139">
        <v>0.33496506033584905</v>
      </c>
      <c r="N16139">
        <v>0.31767624427260682</v>
      </c>
      <c r="O16139">
        <v>0.21647094220615115</v>
      </c>
      <c r="P16139">
        <v>0.29136687936728628</v>
      </c>
      <c r="Q16139">
        <v>0.20766282765082969</v>
      </c>
      <c r="R16139">
        <v>0.40030754641437921</v>
      </c>
      <c r="S16139">
        <v>7.2119347216880042E-2</v>
      </c>
      <c r="T16139">
        <v>1.1920969399599468E-2</v>
      </c>
      <c r="U16139">
        <v>3.3638007231820005E-2</v>
      </c>
      <c r="V16139">
        <v>4.8309178743961352E-2</v>
      </c>
      <c r="W16139">
        <v>0.14067038817993618</v>
      </c>
      <c r="X16139">
        <v>9.4577672859612688E-2</v>
      </c>
      <c r="Y16139">
        <v>1</v>
      </c>
      <c r="Z16139">
        <v>0.53698404065376737</v>
      </c>
      <c r="AA16139">
        <v>0</v>
      </c>
      <c r="AB16139">
        <f t="shared" si="1764"/>
        <v>-0.22054166666666666</v>
      </c>
      <c r="AC16139">
        <f t="shared" si="1765"/>
        <v>4.6805419161316031E-2</v>
      </c>
      <c r="AD16139">
        <f t="shared" si="1766"/>
        <v>4.6805419161316031E-2</v>
      </c>
      <c r="AE16139">
        <f t="shared" si="1767"/>
        <v>2.1907472628664897E-3</v>
      </c>
      <c r="AF16139">
        <f t="shared" si="1768"/>
        <v>4.6805419161316031E-2</v>
      </c>
      <c r="AG16139">
        <f t="shared" si="1769"/>
        <v>0</v>
      </c>
      <c r="AH16139" t="b">
        <f t="shared" si="1770"/>
        <v>1</v>
      </c>
    </row>
    <row r="16140" spans="1:34" x14ac:dyDescent="0.25">
      <c r="A16140">
        <v>4970</v>
      </c>
      <c r="B16140">
        <v>0.13131313131313133</v>
      </c>
      <c r="C16140">
        <v>1</v>
      </c>
      <c r="D16140">
        <v>0.33333333333333331</v>
      </c>
      <c r="E16140">
        <v>0.33333333333333331</v>
      </c>
      <c r="F16140">
        <v>0.27586206896551724</v>
      </c>
      <c r="G16140">
        <v>0.2</v>
      </c>
      <c r="H16140">
        <v>0.2</v>
      </c>
      <c r="I16140">
        <v>0.2</v>
      </c>
      <c r="J16140">
        <v>0.2</v>
      </c>
      <c r="K16140">
        <v>0.2</v>
      </c>
      <c r="L16140">
        <v>0.2</v>
      </c>
      <c r="M16140">
        <v>0.15539014114792526</v>
      </c>
      <c r="N16140">
        <v>7.5508584921059718E-2</v>
      </c>
      <c r="O16140">
        <v>9.0806669547309066E-2</v>
      </c>
      <c r="P16140">
        <v>0.16847433933755721</v>
      </c>
      <c r="Q16140">
        <v>8.9831979018448097E-2</v>
      </c>
      <c r="R16140">
        <v>0.26542746415608787</v>
      </c>
      <c r="S16140">
        <v>2.2895030862501602E-3</v>
      </c>
      <c r="T16140">
        <v>5.9373291162463735E-4</v>
      </c>
      <c r="U16140">
        <v>2.232043212356591E-3</v>
      </c>
      <c r="V16140">
        <v>3.2206119162640902E-3</v>
      </c>
      <c r="W16140">
        <v>2.344506469665603E-3</v>
      </c>
      <c r="X16140">
        <v>3.7831069143845074E-3</v>
      </c>
      <c r="Y16140">
        <v>1</v>
      </c>
      <c r="Z16140">
        <v>0.53705292167674379</v>
      </c>
      <c r="AA16140">
        <v>0</v>
      </c>
      <c r="AB16140">
        <f t="shared" si="1764"/>
        <v>-0.22054166666666666</v>
      </c>
      <c r="AC16140">
        <f t="shared" si="1765"/>
        <v>0.26218577584533476</v>
      </c>
      <c r="AD16140">
        <f t="shared" si="1766"/>
        <v>0.26218577584533476</v>
      </c>
      <c r="AE16140">
        <f t="shared" si="1767"/>
        <v>6.8741381055620124E-2</v>
      </c>
      <c r="AF16140">
        <f t="shared" si="1768"/>
        <v>0.26218577584533476</v>
      </c>
      <c r="AG16140">
        <f t="shared" si="1769"/>
        <v>0</v>
      </c>
      <c r="AH16140" t="b">
        <f t="shared" si="1770"/>
        <v>1</v>
      </c>
    </row>
    <row r="16141" spans="1:34" x14ac:dyDescent="0.25">
      <c r="A16141">
        <v>6121</v>
      </c>
      <c r="B16141">
        <v>6.0606060606060608E-2</v>
      </c>
      <c r="C16141">
        <v>1</v>
      </c>
      <c r="D16141">
        <v>0.33333333333333331</v>
      </c>
      <c r="E16141">
        <v>0.33333333333333331</v>
      </c>
      <c r="F16141">
        <v>0.10344827586206896</v>
      </c>
      <c r="G16141">
        <v>0.4</v>
      </c>
      <c r="H16141">
        <v>0.2</v>
      </c>
      <c r="I16141">
        <v>0.2</v>
      </c>
      <c r="J16141">
        <v>0.2</v>
      </c>
      <c r="K16141">
        <v>0.2</v>
      </c>
      <c r="L16141">
        <v>0.2</v>
      </c>
      <c r="M16141">
        <v>0.2138252583199052</v>
      </c>
      <c r="N16141">
        <v>0.13584788195591188</v>
      </c>
      <c r="O16141">
        <v>0.12529092383519286</v>
      </c>
      <c r="P16141">
        <v>0.21000936334880074</v>
      </c>
      <c r="Q16141">
        <v>0.13118923555163337</v>
      </c>
      <c r="R16141">
        <v>0.29992614889949565</v>
      </c>
      <c r="S16141">
        <v>3.4342546293752406E-3</v>
      </c>
      <c r="T16141">
        <v>2.0780651906862307E-3</v>
      </c>
      <c r="U16141">
        <v>6.0823177536717113E-3</v>
      </c>
      <c r="V16141">
        <v>9.5008051529790662E-3</v>
      </c>
      <c r="W16141">
        <v>7.2679700559633697E-3</v>
      </c>
      <c r="X16141">
        <v>5.0126166615594723E-3</v>
      </c>
      <c r="Y16141">
        <v>1</v>
      </c>
      <c r="Z16141">
        <v>0.53708510788019026</v>
      </c>
      <c r="AA16141">
        <v>1</v>
      </c>
      <c r="AB16141">
        <f t="shared" si="1764"/>
        <v>0.77945833333333336</v>
      </c>
      <c r="AC16141">
        <f t="shared" si="1765"/>
        <v>0.41467019199206612</v>
      </c>
      <c r="AD16141">
        <f t="shared" si="1766"/>
        <v>-0.58532980800793388</v>
      </c>
      <c r="AE16141">
        <f t="shared" si="1767"/>
        <v>0.34261098414260471</v>
      </c>
      <c r="AF16141">
        <f t="shared" si="1768"/>
        <v>0.58532980800793388</v>
      </c>
      <c r="AG16141">
        <f t="shared" si="1769"/>
        <v>0</v>
      </c>
      <c r="AH16141" t="b">
        <f t="shared" si="1770"/>
        <v>0</v>
      </c>
    </row>
    <row r="16142" spans="1:34" x14ac:dyDescent="0.25">
      <c r="A16142">
        <v>22529</v>
      </c>
      <c r="B16142">
        <v>1.0101010101010102E-2</v>
      </c>
      <c r="C16142">
        <v>1</v>
      </c>
      <c r="D16142">
        <v>0.5</v>
      </c>
      <c r="E16142">
        <v>0.66666666666666663</v>
      </c>
      <c r="F16142">
        <v>0.2413793103448276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.1465191741196063</v>
      </c>
      <c r="N16142">
        <v>6.76363850326656E-2</v>
      </c>
      <c r="O16142">
        <v>8.6344602062313022E-2</v>
      </c>
      <c r="P16142">
        <v>0.16013775614976083</v>
      </c>
      <c r="Q16142">
        <v>8.0648088011462518E-2</v>
      </c>
      <c r="R16142">
        <v>0.26097872304454045</v>
      </c>
      <c r="S16142">
        <v>1.7079693023426196E-3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1</v>
      </c>
      <c r="Z16142">
        <v>0.53710388921243157</v>
      </c>
      <c r="AA16142">
        <v>0</v>
      </c>
      <c r="AB16142">
        <f t="shared" si="1764"/>
        <v>-0.22054166666666666</v>
      </c>
      <c r="AC16142">
        <f t="shared" si="1765"/>
        <v>-3.1471345705867515E-2</v>
      </c>
      <c r="AD16142">
        <f t="shared" si="1766"/>
        <v>-3.1471345705867515E-2</v>
      </c>
      <c r="AE16142">
        <f t="shared" si="1767"/>
        <v>9.9044560053822566E-4</v>
      </c>
      <c r="AF16142">
        <f t="shared" si="1768"/>
        <v>3.1471345705867515E-2</v>
      </c>
      <c r="AG16142">
        <f t="shared" si="1769"/>
        <v>0</v>
      </c>
      <c r="AH16142" t="b">
        <f t="shared" si="1770"/>
        <v>1</v>
      </c>
    </row>
    <row r="16143" spans="1:34" x14ac:dyDescent="0.25">
      <c r="A16143">
        <v>20481</v>
      </c>
      <c r="B16143">
        <v>4.0404040404040407E-2</v>
      </c>
      <c r="C16143">
        <v>0</v>
      </c>
      <c r="D16143">
        <v>0.33333333333333331</v>
      </c>
      <c r="E16143">
        <v>0.66666666666666663</v>
      </c>
      <c r="F16143">
        <v>0.1206896551724138</v>
      </c>
      <c r="G16143">
        <v>0.4</v>
      </c>
      <c r="H16143">
        <v>0.2</v>
      </c>
      <c r="I16143">
        <v>0.2</v>
      </c>
      <c r="J16143">
        <v>0.4</v>
      </c>
      <c r="K16143">
        <v>0.2</v>
      </c>
      <c r="L16143">
        <v>0.2</v>
      </c>
      <c r="M16143">
        <v>0.15898808149078261</v>
      </c>
      <c r="N16143">
        <v>8.0220516499827282E-2</v>
      </c>
      <c r="O16143">
        <v>9.6479924539614237E-2</v>
      </c>
      <c r="P16143">
        <v>0.17685707987859675</v>
      </c>
      <c r="Q16143">
        <v>9.9424395516135272E-2</v>
      </c>
      <c r="R16143">
        <v>0.26553197768021475</v>
      </c>
      <c r="S16143">
        <v>1.3737018517500962E-3</v>
      </c>
      <c r="T16143">
        <v>2.3583071249730593E-3</v>
      </c>
      <c r="U16143">
        <v>0</v>
      </c>
      <c r="V16143">
        <v>2.3317230273752015E-3</v>
      </c>
      <c r="W16143">
        <v>1.1534971830754767E-3</v>
      </c>
      <c r="X16143">
        <v>1.8915534571922538E-2</v>
      </c>
      <c r="Y16143">
        <v>1</v>
      </c>
      <c r="Z16143">
        <v>0.53710600088127225</v>
      </c>
      <c r="AA16143">
        <v>1</v>
      </c>
      <c r="AB16143">
        <f t="shared" si="1764"/>
        <v>0.77945833333333336</v>
      </c>
      <c r="AC16143">
        <f t="shared" si="1765"/>
        <v>0.44217857420319129</v>
      </c>
      <c r="AD16143">
        <f t="shared" si="1766"/>
        <v>-0.55782142579680871</v>
      </c>
      <c r="AE16143">
        <f t="shared" si="1767"/>
        <v>0.31116474307798458</v>
      </c>
      <c r="AF16143">
        <f t="shared" si="1768"/>
        <v>0.55782142579680871</v>
      </c>
      <c r="AG16143">
        <f t="shared" si="1769"/>
        <v>0</v>
      </c>
      <c r="AH16143" t="b">
        <f t="shared" si="1770"/>
        <v>0</v>
      </c>
    </row>
    <row r="16144" spans="1:34" x14ac:dyDescent="0.25">
      <c r="A16144">
        <v>25775</v>
      </c>
      <c r="B16144">
        <v>6.0606060606060608E-2</v>
      </c>
      <c r="C16144">
        <v>1</v>
      </c>
      <c r="D16144">
        <v>0.33333333333333331</v>
      </c>
      <c r="E16144">
        <v>0.33333333333333331</v>
      </c>
      <c r="F16144">
        <v>0.39655172413793105</v>
      </c>
      <c r="G16144">
        <v>0.2</v>
      </c>
      <c r="H16144">
        <v>0.2</v>
      </c>
      <c r="I16144">
        <v>0.2</v>
      </c>
      <c r="J16144">
        <v>0.2</v>
      </c>
      <c r="K16144">
        <v>0.2</v>
      </c>
      <c r="L16144">
        <v>0.2</v>
      </c>
      <c r="M16144">
        <v>0.2167312189903291</v>
      </c>
      <c r="N16144">
        <v>0.13753620547627995</v>
      </c>
      <c r="O16144">
        <v>0.12846548692098675</v>
      </c>
      <c r="P16144">
        <v>0.2263415305024746</v>
      </c>
      <c r="Q16144">
        <v>0.1107351971482541</v>
      </c>
      <c r="R16144">
        <v>0.28386564786473489</v>
      </c>
      <c r="S16144">
        <v>3.1984358114914738E-3</v>
      </c>
      <c r="T16144">
        <v>1.7147006487719526E-3</v>
      </c>
      <c r="U16144">
        <v>2.9965180125887236E-2</v>
      </c>
      <c r="V16144">
        <v>1.6859903381642512E-3</v>
      </c>
      <c r="W16144">
        <v>2.5508230389961763E-3</v>
      </c>
      <c r="X16144">
        <v>1.8839872433634847E-3</v>
      </c>
      <c r="Y16144">
        <v>1</v>
      </c>
      <c r="Z16144">
        <v>0.53712913538703944</v>
      </c>
      <c r="AA16144">
        <v>0</v>
      </c>
      <c r="AB16144">
        <f t="shared" si="1764"/>
        <v>-0.22054166666666666</v>
      </c>
      <c r="AC16144">
        <f t="shared" si="1765"/>
        <v>0.24109283348996516</v>
      </c>
      <c r="AD16144">
        <f t="shared" si="1766"/>
        <v>0.24109283348996516</v>
      </c>
      <c r="AE16144">
        <f t="shared" si="1767"/>
        <v>5.8125754360220064E-2</v>
      </c>
      <c r="AF16144">
        <f t="shared" si="1768"/>
        <v>0.24109283348996516</v>
      </c>
      <c r="AG16144">
        <f t="shared" si="1769"/>
        <v>0</v>
      </c>
      <c r="AH16144" t="b">
        <f t="shared" si="1770"/>
        <v>1</v>
      </c>
    </row>
    <row r="16145" spans="1:34" x14ac:dyDescent="0.25">
      <c r="A16145">
        <v>11535</v>
      </c>
      <c r="B16145">
        <v>0.16161616161616163</v>
      </c>
      <c r="C16145">
        <v>0</v>
      </c>
      <c r="D16145">
        <v>0.33333333333333331</v>
      </c>
      <c r="E16145">
        <v>0.66666666666666663</v>
      </c>
      <c r="F16145">
        <v>0.10344827586206896</v>
      </c>
      <c r="G16145">
        <v>0.1</v>
      </c>
      <c r="H16145">
        <v>0.1</v>
      </c>
      <c r="I16145">
        <v>0.1</v>
      </c>
      <c r="J16145">
        <v>0.1</v>
      </c>
      <c r="K16145">
        <v>0.1</v>
      </c>
      <c r="L16145">
        <v>0.1</v>
      </c>
      <c r="M16145">
        <v>0.1468872860681131</v>
      </c>
      <c r="N16145">
        <v>6.6615229266552028E-2</v>
      </c>
      <c r="O16145">
        <v>8.6573003695604306E-2</v>
      </c>
      <c r="P16145">
        <v>0.16052962265892731</v>
      </c>
      <c r="Q16145">
        <v>8.1060579769064112E-2</v>
      </c>
      <c r="R16145">
        <v>0.26129841147128147</v>
      </c>
      <c r="S16145">
        <v>4.7621664194003331E-4</v>
      </c>
      <c r="T16145">
        <v>2.4699289123584914E-4</v>
      </c>
      <c r="U16145">
        <v>4.64264988170171E-4</v>
      </c>
      <c r="V16145">
        <v>6.6988727858293079E-4</v>
      </c>
      <c r="W16145">
        <v>9.7531469138089082E-4</v>
      </c>
      <c r="X16145">
        <v>7.8688623819197752E-4</v>
      </c>
      <c r="Y16145">
        <v>1</v>
      </c>
      <c r="Z16145">
        <v>0.53713163733532276</v>
      </c>
      <c r="AA16145">
        <v>0</v>
      </c>
      <c r="AB16145">
        <f t="shared" si="1764"/>
        <v>-0.22054166666666666</v>
      </c>
      <c r="AC16145">
        <f t="shared" si="1765"/>
        <v>0.10811500744632574</v>
      </c>
      <c r="AD16145">
        <f t="shared" si="1766"/>
        <v>0.10811500744632574</v>
      </c>
      <c r="AE16145">
        <f t="shared" si="1767"/>
        <v>1.168885483511907E-2</v>
      </c>
      <c r="AF16145">
        <f t="shared" si="1768"/>
        <v>0.10811500744632574</v>
      </c>
      <c r="AG16145">
        <f t="shared" si="1769"/>
        <v>0</v>
      </c>
      <c r="AH16145" t="b">
        <f t="shared" si="1770"/>
        <v>1</v>
      </c>
    </row>
    <row r="16146" spans="1:34" x14ac:dyDescent="0.25">
      <c r="A16146">
        <v>13738</v>
      </c>
      <c r="B16146">
        <v>0.29292929292929293</v>
      </c>
      <c r="C16146">
        <v>0</v>
      </c>
      <c r="D16146">
        <v>0.5</v>
      </c>
      <c r="E16146">
        <v>0.33333333333333331</v>
      </c>
      <c r="F16146">
        <v>0.27586206896551724</v>
      </c>
      <c r="G16146">
        <v>0.1</v>
      </c>
      <c r="H16146">
        <v>0.1</v>
      </c>
      <c r="I16146">
        <v>0.1</v>
      </c>
      <c r="J16146">
        <v>0.1</v>
      </c>
      <c r="K16146">
        <v>0.1</v>
      </c>
      <c r="L16146">
        <v>0.1</v>
      </c>
      <c r="M16146">
        <v>0.15087811512524213</v>
      </c>
      <c r="N16146">
        <v>6.892232003553167E-2</v>
      </c>
      <c r="O16146">
        <v>8.8184443103560925E-2</v>
      </c>
      <c r="P16146">
        <v>0.16198499226628837</v>
      </c>
      <c r="Q16146">
        <v>8.5019905702004447E-2</v>
      </c>
      <c r="R16146">
        <v>0.26290223297755189</v>
      </c>
      <c r="S16146">
        <v>3.2682656556221037E-3</v>
      </c>
      <c r="T16146">
        <v>1.9931613843239076E-3</v>
      </c>
      <c r="U16146">
        <v>2.1929824561403508E-3</v>
      </c>
      <c r="V16146">
        <v>7.1159420289855077E-3</v>
      </c>
      <c r="W16146">
        <v>5.8823667323909977E-3</v>
      </c>
      <c r="X16146">
        <v>2.1544793877419769E-3</v>
      </c>
      <c r="Y16146">
        <v>1</v>
      </c>
      <c r="Z16146">
        <v>0.53714596548922511</v>
      </c>
      <c r="AA16146">
        <v>0</v>
      </c>
      <c r="AB16146">
        <f t="shared" si="1764"/>
        <v>-0.22054166666666666</v>
      </c>
      <c r="AC16146">
        <f t="shared" si="1765"/>
        <v>0.10913460726469565</v>
      </c>
      <c r="AD16146">
        <f t="shared" si="1766"/>
        <v>0.10913460726469565</v>
      </c>
      <c r="AE16146">
        <f t="shared" si="1767"/>
        <v>1.191036250281936E-2</v>
      </c>
      <c r="AF16146">
        <f t="shared" si="1768"/>
        <v>0.10913460726469565</v>
      </c>
      <c r="AG16146">
        <f t="shared" si="1769"/>
        <v>0</v>
      </c>
      <c r="AH16146" t="b">
        <f t="shared" si="1770"/>
        <v>1</v>
      </c>
    </row>
    <row r="16147" spans="1:34" x14ac:dyDescent="0.25">
      <c r="A16147">
        <v>19750</v>
      </c>
      <c r="B16147">
        <v>0.29292929292929293</v>
      </c>
      <c r="C16147">
        <v>1</v>
      </c>
      <c r="D16147">
        <v>0.33333333333333331</v>
      </c>
      <c r="E16147">
        <v>0.66666666666666663</v>
      </c>
      <c r="F16147">
        <v>0.17241379310344829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.14668553240402765</v>
      </c>
      <c r="N16147">
        <v>6.639885053544245E-2</v>
      </c>
      <c r="O16147">
        <v>8.6665791859128899E-2</v>
      </c>
      <c r="P16147">
        <v>0.16033274741754319</v>
      </c>
      <c r="Q16147">
        <v>8.0648088011462518E-2</v>
      </c>
      <c r="R16147">
        <v>0.26097872304454045</v>
      </c>
      <c r="S16147">
        <v>2.1521329010751507E-4</v>
      </c>
      <c r="T16147">
        <v>3.4733375330041284E-4</v>
      </c>
      <c r="U16147">
        <v>2.3101647247890719E-4</v>
      </c>
      <c r="V16147">
        <v>0</v>
      </c>
      <c r="W16147">
        <v>0</v>
      </c>
      <c r="X16147">
        <v>7.1500720681867192E-4</v>
      </c>
      <c r="Y16147">
        <v>1</v>
      </c>
      <c r="Z16147">
        <v>0.53718433081182426</v>
      </c>
      <c r="AA16147">
        <v>0</v>
      </c>
      <c r="AB16147">
        <f t="shared" si="1764"/>
        <v>-0.22054166666666666</v>
      </c>
      <c r="AC16147">
        <f t="shared" si="1765"/>
        <v>-4.7650693585320231E-2</v>
      </c>
      <c r="AD16147">
        <f t="shared" si="1766"/>
        <v>-4.7650693585320231E-2</v>
      </c>
      <c r="AE16147">
        <f t="shared" si="1767"/>
        <v>2.2705885991620785E-3</v>
      </c>
      <c r="AF16147">
        <f t="shared" si="1768"/>
        <v>4.7650693585320231E-2</v>
      </c>
      <c r="AG16147">
        <f t="shared" si="1769"/>
        <v>0</v>
      </c>
      <c r="AH16147" t="b">
        <f t="shared" si="1770"/>
        <v>1</v>
      </c>
    </row>
    <row r="16148" spans="1:34" x14ac:dyDescent="0.25">
      <c r="A16148">
        <v>15160</v>
      </c>
      <c r="B16148">
        <v>6.0606060606060608E-2</v>
      </c>
      <c r="C16148">
        <v>1</v>
      </c>
      <c r="D16148">
        <v>0.33333333333333331</v>
      </c>
      <c r="E16148">
        <v>0.66666666666666663</v>
      </c>
      <c r="F16148">
        <v>1.7241379310344827E-2</v>
      </c>
      <c r="G16148">
        <v>0.4</v>
      </c>
      <c r="H16148">
        <v>0.4</v>
      </c>
      <c r="I16148">
        <v>0.4</v>
      </c>
      <c r="J16148">
        <v>0.4</v>
      </c>
      <c r="K16148">
        <v>0.2</v>
      </c>
      <c r="L16148">
        <v>0.2</v>
      </c>
      <c r="M16148">
        <v>0.20389331478615438</v>
      </c>
      <c r="N16148">
        <v>0.13183253804659356</v>
      </c>
      <c r="O16148">
        <v>0.1244602227025733</v>
      </c>
      <c r="P16148">
        <v>0.22146769079471659</v>
      </c>
      <c r="Q16148">
        <v>0.10914174942117293</v>
      </c>
      <c r="R16148">
        <v>0.28343452957771159</v>
      </c>
      <c r="S16148">
        <v>6.8685092587504812E-3</v>
      </c>
      <c r="T16148">
        <v>1.1874658232492747E-3</v>
      </c>
      <c r="U16148">
        <v>6.1381188339806262E-5</v>
      </c>
      <c r="V16148">
        <v>1.8840579710144927E-3</v>
      </c>
      <c r="W16148">
        <v>2.5789571166321633E-3</v>
      </c>
      <c r="X16148">
        <v>2.2131175449149366E-3</v>
      </c>
      <c r="Y16148">
        <v>1</v>
      </c>
      <c r="Z16148">
        <v>0.53722800056554421</v>
      </c>
      <c r="AA16148">
        <v>0</v>
      </c>
      <c r="AB16148">
        <f t="shared" si="1764"/>
        <v>-0.22054166666666666</v>
      </c>
      <c r="AC16148">
        <f t="shared" si="1765"/>
        <v>0.46046219865945326</v>
      </c>
      <c r="AD16148">
        <f t="shared" si="1766"/>
        <v>0.46046219865945326</v>
      </c>
      <c r="AE16148">
        <f t="shared" si="1767"/>
        <v>0.2120254363942978</v>
      </c>
      <c r="AF16148">
        <f t="shared" si="1768"/>
        <v>0.46046219865945326</v>
      </c>
      <c r="AG16148">
        <f t="shared" si="1769"/>
        <v>0</v>
      </c>
      <c r="AH16148" t="b">
        <f t="shared" si="1770"/>
        <v>1</v>
      </c>
    </row>
    <row r="16149" spans="1:34" x14ac:dyDescent="0.25">
      <c r="A16149">
        <v>16068</v>
      </c>
      <c r="B16149">
        <v>7.0707070707070704E-2</v>
      </c>
      <c r="C16149">
        <v>1</v>
      </c>
      <c r="D16149">
        <v>0.33333333333333331</v>
      </c>
      <c r="E16149">
        <v>0.66666666666666663</v>
      </c>
      <c r="F16149">
        <v>0.17241379310344829</v>
      </c>
      <c r="G16149">
        <v>0.2</v>
      </c>
      <c r="H16149">
        <v>0.2</v>
      </c>
      <c r="I16149">
        <v>0.4</v>
      </c>
      <c r="J16149">
        <v>0.4</v>
      </c>
      <c r="K16149">
        <v>0.2</v>
      </c>
      <c r="L16149">
        <v>0.2</v>
      </c>
      <c r="M16149">
        <v>0.21372880591032051</v>
      </c>
      <c r="N16149">
        <v>0.14314402092420292</v>
      </c>
      <c r="O16149">
        <v>0.13113932334918052</v>
      </c>
      <c r="P16149">
        <v>0.23370975125896537</v>
      </c>
      <c r="Q16149">
        <v>0.15832246741463851</v>
      </c>
      <c r="R16149">
        <v>0.32144133371552497</v>
      </c>
      <c r="S16149">
        <v>8.0132608018755602E-3</v>
      </c>
      <c r="T16149">
        <v>1.7811987348739118E-3</v>
      </c>
      <c r="U16149">
        <v>0</v>
      </c>
      <c r="V16149">
        <v>4.830917874396135E-3</v>
      </c>
      <c r="W16149">
        <v>7.2679700559633697E-3</v>
      </c>
      <c r="X16149">
        <v>1.1160165397434297E-2</v>
      </c>
      <c r="Y16149">
        <v>1</v>
      </c>
      <c r="Z16149">
        <v>0.53730037077345461</v>
      </c>
      <c r="AA16149">
        <v>0</v>
      </c>
      <c r="AB16149">
        <f t="shared" si="1764"/>
        <v>-0.22054166666666666</v>
      </c>
      <c r="AC16149">
        <f t="shared" si="1765"/>
        <v>0.23586227563889012</v>
      </c>
      <c r="AD16149">
        <f t="shared" si="1766"/>
        <v>0.23586227563889012</v>
      </c>
      <c r="AE16149">
        <f t="shared" si="1767"/>
        <v>5.5631013069555778E-2</v>
      </c>
      <c r="AF16149">
        <f t="shared" si="1768"/>
        <v>0.23586227563889012</v>
      </c>
      <c r="AG16149">
        <f t="shared" si="1769"/>
        <v>0</v>
      </c>
      <c r="AH16149" t="b">
        <f t="shared" si="1770"/>
        <v>1</v>
      </c>
    </row>
    <row r="16150" spans="1:34" x14ac:dyDescent="0.25">
      <c r="A16150">
        <v>11900</v>
      </c>
      <c r="B16150">
        <v>4.0404040404040407E-2</v>
      </c>
      <c r="C16150">
        <v>1</v>
      </c>
      <c r="D16150">
        <v>0.5</v>
      </c>
      <c r="E16150">
        <v>0.66666666666666663</v>
      </c>
      <c r="F16150">
        <v>6.8965517241379309E-2</v>
      </c>
      <c r="G16150">
        <v>0.2</v>
      </c>
      <c r="H16150">
        <v>0.2</v>
      </c>
      <c r="I16150">
        <v>0.2</v>
      </c>
      <c r="J16150">
        <v>0.2</v>
      </c>
      <c r="K16150">
        <v>0.2</v>
      </c>
      <c r="L16150">
        <v>0.2</v>
      </c>
      <c r="M16150">
        <v>0.15267266087421277</v>
      </c>
      <c r="N16150">
        <v>7.1944979064408734E-2</v>
      </c>
      <c r="O16150">
        <v>8.9929299811733365E-2</v>
      </c>
      <c r="P16150">
        <v>0.167233742720797</v>
      </c>
      <c r="Q16150">
        <v>8.8438827769817707E-2</v>
      </c>
      <c r="R16150">
        <v>0.26437848650584395</v>
      </c>
      <c r="S16150">
        <v>2.473808084693298E-3</v>
      </c>
      <c r="T16150">
        <v>5.9373291162463735E-4</v>
      </c>
      <c r="U16150">
        <v>1.1204856926030089E-3</v>
      </c>
      <c r="V16150">
        <v>4.8373590982286633E-3</v>
      </c>
      <c r="W16150">
        <v>2.3562290020139312E-3</v>
      </c>
      <c r="X16150">
        <v>3.7944562351276611E-3</v>
      </c>
      <c r="Y16150">
        <v>1</v>
      </c>
      <c r="Z16150">
        <v>0.53731762336324129</v>
      </c>
      <c r="AA16150">
        <v>0</v>
      </c>
      <c r="AB16150">
        <f t="shared" si="1764"/>
        <v>-0.22054166666666666</v>
      </c>
      <c r="AC16150">
        <f t="shared" si="1765"/>
        <v>0.22103009077301122</v>
      </c>
      <c r="AD16150">
        <f t="shared" si="1766"/>
        <v>0.22103009077301122</v>
      </c>
      <c r="AE16150">
        <f t="shared" si="1767"/>
        <v>4.8854301027125582E-2</v>
      </c>
      <c r="AF16150">
        <f t="shared" si="1768"/>
        <v>0.22103009077301122</v>
      </c>
      <c r="AG16150">
        <f t="shared" si="1769"/>
        <v>0</v>
      </c>
      <c r="AH16150" t="b">
        <f t="shared" si="1770"/>
        <v>1</v>
      </c>
    </row>
    <row r="16151" spans="1:34" x14ac:dyDescent="0.25">
      <c r="A16151">
        <v>24273</v>
      </c>
      <c r="B16151">
        <v>0.35353535353535354</v>
      </c>
      <c r="C16151">
        <v>0</v>
      </c>
      <c r="D16151">
        <v>0.16666666666666666</v>
      </c>
      <c r="E16151">
        <v>0.66666666666666663</v>
      </c>
      <c r="F16151">
        <v>0.1206896551724138</v>
      </c>
      <c r="G16151">
        <v>0</v>
      </c>
      <c r="H16151">
        <v>0</v>
      </c>
      <c r="I16151">
        <v>0</v>
      </c>
      <c r="J16151">
        <v>0</v>
      </c>
      <c r="K16151">
        <v>0.1</v>
      </c>
      <c r="L16151">
        <v>0.1</v>
      </c>
      <c r="M16151">
        <v>0.14916320898051572</v>
      </c>
      <c r="N16151">
        <v>6.884544864421642E-2</v>
      </c>
      <c r="O16151">
        <v>8.7863253306745034E-2</v>
      </c>
      <c r="P16151">
        <v>0.16274329164099752</v>
      </c>
      <c r="Q16151">
        <v>8.3992642574900467E-2</v>
      </c>
      <c r="R16151">
        <v>0.26485340825518516</v>
      </c>
      <c r="S16151">
        <v>3.1663827682839717E-3</v>
      </c>
      <c r="T16151">
        <v>1.6422652335537468E-3</v>
      </c>
      <c r="U16151">
        <v>3.0869157626891657E-3</v>
      </c>
      <c r="V16151">
        <v>5.4315619967793879E-3</v>
      </c>
      <c r="W16151">
        <v>1.1821001620053971E-2</v>
      </c>
      <c r="X16151">
        <v>1.8915534571922537E-3</v>
      </c>
      <c r="Y16151">
        <v>1</v>
      </c>
      <c r="Z16151">
        <v>0.53738813151123044</v>
      </c>
      <c r="AA16151">
        <v>0</v>
      </c>
      <c r="AB16151">
        <f t="shared" si="1764"/>
        <v>-0.22054166666666666</v>
      </c>
      <c r="AC16151">
        <f t="shared" si="1765"/>
        <v>-2.9459875472799241E-2</v>
      </c>
      <c r="AD16151">
        <f t="shared" si="1766"/>
        <v>-2.9459875472799241E-2</v>
      </c>
      <c r="AE16151">
        <f t="shared" si="1767"/>
        <v>8.6788426287283827E-4</v>
      </c>
      <c r="AF16151">
        <f t="shared" si="1768"/>
        <v>2.9459875472799241E-2</v>
      </c>
      <c r="AG16151">
        <f t="shared" si="1769"/>
        <v>0</v>
      </c>
      <c r="AH16151" t="b">
        <f t="shared" si="1770"/>
        <v>1</v>
      </c>
    </row>
    <row r="16152" spans="1:34" x14ac:dyDescent="0.25">
      <c r="A16152">
        <v>23385</v>
      </c>
      <c r="B16152">
        <v>4.0404040404040407E-2</v>
      </c>
      <c r="C16152">
        <v>1</v>
      </c>
      <c r="D16152">
        <v>0.33333333333333331</v>
      </c>
      <c r="E16152">
        <v>0.33333333333333331</v>
      </c>
      <c r="F16152">
        <v>0.39655172413793105</v>
      </c>
      <c r="G16152">
        <v>0.3</v>
      </c>
      <c r="H16152">
        <v>0.4</v>
      </c>
      <c r="I16152">
        <v>0.4</v>
      </c>
      <c r="J16152">
        <v>0.4</v>
      </c>
      <c r="K16152">
        <v>0.4</v>
      </c>
      <c r="L16152">
        <v>0.4</v>
      </c>
      <c r="M16152">
        <v>0.16830680007185261</v>
      </c>
      <c r="N16152">
        <v>9.1843281060787235E-2</v>
      </c>
      <c r="O16152">
        <v>0.10175677092798595</v>
      </c>
      <c r="P16152">
        <v>0.18587848747063357</v>
      </c>
      <c r="Q16152">
        <v>0.10917447112309805</v>
      </c>
      <c r="R16152">
        <v>0.28262685521111347</v>
      </c>
      <c r="S16152">
        <v>3.5487297836877484E-3</v>
      </c>
      <c r="T16152">
        <v>1.0687192409243472E-3</v>
      </c>
      <c r="U16152">
        <v>0</v>
      </c>
      <c r="V16152">
        <v>3.5426731078904991E-3</v>
      </c>
      <c r="W16152">
        <v>0</v>
      </c>
      <c r="X16152">
        <v>5.1071943344190851E-3</v>
      </c>
      <c r="Y16152">
        <v>1</v>
      </c>
      <c r="Z16152">
        <v>0.53738913124366783</v>
      </c>
      <c r="AA16152">
        <v>1</v>
      </c>
      <c r="AB16152">
        <f t="shared" si="1764"/>
        <v>0.77945833333333336</v>
      </c>
      <c r="AC16152">
        <f t="shared" si="1765"/>
        <v>0.4513713682241175</v>
      </c>
      <c r="AD16152">
        <f t="shared" si="1766"/>
        <v>-0.5486286317758825</v>
      </c>
      <c r="AE16152">
        <f t="shared" si="1767"/>
        <v>0.30099337560427686</v>
      </c>
      <c r="AF16152">
        <f t="shared" si="1768"/>
        <v>0.5486286317758825</v>
      </c>
      <c r="AG16152">
        <f t="shared" si="1769"/>
        <v>0</v>
      </c>
      <c r="AH16152" t="b">
        <f t="shared" si="1770"/>
        <v>0</v>
      </c>
    </row>
    <row r="16153" spans="1:34" x14ac:dyDescent="0.25">
      <c r="A16153">
        <v>20033</v>
      </c>
      <c r="B16153">
        <v>0.49494949494949497</v>
      </c>
      <c r="C16153">
        <v>1</v>
      </c>
      <c r="D16153">
        <v>0.5</v>
      </c>
      <c r="E16153">
        <v>0.66666666666666663</v>
      </c>
      <c r="F16153">
        <v>0.18965517241379309</v>
      </c>
      <c r="G16153">
        <v>0.3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.1465191741196063</v>
      </c>
      <c r="N16153">
        <v>6.6220432985229311E-2</v>
      </c>
      <c r="O16153">
        <v>8.6344602062313022E-2</v>
      </c>
      <c r="P16153">
        <v>0.16013775614976083</v>
      </c>
      <c r="Q16153">
        <v>8.0648088011462518E-2</v>
      </c>
      <c r="R16153">
        <v>0.26097872304454045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1</v>
      </c>
      <c r="Z16153">
        <v>0.53741596754824328</v>
      </c>
      <c r="AA16153">
        <v>0</v>
      </c>
      <c r="AB16153">
        <f t="shared" si="1764"/>
        <v>-0.22054166666666666</v>
      </c>
      <c r="AC16153">
        <f t="shared" si="1765"/>
        <v>0.20983228693784017</v>
      </c>
      <c r="AD16153">
        <f t="shared" si="1766"/>
        <v>0.20983228693784017</v>
      </c>
      <c r="AE16153">
        <f t="shared" si="1767"/>
        <v>4.4029588641564095E-2</v>
      </c>
      <c r="AF16153">
        <f t="shared" si="1768"/>
        <v>0.20983228693784017</v>
      </c>
      <c r="AG16153">
        <f t="shared" si="1769"/>
        <v>0</v>
      </c>
      <c r="AH16153" t="b">
        <f t="shared" si="1770"/>
        <v>1</v>
      </c>
    </row>
    <row r="16154" spans="1:34" x14ac:dyDescent="0.25">
      <c r="A16154">
        <v>9977</v>
      </c>
      <c r="B16154">
        <v>0.10101010101010101</v>
      </c>
      <c r="C16154">
        <v>1</v>
      </c>
      <c r="D16154">
        <v>0.16666666666666666</v>
      </c>
      <c r="E16154">
        <v>0.66666666666666663</v>
      </c>
      <c r="F16154">
        <v>0.18965517241379309</v>
      </c>
      <c r="G16154">
        <v>0.3</v>
      </c>
      <c r="H16154">
        <v>0.1</v>
      </c>
      <c r="I16154">
        <v>0.2</v>
      </c>
      <c r="J16154">
        <v>0.2</v>
      </c>
      <c r="K16154">
        <v>0.2</v>
      </c>
      <c r="L16154">
        <v>0</v>
      </c>
      <c r="M16154">
        <v>0.1465191741196063</v>
      </c>
      <c r="N16154">
        <v>6.7805312287654643E-2</v>
      </c>
      <c r="O16154">
        <v>9.2764554701916649E-2</v>
      </c>
      <c r="P16154">
        <v>0.16758227783712296</v>
      </c>
      <c r="Q16154">
        <v>8.0630239810412438E-2</v>
      </c>
      <c r="R16154">
        <v>0.26096489037222953</v>
      </c>
      <c r="S16154">
        <v>1.9117350770188838E-3</v>
      </c>
      <c r="T16154">
        <v>6.0560756985713008E-3</v>
      </c>
      <c r="U16154">
        <v>0</v>
      </c>
      <c r="V16154">
        <v>0</v>
      </c>
      <c r="W16154">
        <v>0</v>
      </c>
      <c r="X16154">
        <v>0</v>
      </c>
      <c r="Y16154">
        <v>1</v>
      </c>
      <c r="Z16154">
        <v>0.5374247182503975</v>
      </c>
      <c r="AA16154">
        <v>0</v>
      </c>
      <c r="AB16154">
        <f t="shared" si="1764"/>
        <v>-0.22054166666666666</v>
      </c>
      <c r="AC16154">
        <f t="shared" si="1765"/>
        <v>0.32517998659951286</v>
      </c>
      <c r="AD16154">
        <f t="shared" si="1766"/>
        <v>0.32517998659951286</v>
      </c>
      <c r="AE16154">
        <f t="shared" si="1767"/>
        <v>0.10574202368485937</v>
      </c>
      <c r="AF16154">
        <f t="shared" si="1768"/>
        <v>0.32517998659951286</v>
      </c>
      <c r="AG16154">
        <f t="shared" si="1769"/>
        <v>0</v>
      </c>
      <c r="AH16154" t="b">
        <f t="shared" si="1770"/>
        <v>1</v>
      </c>
    </row>
    <row r="16155" spans="1:34" x14ac:dyDescent="0.25">
      <c r="A16155">
        <v>16694</v>
      </c>
      <c r="B16155">
        <v>0.24242424242424243</v>
      </c>
      <c r="C16155">
        <v>0</v>
      </c>
      <c r="D16155">
        <v>0.16666666666666666</v>
      </c>
      <c r="E16155">
        <v>0.66666666666666663</v>
      </c>
      <c r="F16155">
        <v>0.2413793103448276</v>
      </c>
      <c r="G16155">
        <v>0.4</v>
      </c>
      <c r="H16155">
        <v>0.4</v>
      </c>
      <c r="I16155">
        <v>0.4</v>
      </c>
      <c r="J16155">
        <v>0.4</v>
      </c>
      <c r="K16155">
        <v>0.4</v>
      </c>
      <c r="L16155">
        <v>0.4</v>
      </c>
      <c r="M16155">
        <v>0.28261263915914736</v>
      </c>
      <c r="N16155">
        <v>0.22251800309004013</v>
      </c>
      <c r="O16155">
        <v>0.17455265398854589</v>
      </c>
      <c r="P16155">
        <v>0.33005521926626763</v>
      </c>
      <c r="Q16155">
        <v>0.26201952394881534</v>
      </c>
      <c r="R16155">
        <v>0.40456032466818875</v>
      </c>
      <c r="S16155">
        <v>1.7171273146876203E-2</v>
      </c>
      <c r="T16155">
        <v>0</v>
      </c>
      <c r="U16155">
        <v>2.6784518548279096E-2</v>
      </c>
      <c r="V16155">
        <v>1.1272141706924315E-2</v>
      </c>
      <c r="W16155">
        <v>1.6411545287659222E-2</v>
      </c>
      <c r="X16155">
        <v>1.2673408163188099E-2</v>
      </c>
      <c r="Y16155">
        <v>1</v>
      </c>
      <c r="Z16155">
        <v>0.53745792191173791</v>
      </c>
      <c r="AA16155">
        <v>1</v>
      </c>
      <c r="AB16155">
        <f t="shared" si="1764"/>
        <v>0.77945833333333336</v>
      </c>
      <c r="AC16155">
        <f t="shared" si="1765"/>
        <v>0.46314446129243003</v>
      </c>
      <c r="AD16155">
        <f t="shared" si="1766"/>
        <v>-0.53685553870756997</v>
      </c>
      <c r="AE16155">
        <f t="shared" si="1767"/>
        <v>0.28821386944099514</v>
      </c>
      <c r="AF16155">
        <f t="shared" si="1768"/>
        <v>0.53685553870756997</v>
      </c>
      <c r="AG16155">
        <f t="shared" si="1769"/>
        <v>0</v>
      </c>
      <c r="AH16155" t="b">
        <f t="shared" si="1770"/>
        <v>0</v>
      </c>
    </row>
    <row r="16156" spans="1:34" x14ac:dyDescent="0.25">
      <c r="A16156">
        <v>15699</v>
      </c>
      <c r="B16156">
        <v>0.25252525252525254</v>
      </c>
      <c r="C16156">
        <v>0</v>
      </c>
      <c r="D16156">
        <v>0.33333333333333331</v>
      </c>
      <c r="E16156">
        <v>0.66666666666666663</v>
      </c>
      <c r="F16156">
        <v>0.22413793103448276</v>
      </c>
      <c r="G16156">
        <v>0.2</v>
      </c>
      <c r="H16156">
        <v>0.2</v>
      </c>
      <c r="I16156">
        <v>0.2</v>
      </c>
      <c r="J16156">
        <v>0.2</v>
      </c>
      <c r="K16156">
        <v>0.2</v>
      </c>
      <c r="L16156">
        <v>0.2</v>
      </c>
      <c r="M16156">
        <v>0.17512218042617808</v>
      </c>
      <c r="N16156">
        <v>8.9094891563886766E-2</v>
      </c>
      <c r="O16156">
        <v>9.7412198513961878E-2</v>
      </c>
      <c r="P16156">
        <v>0.1720246875900775</v>
      </c>
      <c r="Q16156">
        <v>0.25565763184119067</v>
      </c>
      <c r="R16156">
        <v>0.39336815580507306</v>
      </c>
      <c r="S16156">
        <v>1.7205615693169955E-3</v>
      </c>
      <c r="T16156">
        <v>1.3418363802716804E-3</v>
      </c>
      <c r="U16156">
        <v>3.3815454667202355E-3</v>
      </c>
      <c r="V16156">
        <v>0.27381481481481479</v>
      </c>
      <c r="W16156">
        <v>1.459924178660771E-2</v>
      </c>
      <c r="X16156">
        <v>1.144768152292752E-2</v>
      </c>
      <c r="Y16156">
        <v>1</v>
      </c>
      <c r="Z16156">
        <v>0.53746304957532887</v>
      </c>
      <c r="AA16156">
        <v>0</v>
      </c>
      <c r="AB16156">
        <f t="shared" si="1764"/>
        <v>-0.22054166666666666</v>
      </c>
      <c r="AC16156">
        <f t="shared" si="1765"/>
        <v>0.19441194149471397</v>
      </c>
      <c r="AD16156">
        <f t="shared" si="1766"/>
        <v>0.19441194149471397</v>
      </c>
      <c r="AE16156">
        <f t="shared" si="1767"/>
        <v>3.7796002995744087E-2</v>
      </c>
      <c r="AF16156">
        <f t="shared" si="1768"/>
        <v>0.19441194149471397</v>
      </c>
      <c r="AG16156">
        <f t="shared" si="1769"/>
        <v>0</v>
      </c>
      <c r="AH16156" t="b">
        <f t="shared" si="1770"/>
        <v>1</v>
      </c>
    </row>
    <row r="16157" spans="1:34" x14ac:dyDescent="0.25">
      <c r="A16157">
        <v>14627</v>
      </c>
      <c r="B16157">
        <v>1.0101010101010102E-2</v>
      </c>
      <c r="C16157">
        <v>1</v>
      </c>
      <c r="D16157">
        <v>0.33333333333333331</v>
      </c>
      <c r="E16157">
        <v>0.33333333333333331</v>
      </c>
      <c r="F16157">
        <v>0.41379310344827586</v>
      </c>
      <c r="G16157">
        <v>0.1</v>
      </c>
      <c r="H16157">
        <v>0.1</v>
      </c>
      <c r="I16157">
        <v>0.1</v>
      </c>
      <c r="J16157">
        <v>0.1</v>
      </c>
      <c r="K16157">
        <v>0.1</v>
      </c>
      <c r="L16157">
        <v>0.1</v>
      </c>
      <c r="M16157">
        <v>0.14709434903914817</v>
      </c>
      <c r="N16157">
        <v>6.6470976779145652E-2</v>
      </c>
      <c r="O16157">
        <v>8.6489549252670953E-2</v>
      </c>
      <c r="P16157">
        <v>0.16038644066519339</v>
      </c>
      <c r="Q16157">
        <v>8.1296572649615026E-2</v>
      </c>
      <c r="R16157">
        <v>0.26148131013850345</v>
      </c>
      <c r="S16157">
        <v>3.0221440738502115E-4</v>
      </c>
      <c r="T16157">
        <v>1.5674548866890424E-4</v>
      </c>
      <c r="U16157">
        <v>2.9462970403107002E-4</v>
      </c>
      <c r="V16157">
        <v>1.681159420289855E-3</v>
      </c>
      <c r="W16157">
        <v>1.5333072311613043E-3</v>
      </c>
      <c r="X16157">
        <v>4.9937011269875502E-4</v>
      </c>
      <c r="Y16157">
        <v>1</v>
      </c>
      <c r="Z16157">
        <v>0.53750037066948442</v>
      </c>
      <c r="AA16157">
        <v>0</v>
      </c>
      <c r="AB16157">
        <f t="shared" si="1764"/>
        <v>-0.22054166666666666</v>
      </c>
      <c r="AC16157">
        <f t="shared" si="1765"/>
        <v>0.15265802592881259</v>
      </c>
      <c r="AD16157">
        <f t="shared" si="1766"/>
        <v>0.15265802592881259</v>
      </c>
      <c r="AE16157">
        <f t="shared" si="1767"/>
        <v>2.3304472880482017E-2</v>
      </c>
      <c r="AF16157">
        <f t="shared" si="1768"/>
        <v>0.15265802592881259</v>
      </c>
      <c r="AG16157">
        <f t="shared" si="1769"/>
        <v>0</v>
      </c>
      <c r="AH16157" t="b">
        <f t="shared" si="1770"/>
        <v>1</v>
      </c>
    </row>
    <row r="16158" spans="1:34" x14ac:dyDescent="0.25">
      <c r="A16158">
        <v>28565</v>
      </c>
      <c r="B16158">
        <v>9.0909090909090912E-2</v>
      </c>
      <c r="C16158">
        <v>1</v>
      </c>
      <c r="D16158">
        <v>0.16666666666666666</v>
      </c>
      <c r="E16158">
        <v>0.33333333333333331</v>
      </c>
      <c r="F16158">
        <v>0.25862068965517243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.16081448308145097</v>
      </c>
      <c r="N16158">
        <v>6.9555322726979396E-2</v>
      </c>
      <c r="O16158">
        <v>8.8211346180559175E-2</v>
      </c>
      <c r="P16158">
        <v>0.17441450810391246</v>
      </c>
      <c r="Q16158">
        <v>9.4450696823515992E-2</v>
      </c>
      <c r="R16158">
        <v>0.26259176633235148</v>
      </c>
      <c r="S16158">
        <v>4.0226569225415313E-3</v>
      </c>
      <c r="T16158">
        <v>2.0186918995237666E-3</v>
      </c>
      <c r="U16158">
        <v>1.6914423463238248E-2</v>
      </c>
      <c r="V16158">
        <v>2.2415458937198068E-2</v>
      </c>
      <c r="W16158">
        <v>4.9211190798281006E-3</v>
      </c>
      <c r="X16158">
        <v>2.9580112963572464E-2</v>
      </c>
      <c r="Y16158">
        <v>1</v>
      </c>
      <c r="Z16158">
        <v>0.53750424311376521</v>
      </c>
      <c r="AA16158">
        <v>0</v>
      </c>
      <c r="AB16158">
        <f t="shared" si="1764"/>
        <v>-0.22054166666666666</v>
      </c>
      <c r="AC16158">
        <f t="shared" si="1765"/>
        <v>-7.2519914152582576E-3</v>
      </c>
      <c r="AD16158">
        <f t="shared" si="1766"/>
        <v>-7.2519914152582576E-3</v>
      </c>
      <c r="AE16158">
        <f t="shared" si="1767"/>
        <v>5.2591379486979464E-5</v>
      </c>
      <c r="AF16158">
        <f t="shared" si="1768"/>
        <v>7.2519914152582576E-3</v>
      </c>
      <c r="AG16158">
        <f t="shared" si="1769"/>
        <v>0</v>
      </c>
      <c r="AH16158" t="b">
        <f t="shared" si="1770"/>
        <v>1</v>
      </c>
    </row>
    <row r="16159" spans="1:34" x14ac:dyDescent="0.25">
      <c r="A16159">
        <v>7612</v>
      </c>
      <c r="B16159">
        <v>7.0707070707070704E-2</v>
      </c>
      <c r="C16159">
        <v>0</v>
      </c>
      <c r="D16159">
        <v>0.5</v>
      </c>
      <c r="E16159">
        <v>0.33333333333333331</v>
      </c>
      <c r="F16159">
        <v>0.67241379310344829</v>
      </c>
      <c r="G16159">
        <v>0.2</v>
      </c>
      <c r="H16159">
        <v>0.2</v>
      </c>
      <c r="I16159">
        <v>0.2</v>
      </c>
      <c r="J16159">
        <v>0.2</v>
      </c>
      <c r="K16159">
        <v>0.2</v>
      </c>
      <c r="L16159">
        <v>0.2</v>
      </c>
      <c r="M16159">
        <v>0.20676653473038897</v>
      </c>
      <c r="N16159">
        <v>0.133225713385492</v>
      </c>
      <c r="O16159">
        <v>0.10110835186808927</v>
      </c>
      <c r="P16159">
        <v>0.18599529383394281</v>
      </c>
      <c r="Q16159">
        <v>0.10804904289021869</v>
      </c>
      <c r="R16159">
        <v>0.2826622053736858</v>
      </c>
      <c r="S16159">
        <v>1.1447515431250801E-2</v>
      </c>
      <c r="T16159">
        <v>8.9059936743695592E-4</v>
      </c>
      <c r="U16159">
        <v>1.1160216061782955E-3</v>
      </c>
      <c r="V16159">
        <v>1.7713365539452496E-3</v>
      </c>
      <c r="W16159">
        <v>2.4406312349218927E-3</v>
      </c>
      <c r="X16159">
        <v>2.8373301857883807E-3</v>
      </c>
      <c r="Y16159">
        <v>1</v>
      </c>
      <c r="Z16159">
        <v>0.53750738491351913</v>
      </c>
      <c r="AA16159">
        <v>0</v>
      </c>
      <c r="AB16159">
        <f t="shared" si="1764"/>
        <v>-0.22054166666666666</v>
      </c>
      <c r="AC16159">
        <f t="shared" si="1765"/>
        <v>0.26271128034053559</v>
      </c>
      <c r="AD16159">
        <f t="shared" si="1766"/>
        <v>0.26271128034053559</v>
      </c>
      <c r="AE16159">
        <f t="shared" si="1767"/>
        <v>6.9017216818163488E-2</v>
      </c>
      <c r="AF16159">
        <f t="shared" si="1768"/>
        <v>0.26271128034053559</v>
      </c>
      <c r="AG16159">
        <f t="shared" si="1769"/>
        <v>0</v>
      </c>
      <c r="AH16159" t="b">
        <f t="shared" si="1770"/>
        <v>1</v>
      </c>
    </row>
    <row r="16160" spans="1:34" x14ac:dyDescent="0.25">
      <c r="A16160">
        <v>6933</v>
      </c>
      <c r="B16160">
        <v>0.49494949494949497</v>
      </c>
      <c r="C16160">
        <v>0</v>
      </c>
      <c r="D16160">
        <v>0.16666666666666666</v>
      </c>
      <c r="E16160">
        <v>0.66666666666666663</v>
      </c>
      <c r="F16160">
        <v>0.27586206896551724</v>
      </c>
      <c r="G16160">
        <v>0.1</v>
      </c>
      <c r="H16160">
        <v>0.1</v>
      </c>
      <c r="I16160">
        <v>0.1</v>
      </c>
      <c r="J16160">
        <v>0.1</v>
      </c>
      <c r="K16160">
        <v>0.1</v>
      </c>
      <c r="L16160">
        <v>0.1</v>
      </c>
      <c r="M16160">
        <v>0.15035160885273841</v>
      </c>
      <c r="N16160">
        <v>0.12358547149684733</v>
      </c>
      <c r="O16160">
        <v>0.10314090678742671</v>
      </c>
      <c r="P16160">
        <v>0.30536103528117364</v>
      </c>
      <c r="Q16160">
        <v>9.3944997793764043E-2</v>
      </c>
      <c r="R16160">
        <v>0.28051814116549484</v>
      </c>
      <c r="S16160">
        <v>6.9195651775738595E-2</v>
      </c>
      <c r="T16160">
        <v>1.8164664698244154E-2</v>
      </c>
      <c r="U16160">
        <v>0.16834404714075266</v>
      </c>
      <c r="V16160">
        <v>0.26389855072463769</v>
      </c>
      <c r="W16160">
        <v>5.9611421497717622E-2</v>
      </c>
      <c r="X16160">
        <v>7.4765541948981024E-2</v>
      </c>
      <c r="Y16160">
        <v>1</v>
      </c>
      <c r="Z16160">
        <v>0.53760348393970159</v>
      </c>
      <c r="AA16160">
        <v>1</v>
      </c>
      <c r="AB16160">
        <f t="shared" si="1764"/>
        <v>0.77945833333333336</v>
      </c>
      <c r="AC16160">
        <f t="shared" si="1765"/>
        <v>-5.6872108050252113E-3</v>
      </c>
      <c r="AD16160">
        <f t="shared" si="1766"/>
        <v>-1.0056872108050252</v>
      </c>
      <c r="AE16160">
        <f t="shared" si="1767"/>
        <v>1.0114067659767911</v>
      </c>
      <c r="AF16160">
        <f t="shared" si="1768"/>
        <v>1.0056872108050252</v>
      </c>
      <c r="AG16160">
        <f t="shared" si="1769"/>
        <v>0</v>
      </c>
      <c r="AH16160" t="b">
        <f t="shared" si="1770"/>
        <v>0</v>
      </c>
    </row>
    <row r="16161" spans="1:34" x14ac:dyDescent="0.25">
      <c r="A16161">
        <v>14194</v>
      </c>
      <c r="B16161">
        <v>4.0404040404040407E-2</v>
      </c>
      <c r="C16161">
        <v>0</v>
      </c>
      <c r="D16161">
        <v>0.16666666666666666</v>
      </c>
      <c r="E16161">
        <v>0.33333333333333331</v>
      </c>
      <c r="F16161">
        <v>0.34482758620689657</v>
      </c>
      <c r="G16161">
        <v>0.2</v>
      </c>
      <c r="H16161">
        <v>0.2</v>
      </c>
      <c r="I16161">
        <v>0.2</v>
      </c>
      <c r="J16161">
        <v>0.2</v>
      </c>
      <c r="K16161">
        <v>0.2</v>
      </c>
      <c r="L16161">
        <v>0.2</v>
      </c>
      <c r="M16161">
        <v>0.18778222284754059</v>
      </c>
      <c r="N16161">
        <v>0.11075743944242618</v>
      </c>
      <c r="O16161">
        <v>0.11236536794350134</v>
      </c>
      <c r="P16161">
        <v>0.18175070130917326</v>
      </c>
      <c r="Q16161">
        <v>0.10451609064903</v>
      </c>
      <c r="R16161">
        <v>0.27972737339838788</v>
      </c>
      <c r="S16161">
        <v>2.4039782405626681E-3</v>
      </c>
      <c r="T16161">
        <v>8.9059936743695592E-4</v>
      </c>
      <c r="U16161">
        <v>9.1960180349091555E-4</v>
      </c>
      <c r="V16161">
        <v>2.4154589371980675E-3</v>
      </c>
      <c r="W16161">
        <v>2.0561321738967338E-3</v>
      </c>
      <c r="X16161">
        <v>5.2887834663095414E-3</v>
      </c>
      <c r="Y16161">
        <v>1</v>
      </c>
      <c r="Z16161">
        <v>0.53772491259472266</v>
      </c>
      <c r="AA16161">
        <v>0</v>
      </c>
      <c r="AB16161">
        <f t="shared" si="1764"/>
        <v>-0.22054166666666666</v>
      </c>
      <c r="AC16161">
        <f t="shared" si="1765"/>
        <v>0.28608753726000891</v>
      </c>
      <c r="AD16161">
        <f t="shared" si="1766"/>
        <v>0.28608753726000891</v>
      </c>
      <c r="AE16161">
        <f t="shared" si="1767"/>
        <v>8.1846078975496978E-2</v>
      </c>
      <c r="AF16161">
        <f t="shared" si="1768"/>
        <v>0.28608753726000891</v>
      </c>
      <c r="AG16161">
        <f t="shared" si="1769"/>
        <v>0</v>
      </c>
      <c r="AH16161" t="b">
        <f t="shared" si="1770"/>
        <v>1</v>
      </c>
    </row>
    <row r="16162" spans="1:34" x14ac:dyDescent="0.25">
      <c r="A16162">
        <v>14218</v>
      </c>
      <c r="B16162">
        <v>0.15151515151515152</v>
      </c>
      <c r="C16162">
        <v>1</v>
      </c>
      <c r="D16162">
        <v>0.33333333333333331</v>
      </c>
      <c r="E16162">
        <v>0.33333333333333331</v>
      </c>
      <c r="F16162">
        <v>0.29310344827586204</v>
      </c>
      <c r="G16162">
        <v>0.1</v>
      </c>
      <c r="H16162">
        <v>0.2</v>
      </c>
      <c r="I16162">
        <v>0.2</v>
      </c>
      <c r="J16162">
        <v>0.2</v>
      </c>
      <c r="K16162">
        <v>0.2</v>
      </c>
      <c r="L16162">
        <v>0.2</v>
      </c>
      <c r="M16162">
        <v>0.20132361022253961</v>
      </c>
      <c r="N16162">
        <v>0.12877856104347693</v>
      </c>
      <c r="O16162">
        <v>0.12324793711048875</v>
      </c>
      <c r="P16162">
        <v>0.2275877790400401</v>
      </c>
      <c r="Q16162">
        <v>0.15551137574925261</v>
      </c>
      <c r="R16162">
        <v>0.32547970554851541</v>
      </c>
      <c r="S16162">
        <v>5.7237577156254004E-3</v>
      </c>
      <c r="T16162">
        <v>1.7811987348739118E-3</v>
      </c>
      <c r="U16162">
        <v>6.696129637069774E-3</v>
      </c>
      <c r="V16162">
        <v>9.6618357487922701E-3</v>
      </c>
      <c r="W16162">
        <v>2.344506469665603E-2</v>
      </c>
      <c r="X16162">
        <v>9.4577672859612692E-3</v>
      </c>
      <c r="Y16162">
        <v>1</v>
      </c>
      <c r="Z16162">
        <v>0.53772907477575338</v>
      </c>
      <c r="AA16162">
        <v>0</v>
      </c>
      <c r="AB16162">
        <f t="shared" si="1764"/>
        <v>-0.22054166666666666</v>
      </c>
      <c r="AC16162">
        <f t="shared" si="1765"/>
        <v>0.14049099856416319</v>
      </c>
      <c r="AD16162">
        <f t="shared" si="1766"/>
        <v>0.14049099856416319</v>
      </c>
      <c r="AE16162">
        <f t="shared" si="1767"/>
        <v>1.9737720677555706E-2</v>
      </c>
      <c r="AF16162">
        <f t="shared" si="1768"/>
        <v>0.14049099856416319</v>
      </c>
      <c r="AG16162">
        <f t="shared" si="1769"/>
        <v>0</v>
      </c>
      <c r="AH16162" t="b">
        <f t="shared" si="1770"/>
        <v>1</v>
      </c>
    </row>
    <row r="16163" spans="1:34" x14ac:dyDescent="0.25">
      <c r="A16163">
        <v>20630</v>
      </c>
      <c r="B16163">
        <v>0.21212121212121213</v>
      </c>
      <c r="C16163">
        <v>0</v>
      </c>
      <c r="D16163">
        <v>0.16666666666666666</v>
      </c>
      <c r="E16163">
        <v>0.66666666666666663</v>
      </c>
      <c r="F16163">
        <v>0.13793103448275862</v>
      </c>
      <c r="G16163">
        <v>0.2</v>
      </c>
      <c r="H16163">
        <v>0.2</v>
      </c>
      <c r="I16163">
        <v>0.2</v>
      </c>
      <c r="J16163">
        <v>0.2</v>
      </c>
      <c r="K16163">
        <v>0.2</v>
      </c>
      <c r="L16163">
        <v>0.2</v>
      </c>
      <c r="M16163">
        <v>0.16953678951518064</v>
      </c>
      <c r="N16163">
        <v>9.0815482088016791E-2</v>
      </c>
      <c r="O16163">
        <v>0.10006956367052405</v>
      </c>
      <c r="P16163">
        <v>0.1827124698328727</v>
      </c>
      <c r="Q16163">
        <v>0.10431182790367921</v>
      </c>
      <c r="R16163">
        <v>0.27916638168800101</v>
      </c>
      <c r="S16163">
        <v>1.614099675806363E-3</v>
      </c>
      <c r="T16163">
        <v>8.4131953577211102E-4</v>
      </c>
      <c r="U16163">
        <v>1.4876568010356681E-3</v>
      </c>
      <c r="V16163">
        <v>1.177133655394525E-3</v>
      </c>
      <c r="W16163">
        <v>2.3890520925892497E-3</v>
      </c>
      <c r="X16163">
        <v>1.976673362765905E-3</v>
      </c>
      <c r="Y16163">
        <v>1</v>
      </c>
      <c r="Z16163">
        <v>0.53773824887531108</v>
      </c>
      <c r="AA16163">
        <v>0</v>
      </c>
      <c r="AB16163">
        <f t="shared" si="1764"/>
        <v>-0.22054166666666666</v>
      </c>
      <c r="AC16163">
        <f t="shared" si="1765"/>
        <v>0.24510357802790519</v>
      </c>
      <c r="AD16163">
        <f t="shared" si="1766"/>
        <v>0.24510357802790519</v>
      </c>
      <c r="AE16163">
        <f t="shared" si="1767"/>
        <v>6.0075763962081412E-2</v>
      </c>
      <c r="AF16163">
        <f t="shared" si="1768"/>
        <v>0.24510357802790519</v>
      </c>
      <c r="AG16163">
        <f t="shared" si="1769"/>
        <v>0</v>
      </c>
      <c r="AH16163" t="b">
        <f t="shared" si="1770"/>
        <v>1</v>
      </c>
    </row>
    <row r="16164" spans="1:34" x14ac:dyDescent="0.25">
      <c r="A16164">
        <v>28133</v>
      </c>
      <c r="B16164">
        <v>0.53535353535353536</v>
      </c>
      <c r="C16164">
        <v>1</v>
      </c>
      <c r="D16164">
        <v>0.5</v>
      </c>
      <c r="E16164">
        <v>0.66666666666666663</v>
      </c>
      <c r="F16164">
        <v>0.29310344827586204</v>
      </c>
      <c r="G16164">
        <v>0.3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.14717044910542601</v>
      </c>
      <c r="N16164">
        <v>6.6918918713723352E-2</v>
      </c>
      <c r="O16164">
        <v>8.6748697259674545E-2</v>
      </c>
      <c r="P16164">
        <v>0.1608310584352092</v>
      </c>
      <c r="Q16164">
        <v>8.0648088011462518E-2</v>
      </c>
      <c r="R16164">
        <v>0.26041312044338327</v>
      </c>
      <c r="S16164">
        <v>8.4253713574005892E-4</v>
      </c>
      <c r="T16164">
        <v>4.3698742295573305E-4</v>
      </c>
      <c r="U16164">
        <v>8.2139190214722561E-4</v>
      </c>
      <c r="V16164">
        <v>0</v>
      </c>
      <c r="W16164">
        <v>0</v>
      </c>
      <c r="X16164">
        <v>5.6084560005750326E-3</v>
      </c>
      <c r="Y16164">
        <v>1</v>
      </c>
      <c r="Z16164">
        <v>0.53778578107031783</v>
      </c>
      <c r="AA16164">
        <v>0</v>
      </c>
      <c r="AB16164">
        <f t="shared" si="1764"/>
        <v>-0.22054166666666666</v>
      </c>
      <c r="AC16164">
        <f t="shared" si="1765"/>
        <v>0.21266044881342849</v>
      </c>
      <c r="AD16164">
        <f t="shared" si="1766"/>
        <v>0.21266044881342849</v>
      </c>
      <c r="AE16164">
        <f t="shared" si="1767"/>
        <v>4.5224466489528839E-2</v>
      </c>
      <c r="AF16164">
        <f t="shared" si="1768"/>
        <v>0.21266044881342849</v>
      </c>
      <c r="AG16164">
        <f t="shared" si="1769"/>
        <v>0</v>
      </c>
      <c r="AH16164" t="b">
        <f t="shared" si="1770"/>
        <v>1</v>
      </c>
    </row>
    <row r="16165" spans="1:34" x14ac:dyDescent="0.25">
      <c r="A16165">
        <v>25585</v>
      </c>
      <c r="B16165">
        <v>2.0202020202020204E-2</v>
      </c>
      <c r="C16165">
        <v>1</v>
      </c>
      <c r="D16165">
        <v>0.33333333333333331</v>
      </c>
      <c r="E16165">
        <v>0.33333333333333331</v>
      </c>
      <c r="F16165">
        <v>0.2413793103448276</v>
      </c>
      <c r="G16165">
        <v>0.4</v>
      </c>
      <c r="H16165">
        <v>0.5</v>
      </c>
      <c r="I16165">
        <v>0.4</v>
      </c>
      <c r="J16165">
        <v>0.4</v>
      </c>
      <c r="K16165">
        <v>0.4</v>
      </c>
      <c r="L16165">
        <v>0.4</v>
      </c>
      <c r="M16165">
        <v>0.17060838463451172</v>
      </c>
      <c r="N16165">
        <v>9.134504056152179E-2</v>
      </c>
      <c r="O16165">
        <v>0.10025953233667499</v>
      </c>
      <c r="P16165">
        <v>0.18428464580354301</v>
      </c>
      <c r="Q16165">
        <v>0.10536189706545827</v>
      </c>
      <c r="R16165">
        <v>0.28137884077595143</v>
      </c>
      <c r="S16165">
        <v>0</v>
      </c>
      <c r="T16165">
        <v>1.1874658232492747E-3</v>
      </c>
      <c r="U16165">
        <v>1.1160216061782955E-3</v>
      </c>
      <c r="V16165">
        <v>0</v>
      </c>
      <c r="W16165">
        <v>4.7499701075425114E-3</v>
      </c>
      <c r="X16165">
        <v>0</v>
      </c>
      <c r="Y16165">
        <v>1</v>
      </c>
      <c r="Z16165">
        <v>0.53781725340741771</v>
      </c>
      <c r="AA16165">
        <v>1</v>
      </c>
      <c r="AB16165">
        <f t="shared" si="1764"/>
        <v>0.77945833333333336</v>
      </c>
      <c r="AC16165">
        <f t="shared" si="1765"/>
        <v>0.55829782485081469</v>
      </c>
      <c r="AD16165">
        <f t="shared" si="1766"/>
        <v>-0.44170217514918531</v>
      </c>
      <c r="AE16165">
        <f t="shared" si="1767"/>
        <v>0.19510081153152156</v>
      </c>
      <c r="AF16165">
        <f t="shared" si="1768"/>
        <v>0.44170217514918531</v>
      </c>
      <c r="AG16165">
        <f t="shared" si="1769"/>
        <v>1</v>
      </c>
      <c r="AH16165" t="b">
        <f t="shared" si="1770"/>
        <v>1</v>
      </c>
    </row>
    <row r="16166" spans="1:34" x14ac:dyDescent="0.25">
      <c r="A16166">
        <v>5654</v>
      </c>
      <c r="B16166">
        <v>4.0404040404040407E-2</v>
      </c>
      <c r="C16166">
        <v>1</v>
      </c>
      <c r="D16166">
        <v>0.16666666666666666</v>
      </c>
      <c r="E16166">
        <v>0.66666666666666663</v>
      </c>
      <c r="F16166">
        <v>0.1206896551724138</v>
      </c>
      <c r="G16166">
        <v>0.2</v>
      </c>
      <c r="H16166">
        <v>0.2</v>
      </c>
      <c r="I16166">
        <v>0.2</v>
      </c>
      <c r="J16166">
        <v>0.2</v>
      </c>
      <c r="K16166">
        <v>0.2</v>
      </c>
      <c r="L16166">
        <v>0.2</v>
      </c>
      <c r="M16166">
        <v>0.15236649084011819</v>
      </c>
      <c r="N16166">
        <v>7.055844693216716E-2</v>
      </c>
      <c r="O16166">
        <v>8.9781607409436831E-2</v>
      </c>
      <c r="P16166">
        <v>0.16650558692371603</v>
      </c>
      <c r="Q16166">
        <v>8.5369928755930802E-2</v>
      </c>
      <c r="R16166">
        <v>0.26534677356760755</v>
      </c>
      <c r="S16166">
        <v>2.2895030862501602E-3</v>
      </c>
      <c r="T16166">
        <v>1.1874658232492747E-3</v>
      </c>
      <c r="U16166">
        <v>5.5801080308914776E-4</v>
      </c>
      <c r="V16166">
        <v>3.2206119162640902E-3</v>
      </c>
      <c r="W16166">
        <v>4.6890129393312059E-3</v>
      </c>
      <c r="X16166">
        <v>1.8915534571922537E-3</v>
      </c>
      <c r="Y16166">
        <v>1</v>
      </c>
      <c r="Z16166">
        <v>0.53784080693403358</v>
      </c>
      <c r="AA16166">
        <v>0</v>
      </c>
      <c r="AB16166">
        <f t="shared" si="1764"/>
        <v>-0.22054166666666666</v>
      </c>
      <c r="AC16166">
        <f t="shared" si="1765"/>
        <v>0.25302164613234213</v>
      </c>
      <c r="AD16166">
        <f t="shared" si="1766"/>
        <v>0.25302164613234213</v>
      </c>
      <c r="AE16166">
        <f t="shared" si="1767"/>
        <v>6.4019953411520156E-2</v>
      </c>
      <c r="AF16166">
        <f t="shared" si="1768"/>
        <v>0.25302164613234213</v>
      </c>
      <c r="AG16166">
        <f t="shared" si="1769"/>
        <v>0</v>
      </c>
      <c r="AH16166" t="b">
        <f t="shared" si="1770"/>
        <v>1</v>
      </c>
    </row>
    <row r="16167" spans="1:34" x14ac:dyDescent="0.25">
      <c r="A16167">
        <v>6096</v>
      </c>
      <c r="B16167">
        <v>0.45454545454545453</v>
      </c>
      <c r="C16167">
        <v>0</v>
      </c>
      <c r="D16167">
        <v>0.33333333333333331</v>
      </c>
      <c r="E16167">
        <v>0.33333333333333331</v>
      </c>
      <c r="F16167">
        <v>0.17241379310344829</v>
      </c>
      <c r="G16167">
        <v>0.2</v>
      </c>
      <c r="H16167">
        <v>0.2</v>
      </c>
      <c r="I16167">
        <v>0.2</v>
      </c>
      <c r="J16167">
        <v>0.1</v>
      </c>
      <c r="K16167">
        <v>0.1</v>
      </c>
      <c r="L16167">
        <v>0</v>
      </c>
      <c r="M16167">
        <v>0.25308581344334219</v>
      </c>
      <c r="N16167">
        <v>0.18309341867006798</v>
      </c>
      <c r="O16167">
        <v>8.6344602062313022E-2</v>
      </c>
      <c r="P16167">
        <v>0.16603553551007644</v>
      </c>
      <c r="Q16167">
        <v>8.0648088011462518E-2</v>
      </c>
      <c r="R16167">
        <v>0.26097872304454045</v>
      </c>
      <c r="S16167">
        <v>6.8685092587504812E-3</v>
      </c>
      <c r="T16167">
        <v>0</v>
      </c>
      <c r="U16167">
        <v>6.9874112762823085E-3</v>
      </c>
      <c r="V16167">
        <v>0</v>
      </c>
      <c r="W16167">
        <v>0</v>
      </c>
      <c r="X16167">
        <v>0</v>
      </c>
      <c r="Y16167">
        <v>1</v>
      </c>
      <c r="Z16167">
        <v>0.53786181507421227</v>
      </c>
      <c r="AA16167">
        <v>0</v>
      </c>
      <c r="AB16167">
        <f t="shared" si="1764"/>
        <v>-0.22054166666666666</v>
      </c>
      <c r="AC16167">
        <f t="shared" si="1765"/>
        <v>0.16650288179566575</v>
      </c>
      <c r="AD16167">
        <f t="shared" si="1766"/>
        <v>0.16650288179566575</v>
      </c>
      <c r="AE16167">
        <f t="shared" si="1767"/>
        <v>2.7723209646261439E-2</v>
      </c>
      <c r="AF16167">
        <f t="shared" si="1768"/>
        <v>0.16650288179566575</v>
      </c>
      <c r="AG16167">
        <f t="shared" si="1769"/>
        <v>0</v>
      </c>
      <c r="AH16167" t="b">
        <f t="shared" si="1770"/>
        <v>1</v>
      </c>
    </row>
    <row r="16168" spans="1:34" x14ac:dyDescent="0.25">
      <c r="A16168">
        <v>14626</v>
      </c>
      <c r="B16168">
        <v>0</v>
      </c>
      <c r="C16168">
        <v>1</v>
      </c>
      <c r="D16168">
        <v>0.5</v>
      </c>
      <c r="E16168">
        <v>0.33333333333333331</v>
      </c>
      <c r="F16168">
        <v>0.43103448275862066</v>
      </c>
      <c r="G16168">
        <v>0.2</v>
      </c>
      <c r="H16168">
        <v>0.2</v>
      </c>
      <c r="I16168">
        <v>0</v>
      </c>
      <c r="J16168">
        <v>0</v>
      </c>
      <c r="K16168">
        <v>0.1</v>
      </c>
      <c r="L16168">
        <v>0.2</v>
      </c>
      <c r="M16168">
        <v>0.15572197283227635</v>
      </c>
      <c r="N16168">
        <v>6.6220432985229311E-2</v>
      </c>
      <c r="O16168">
        <v>8.6344602062313022E-2</v>
      </c>
      <c r="P16168">
        <v>0.16013775614976083</v>
      </c>
      <c r="Q16168">
        <v>8.2496368386869676E-2</v>
      </c>
      <c r="R16168">
        <v>0.26230051173202734</v>
      </c>
      <c r="S16168">
        <v>0</v>
      </c>
      <c r="T16168">
        <v>0</v>
      </c>
      <c r="U16168">
        <v>0</v>
      </c>
      <c r="V16168">
        <v>3.0016103059581321E-3</v>
      </c>
      <c r="W16168">
        <v>1.1722532348328015E-4</v>
      </c>
      <c r="X16168">
        <v>2.8373301857883807E-3</v>
      </c>
      <c r="Y16168">
        <v>1</v>
      </c>
      <c r="Z16168">
        <v>0.53792773950419592</v>
      </c>
      <c r="AA16168">
        <v>0</v>
      </c>
      <c r="AB16168">
        <f t="shared" si="1764"/>
        <v>-0.22054166666666666</v>
      </c>
      <c r="AC16168">
        <f t="shared" si="1765"/>
        <v>0.24018235884769162</v>
      </c>
      <c r="AD16168">
        <f t="shared" si="1766"/>
        <v>0.24018235884769162</v>
      </c>
      <c r="AE16168">
        <f t="shared" si="1767"/>
        <v>5.7687565501641308E-2</v>
      </c>
      <c r="AF16168">
        <f t="shared" si="1768"/>
        <v>0.24018235884769162</v>
      </c>
      <c r="AG16168">
        <f t="shared" si="1769"/>
        <v>0</v>
      </c>
      <c r="AH16168" t="b">
        <f t="shared" si="1770"/>
        <v>1</v>
      </c>
    </row>
    <row r="16169" spans="1:34" x14ac:dyDescent="0.25">
      <c r="A16169">
        <v>14708</v>
      </c>
      <c r="B16169">
        <v>2.0202020202020204E-2</v>
      </c>
      <c r="C16169">
        <v>0</v>
      </c>
      <c r="D16169">
        <v>0.16666666666666666</v>
      </c>
      <c r="E16169">
        <v>0.66666666666666663</v>
      </c>
      <c r="F16169">
        <v>0.15517241379310345</v>
      </c>
      <c r="G16169">
        <v>0.3</v>
      </c>
      <c r="H16169">
        <v>0.4</v>
      </c>
      <c r="I16169">
        <v>0.4</v>
      </c>
      <c r="J16169">
        <v>0.4</v>
      </c>
      <c r="K16169">
        <v>0.2</v>
      </c>
      <c r="L16169">
        <v>0.2</v>
      </c>
      <c r="M16169">
        <v>0.16598309339690343</v>
      </c>
      <c r="N16169">
        <v>8.648790746582545E-2</v>
      </c>
      <c r="O16169">
        <v>9.9244902004169425E-2</v>
      </c>
      <c r="P16169">
        <v>0.18163389494586402</v>
      </c>
      <c r="Q16169">
        <v>0.10380315417375224</v>
      </c>
      <c r="R16169">
        <v>0.27939385229933594</v>
      </c>
      <c r="S16169">
        <v>0</v>
      </c>
      <c r="T16169">
        <v>1.4843322790615932E-3</v>
      </c>
      <c r="U16169">
        <v>0</v>
      </c>
      <c r="V16169">
        <v>1.4492753623188406E-3</v>
      </c>
      <c r="W16169">
        <v>2.344506469665603E-3</v>
      </c>
      <c r="X16169">
        <v>2.2698641486307044E-3</v>
      </c>
      <c r="Y16169">
        <v>1</v>
      </c>
      <c r="Z16169">
        <v>0.53794708682333736</v>
      </c>
      <c r="AA16169">
        <v>1</v>
      </c>
      <c r="AB16169">
        <f t="shared" si="1764"/>
        <v>0.77945833333333336</v>
      </c>
      <c r="AC16169">
        <f t="shared" si="1765"/>
        <v>0.43112852947930813</v>
      </c>
      <c r="AD16169">
        <f t="shared" si="1766"/>
        <v>-0.56887147052069187</v>
      </c>
      <c r="AE16169">
        <f t="shared" si="1767"/>
        <v>0.32361474997237438</v>
      </c>
      <c r="AF16169">
        <f t="shared" si="1768"/>
        <v>0.56887147052069187</v>
      </c>
      <c r="AG16169">
        <f t="shared" si="1769"/>
        <v>0</v>
      </c>
      <c r="AH16169" t="b">
        <f t="shared" si="1770"/>
        <v>0</v>
      </c>
    </row>
    <row r="16170" spans="1:34" x14ac:dyDescent="0.25">
      <c r="A16170">
        <v>21265</v>
      </c>
      <c r="B16170">
        <v>4.0404040404040407E-2</v>
      </c>
      <c r="C16170">
        <v>0</v>
      </c>
      <c r="D16170">
        <v>0.33333333333333331</v>
      </c>
      <c r="E16170">
        <v>0.33333333333333331</v>
      </c>
      <c r="F16170">
        <v>0.5</v>
      </c>
      <c r="G16170">
        <v>0.2</v>
      </c>
      <c r="H16170">
        <v>0.2</v>
      </c>
      <c r="I16170">
        <v>0.2</v>
      </c>
      <c r="J16170">
        <v>0.2</v>
      </c>
      <c r="K16170">
        <v>0.2</v>
      </c>
      <c r="L16170">
        <v>0.2</v>
      </c>
      <c r="M16170">
        <v>0.18815564410299701</v>
      </c>
      <c r="N16170">
        <v>7.6816347602941232E-2</v>
      </c>
      <c r="O16170">
        <v>9.3035232599062351E-2</v>
      </c>
      <c r="P16170">
        <v>0.1726473408654598</v>
      </c>
      <c r="Q16170">
        <v>9.4584558331391511E-2</v>
      </c>
      <c r="R16170">
        <v>0.27206637838352926</v>
      </c>
      <c r="S16170">
        <v>1.3737018517500962E-3</v>
      </c>
      <c r="T16170">
        <v>7.1604189141931255E-4</v>
      </c>
      <c r="U16170">
        <v>1.4508280880317843E-3</v>
      </c>
      <c r="V16170">
        <v>1.6103059581320451E-3</v>
      </c>
      <c r="W16170">
        <v>1.4067038817993619E-3</v>
      </c>
      <c r="X16170">
        <v>1.0025233323118945E-3</v>
      </c>
      <c r="Y16170">
        <v>1</v>
      </c>
      <c r="Z16170">
        <v>0.53795822262305448</v>
      </c>
      <c r="AA16170">
        <v>1</v>
      </c>
      <c r="AB16170">
        <f t="shared" si="1764"/>
        <v>0.77945833333333336</v>
      </c>
      <c r="AC16170">
        <f t="shared" si="1765"/>
        <v>0.27636677397690323</v>
      </c>
      <c r="AD16170">
        <f t="shared" si="1766"/>
        <v>-0.72363322602309677</v>
      </c>
      <c r="AE16170">
        <f t="shared" si="1767"/>
        <v>0.52364504580459426</v>
      </c>
      <c r="AF16170">
        <f t="shared" si="1768"/>
        <v>0.72363322602309677</v>
      </c>
      <c r="AG16170">
        <f t="shared" si="1769"/>
        <v>0</v>
      </c>
      <c r="AH16170" t="b">
        <f t="shared" si="1770"/>
        <v>0</v>
      </c>
    </row>
    <row r="16171" spans="1:34" x14ac:dyDescent="0.25">
      <c r="A16171">
        <v>19973</v>
      </c>
      <c r="B16171">
        <v>0.25252525252525254</v>
      </c>
      <c r="C16171">
        <v>1</v>
      </c>
      <c r="D16171">
        <v>0.16666666666666666</v>
      </c>
      <c r="E16171">
        <v>0.33333333333333331</v>
      </c>
      <c r="F16171">
        <v>0.17241379310344829</v>
      </c>
      <c r="G16171">
        <v>0.2</v>
      </c>
      <c r="H16171">
        <v>0.2</v>
      </c>
      <c r="I16171">
        <v>0.2</v>
      </c>
      <c r="J16171">
        <v>0.2</v>
      </c>
      <c r="K16171">
        <v>0.2</v>
      </c>
      <c r="L16171">
        <v>0.2</v>
      </c>
      <c r="M16171">
        <v>0.37985259594138882</v>
      </c>
      <c r="N16171">
        <v>0.31048260049273613</v>
      </c>
      <c r="O16171">
        <v>0.22936849693606895</v>
      </c>
      <c r="P16171">
        <v>0.40655490935261013</v>
      </c>
      <c r="Q16171">
        <v>0.34260415168987757</v>
      </c>
      <c r="R16171">
        <v>0.46431746905131693</v>
      </c>
      <c r="S16171">
        <v>1.0294750627323846E-2</v>
      </c>
      <c r="T16171">
        <v>5.6410563933456791E-3</v>
      </c>
      <c r="U16171">
        <v>1.0688138922369536E-2</v>
      </c>
      <c r="V16171">
        <v>1.5433172302737519E-2</v>
      </c>
      <c r="W16171">
        <v>2.3459131735474023E-2</v>
      </c>
      <c r="X16171">
        <v>1.7532808994714998E-2</v>
      </c>
      <c r="Y16171">
        <v>1</v>
      </c>
      <c r="Z16171">
        <v>0.5379647083011615</v>
      </c>
      <c r="AA16171">
        <v>0</v>
      </c>
      <c r="AB16171">
        <f t="shared" si="1764"/>
        <v>-0.22054166666666666</v>
      </c>
      <c r="AC16171">
        <f t="shared" si="1765"/>
        <v>0.1399246961093179</v>
      </c>
      <c r="AD16171">
        <f t="shared" si="1766"/>
        <v>0.1399246961093179</v>
      </c>
      <c r="AE16171">
        <f t="shared" si="1767"/>
        <v>1.9578920581284964E-2</v>
      </c>
      <c r="AF16171">
        <f t="shared" si="1768"/>
        <v>0.1399246961093179</v>
      </c>
      <c r="AG16171">
        <f t="shared" si="1769"/>
        <v>0</v>
      </c>
      <c r="AH16171" t="b">
        <f t="shared" si="1770"/>
        <v>1</v>
      </c>
    </row>
    <row r="16172" spans="1:34" x14ac:dyDescent="0.25">
      <c r="A16172">
        <v>4577</v>
      </c>
      <c r="B16172">
        <v>8.0808080808080815E-2</v>
      </c>
      <c r="C16172">
        <v>1</v>
      </c>
      <c r="D16172">
        <v>0.16666666666666666</v>
      </c>
      <c r="E16172">
        <v>0.66666666666666663</v>
      </c>
      <c r="F16172">
        <v>0.13793103448275862</v>
      </c>
      <c r="G16172">
        <v>0.3</v>
      </c>
      <c r="H16172">
        <v>0.1</v>
      </c>
      <c r="I16172">
        <v>0.1</v>
      </c>
      <c r="J16172">
        <v>0</v>
      </c>
      <c r="K16172">
        <v>0</v>
      </c>
      <c r="L16172">
        <v>0</v>
      </c>
      <c r="M16172">
        <v>0.1465191741196063</v>
      </c>
      <c r="N16172">
        <v>6.6404544712576924E-2</v>
      </c>
      <c r="O16172">
        <v>8.6344602062313022E-2</v>
      </c>
      <c r="P16172">
        <v>0.16013775614976083</v>
      </c>
      <c r="Q16172">
        <v>8.0648088011462518E-2</v>
      </c>
      <c r="R16172">
        <v>0.26097872304454045</v>
      </c>
      <c r="S16172">
        <v>2.2208179936626554E-4</v>
      </c>
      <c r="T16172">
        <v>0</v>
      </c>
      <c r="U16172">
        <v>0</v>
      </c>
      <c r="V16172">
        <v>0</v>
      </c>
      <c r="W16172">
        <v>0</v>
      </c>
      <c r="X16172">
        <v>4.1046710021071903E-4</v>
      </c>
      <c r="Y16172">
        <v>1</v>
      </c>
      <c r="Z16172">
        <v>0.53820305386708678</v>
      </c>
      <c r="AA16172">
        <v>0</v>
      </c>
      <c r="AB16172">
        <f t="shared" si="1764"/>
        <v>-0.22054166666666666</v>
      </c>
      <c r="AC16172">
        <f t="shared" si="1765"/>
        <v>0.30557445013520934</v>
      </c>
      <c r="AD16172">
        <f t="shared" si="1766"/>
        <v>0.30557445013520934</v>
      </c>
      <c r="AE16172">
        <f t="shared" si="1767"/>
        <v>9.3375744575435543E-2</v>
      </c>
      <c r="AF16172">
        <f t="shared" si="1768"/>
        <v>0.30557445013520934</v>
      </c>
      <c r="AG16172">
        <f t="shared" si="1769"/>
        <v>0</v>
      </c>
      <c r="AH16172" t="b">
        <f t="shared" si="1770"/>
        <v>1</v>
      </c>
    </row>
    <row r="16173" spans="1:34" x14ac:dyDescent="0.25">
      <c r="A16173">
        <v>27018</v>
      </c>
      <c r="B16173">
        <v>7.0707070707070704E-2</v>
      </c>
      <c r="C16173">
        <v>0</v>
      </c>
      <c r="D16173">
        <v>0.5</v>
      </c>
      <c r="E16173">
        <v>0.33333333333333331</v>
      </c>
      <c r="F16173">
        <v>0.34482758620689657</v>
      </c>
      <c r="G16173">
        <v>0.2</v>
      </c>
      <c r="H16173">
        <v>0.2</v>
      </c>
      <c r="I16173">
        <v>0.2</v>
      </c>
      <c r="J16173">
        <v>0.2</v>
      </c>
      <c r="K16173">
        <v>0.2</v>
      </c>
      <c r="L16173">
        <v>0.2</v>
      </c>
      <c r="M16173">
        <v>0.17806176670728285</v>
      </c>
      <c r="N16173">
        <v>0.10232151601772028</v>
      </c>
      <c r="O16173">
        <v>0.10806581700527025</v>
      </c>
      <c r="P16173">
        <v>0.19821945654897483</v>
      </c>
      <c r="Q16173">
        <v>0.12369894051095433</v>
      </c>
      <c r="R16173">
        <v>0.29700361263291852</v>
      </c>
      <c r="S16173">
        <v>3.4342546293752406E-3</v>
      </c>
      <c r="T16173">
        <v>1.2676197663186006E-3</v>
      </c>
      <c r="U16173">
        <v>2.232043212356591E-3</v>
      </c>
      <c r="V16173">
        <v>5.6360708534621577E-3</v>
      </c>
      <c r="W16173">
        <v>9.3780258786624118E-3</v>
      </c>
      <c r="X16173">
        <v>5.6746603715767613E-3</v>
      </c>
      <c r="Y16173">
        <v>1</v>
      </c>
      <c r="Z16173">
        <v>0.53821998195428977</v>
      </c>
      <c r="AA16173">
        <v>0</v>
      </c>
      <c r="AB16173">
        <f t="shared" si="1764"/>
        <v>-0.22054166666666666</v>
      </c>
      <c r="AC16173">
        <f t="shared" si="1765"/>
        <v>0.26024594049598837</v>
      </c>
      <c r="AD16173">
        <f t="shared" si="1766"/>
        <v>0.26024594049598837</v>
      </c>
      <c r="AE16173">
        <f t="shared" si="1767"/>
        <v>6.7727949544641522E-2</v>
      </c>
      <c r="AF16173">
        <f t="shared" si="1768"/>
        <v>0.26024594049598837</v>
      </c>
      <c r="AG16173">
        <f t="shared" si="1769"/>
        <v>0</v>
      </c>
      <c r="AH16173" t="b">
        <f t="shared" si="1770"/>
        <v>1</v>
      </c>
    </row>
    <row r="16174" spans="1:34" x14ac:dyDescent="0.25">
      <c r="A16174">
        <v>14385</v>
      </c>
      <c r="B16174">
        <v>0.13131313131313133</v>
      </c>
      <c r="C16174">
        <v>1</v>
      </c>
      <c r="D16174">
        <v>0.5</v>
      </c>
      <c r="E16174">
        <v>0.33333333333333331</v>
      </c>
      <c r="F16174">
        <v>6.8965517241379309E-2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.21457564036878446</v>
      </c>
      <c r="N16174">
        <v>8.8021539174040625E-2</v>
      </c>
      <c r="O16174">
        <v>0.10190226716073161</v>
      </c>
      <c r="P16174">
        <v>0.18866205846723677</v>
      </c>
      <c r="Q16174">
        <v>0.11866376468138483</v>
      </c>
      <c r="R16174">
        <v>0.32306590423026171</v>
      </c>
      <c r="S16174">
        <v>2.2826345769914099E-3</v>
      </c>
      <c r="T16174">
        <v>1.068837987506672E-2</v>
      </c>
      <c r="U16174">
        <v>3.349180840141065E-3</v>
      </c>
      <c r="V16174">
        <v>1.4499194847020934E-2</v>
      </c>
      <c r="W16174">
        <v>0.10577709839190301</v>
      </c>
      <c r="X16174">
        <v>7.596100373392653E-2</v>
      </c>
      <c r="Y16174">
        <v>1</v>
      </c>
      <c r="Z16174">
        <v>0.53824689621141564</v>
      </c>
      <c r="AA16174">
        <v>0</v>
      </c>
      <c r="AB16174">
        <f t="shared" si="1764"/>
        <v>-0.22054166666666666</v>
      </c>
      <c r="AC16174">
        <f t="shared" si="1765"/>
        <v>-0.10146987888507594</v>
      </c>
      <c r="AD16174">
        <f t="shared" si="1766"/>
        <v>-0.10146987888507594</v>
      </c>
      <c r="AE16174">
        <f t="shared" si="1767"/>
        <v>1.0296136320951981E-2</v>
      </c>
      <c r="AF16174">
        <f t="shared" si="1768"/>
        <v>0.10146987888507594</v>
      </c>
      <c r="AG16174">
        <f t="shared" si="1769"/>
        <v>0</v>
      </c>
      <c r="AH16174" t="b">
        <f t="shared" si="1770"/>
        <v>1</v>
      </c>
    </row>
    <row r="16175" spans="1:34" x14ac:dyDescent="0.25">
      <c r="A16175">
        <v>9436</v>
      </c>
      <c r="B16175">
        <v>7.0707070707070704E-2</v>
      </c>
      <c r="C16175">
        <v>0</v>
      </c>
      <c r="D16175">
        <v>0.5</v>
      </c>
      <c r="E16175">
        <v>0.66666666666666663</v>
      </c>
      <c r="F16175">
        <v>0.37931034482758619</v>
      </c>
      <c r="G16175">
        <v>0.4</v>
      </c>
      <c r="H16175">
        <v>0.4</v>
      </c>
      <c r="I16175">
        <v>0.2</v>
      </c>
      <c r="J16175">
        <v>0.2</v>
      </c>
      <c r="K16175">
        <v>0.1</v>
      </c>
      <c r="L16175">
        <v>0.1</v>
      </c>
      <c r="M16175">
        <v>0.21402878175297388</v>
      </c>
      <c r="N16175">
        <v>0.13973700493874963</v>
      </c>
      <c r="O16175">
        <v>0.12962780965578885</v>
      </c>
      <c r="P16175">
        <v>0.17198512414444048</v>
      </c>
      <c r="Q16175">
        <v>9.886911815013312E-2</v>
      </c>
      <c r="R16175">
        <v>0.27924246138571102</v>
      </c>
      <c r="S16175">
        <v>3.4411231386339909E-3</v>
      </c>
      <c r="T16175">
        <v>3.1170977860293459E-3</v>
      </c>
      <c r="U16175">
        <v>3.6828713003883752E-5</v>
      </c>
      <c r="V16175">
        <v>2.9679549114331724E-2</v>
      </c>
      <c r="W16175">
        <v>5.6136862909673201E-2</v>
      </c>
      <c r="X16175">
        <v>5.3827936731319963E-2</v>
      </c>
      <c r="Y16175">
        <v>1</v>
      </c>
      <c r="Z16175">
        <v>0.53826137957726028</v>
      </c>
      <c r="AA16175">
        <v>0</v>
      </c>
      <c r="AB16175">
        <f t="shared" si="1764"/>
        <v>-0.22054166666666666</v>
      </c>
      <c r="AC16175">
        <f t="shared" si="1765"/>
        <v>0.43583255734530946</v>
      </c>
      <c r="AD16175">
        <f t="shared" si="1766"/>
        <v>0.43583255734530946</v>
      </c>
      <c r="AE16175">
        <f t="shared" si="1767"/>
        <v>0.18995001804215245</v>
      </c>
      <c r="AF16175">
        <f t="shared" si="1768"/>
        <v>0.43583255734530946</v>
      </c>
      <c r="AG16175">
        <f t="shared" si="1769"/>
        <v>0</v>
      </c>
      <c r="AH16175" t="b">
        <f t="shared" si="1770"/>
        <v>1</v>
      </c>
    </row>
    <row r="16176" spans="1:34" x14ac:dyDescent="0.25">
      <c r="A16176">
        <v>7703</v>
      </c>
      <c r="B16176">
        <v>0.40404040404040403</v>
      </c>
      <c r="C16176">
        <v>0</v>
      </c>
      <c r="D16176">
        <v>0.5</v>
      </c>
      <c r="E16176">
        <v>0.66666666666666663</v>
      </c>
      <c r="F16176">
        <v>0.29310344827586204</v>
      </c>
      <c r="G16176">
        <v>0.1</v>
      </c>
      <c r="H16176">
        <v>0.1</v>
      </c>
      <c r="I16176">
        <v>0.1</v>
      </c>
      <c r="J16176">
        <v>0.1</v>
      </c>
      <c r="K16176">
        <v>0.1</v>
      </c>
      <c r="L16176">
        <v>0.1</v>
      </c>
      <c r="M16176">
        <v>0.15078608713811542</v>
      </c>
      <c r="N16176">
        <v>6.6440607834428511E-2</v>
      </c>
      <c r="O16176">
        <v>8.75826926466204E-2</v>
      </c>
      <c r="P16176">
        <v>0.16253605454480372</v>
      </c>
      <c r="Q16176">
        <v>8.3275739832722698E-2</v>
      </c>
      <c r="R16176">
        <v>0.26580939960822797</v>
      </c>
      <c r="S16176">
        <v>2.6672710954814369E-4</v>
      </c>
      <c r="T16176">
        <v>1.3453987777414282E-3</v>
      </c>
      <c r="U16176">
        <v>2.85478326860408E-3</v>
      </c>
      <c r="V16176">
        <v>4.288244766505636E-3</v>
      </c>
      <c r="W16176">
        <v>1.4777424278302295E-2</v>
      </c>
      <c r="X16176">
        <v>2.2698641486307045E-5</v>
      </c>
      <c r="Y16176">
        <v>1</v>
      </c>
      <c r="Z16176">
        <v>0.53827979404451631</v>
      </c>
      <c r="AA16176">
        <v>0</v>
      </c>
      <c r="AB16176">
        <f t="shared" si="1764"/>
        <v>-0.22054166666666666</v>
      </c>
      <c r="AC16176">
        <f t="shared" si="1765"/>
        <v>8.1117219340648694E-2</v>
      </c>
      <c r="AD16176">
        <f t="shared" si="1766"/>
        <v>8.1117219340648694E-2</v>
      </c>
      <c r="AE16176">
        <f t="shared" si="1767"/>
        <v>6.5800032735589108E-3</v>
      </c>
      <c r="AF16176">
        <f t="shared" si="1768"/>
        <v>8.1117219340648694E-2</v>
      </c>
      <c r="AG16176">
        <f t="shared" si="1769"/>
        <v>0</v>
      </c>
      <c r="AH16176" t="b">
        <f t="shared" si="1770"/>
        <v>1</v>
      </c>
    </row>
    <row r="16177" spans="1:34" x14ac:dyDescent="0.25">
      <c r="A16177">
        <v>29978</v>
      </c>
      <c r="B16177">
        <v>0.41414141414141414</v>
      </c>
      <c r="C16177">
        <v>0</v>
      </c>
      <c r="D16177">
        <v>0.16666666666666666</v>
      </c>
      <c r="E16177">
        <v>0.66666666666666663</v>
      </c>
      <c r="F16177">
        <v>0.22413793103448276</v>
      </c>
      <c r="G16177">
        <v>0.2</v>
      </c>
      <c r="H16177">
        <v>0.2</v>
      </c>
      <c r="I16177">
        <v>0.2</v>
      </c>
      <c r="J16177">
        <v>0.2</v>
      </c>
      <c r="K16177">
        <v>0.2</v>
      </c>
      <c r="L16177">
        <v>0.2</v>
      </c>
      <c r="M16177">
        <v>0.2632699490571998</v>
      </c>
      <c r="N16177">
        <v>0.19597269831869929</v>
      </c>
      <c r="O16177">
        <v>0.16321657580930221</v>
      </c>
      <c r="P16177">
        <v>0.29361257590058648</v>
      </c>
      <c r="Q16177">
        <v>0.22426562089429403</v>
      </c>
      <c r="R16177">
        <v>0.37467867854944448</v>
      </c>
      <c r="S16177">
        <v>8.0132608018755602E-3</v>
      </c>
      <c r="T16177">
        <v>4.1561303813724615E-3</v>
      </c>
      <c r="U16177">
        <v>6.1381188339806256E-3</v>
      </c>
      <c r="V16177">
        <v>8.8566827697262474E-3</v>
      </c>
      <c r="W16177">
        <v>1.3129236230127376E-2</v>
      </c>
      <c r="X16177">
        <v>9.4577672859612692E-3</v>
      </c>
      <c r="Y16177">
        <v>1</v>
      </c>
      <c r="Z16177">
        <v>0.53828005998613326</v>
      </c>
      <c r="AA16177">
        <v>0</v>
      </c>
      <c r="AB16177">
        <f t="shared" si="1764"/>
        <v>-0.22054166666666666</v>
      </c>
      <c r="AC16177">
        <f t="shared" si="1765"/>
        <v>0.18405175532509582</v>
      </c>
      <c r="AD16177">
        <f t="shared" si="1766"/>
        <v>0.18405175532509582</v>
      </c>
      <c r="AE16177">
        <f t="shared" si="1767"/>
        <v>3.3875048638248938E-2</v>
      </c>
      <c r="AF16177">
        <f t="shared" si="1768"/>
        <v>0.18405175532509582</v>
      </c>
      <c r="AG16177">
        <f t="shared" si="1769"/>
        <v>0</v>
      </c>
      <c r="AH16177" t="b">
        <f t="shared" si="1770"/>
        <v>1</v>
      </c>
    </row>
    <row r="16178" spans="1:34" x14ac:dyDescent="0.25">
      <c r="A16178">
        <v>354</v>
      </c>
      <c r="B16178">
        <v>7.0707070707070704E-2</v>
      </c>
      <c r="C16178">
        <v>1</v>
      </c>
      <c r="D16178">
        <v>0.33333333333333331</v>
      </c>
      <c r="E16178">
        <v>0.66666666666666663</v>
      </c>
      <c r="F16178">
        <v>0.37931034482758619</v>
      </c>
      <c r="G16178">
        <v>0.2</v>
      </c>
      <c r="H16178">
        <v>0.2</v>
      </c>
      <c r="I16178">
        <v>0.2</v>
      </c>
      <c r="J16178">
        <v>0.2</v>
      </c>
      <c r="K16178">
        <v>0.2</v>
      </c>
      <c r="L16178">
        <v>0.2</v>
      </c>
      <c r="M16178">
        <v>0.21470571838905009</v>
      </c>
      <c r="N16178">
        <v>0.14034153674452504</v>
      </c>
      <c r="O16178">
        <v>0.11846413078628909</v>
      </c>
      <c r="P16178">
        <v>0.20821864644032609</v>
      </c>
      <c r="Q16178">
        <v>9.952355218863565E-2</v>
      </c>
      <c r="R16178">
        <v>0.27589802861365115</v>
      </c>
      <c r="S16178">
        <v>3.6368756525083797E-3</v>
      </c>
      <c r="T16178">
        <v>1.543705570224057E-3</v>
      </c>
      <c r="U16178">
        <v>3.348064818534887E-3</v>
      </c>
      <c r="V16178">
        <v>2.7230273752012883E-3</v>
      </c>
      <c r="W16178">
        <v>1.629431996417594E-3</v>
      </c>
      <c r="X16178">
        <v>1.6683501492435677E-3</v>
      </c>
      <c r="Y16178">
        <v>1</v>
      </c>
      <c r="Z16178">
        <v>0.5382863369605021</v>
      </c>
      <c r="AA16178">
        <v>0</v>
      </c>
      <c r="AB16178">
        <f t="shared" si="1764"/>
        <v>-0.22054166666666666</v>
      </c>
      <c r="AC16178">
        <f t="shared" si="1765"/>
        <v>0.21932010224029197</v>
      </c>
      <c r="AD16178">
        <f t="shared" si="1766"/>
        <v>0.21932010224029197</v>
      </c>
      <c r="AE16178">
        <f t="shared" si="1767"/>
        <v>4.8101307246692121E-2</v>
      </c>
      <c r="AF16178">
        <f t="shared" si="1768"/>
        <v>0.21932010224029197</v>
      </c>
      <c r="AG16178">
        <f t="shared" si="1769"/>
        <v>0</v>
      </c>
      <c r="AH16178" t="b">
        <f t="shared" si="1770"/>
        <v>1</v>
      </c>
    </row>
    <row r="16179" spans="1:34" x14ac:dyDescent="0.25">
      <c r="A16179">
        <v>7585</v>
      </c>
      <c r="B16179">
        <v>8.0808080808080815E-2</v>
      </c>
      <c r="C16179">
        <v>1</v>
      </c>
      <c r="D16179">
        <v>0.33333333333333331</v>
      </c>
      <c r="E16179">
        <v>0.66666666666666663</v>
      </c>
      <c r="F16179">
        <v>0.1206896551724138</v>
      </c>
      <c r="G16179">
        <v>0.3</v>
      </c>
      <c r="H16179">
        <v>0.4</v>
      </c>
      <c r="I16179">
        <v>0.4</v>
      </c>
      <c r="J16179">
        <v>0.4</v>
      </c>
      <c r="K16179">
        <v>0.2</v>
      </c>
      <c r="L16179">
        <v>0.2</v>
      </c>
      <c r="M16179">
        <v>0.22038933147861545</v>
      </c>
      <c r="N16179">
        <v>0.15093460427366975</v>
      </c>
      <c r="O16179">
        <v>0.13570131654874151</v>
      </c>
      <c r="P16179">
        <v>0.24181366370694413</v>
      </c>
      <c r="Q16179">
        <v>0.16729614627592326</v>
      </c>
      <c r="R16179">
        <v>0.3288748581190486</v>
      </c>
      <c r="S16179">
        <v>9.158012345000641E-3</v>
      </c>
      <c r="T16179">
        <v>1.7811987348739118E-3</v>
      </c>
      <c r="U16179">
        <v>0</v>
      </c>
      <c r="V16179">
        <v>4.830917874396135E-3</v>
      </c>
      <c r="W16179">
        <v>1.1722532348328015E-2</v>
      </c>
      <c r="X16179">
        <v>9.4577672859612692E-3</v>
      </c>
      <c r="Y16179">
        <v>1</v>
      </c>
      <c r="Z16179">
        <v>0.53829860591489465</v>
      </c>
      <c r="AA16179">
        <v>0</v>
      </c>
      <c r="AB16179">
        <f t="shared" si="1764"/>
        <v>-0.22054166666666666</v>
      </c>
      <c r="AC16179">
        <f t="shared" si="1765"/>
        <v>0.3650060878643262</v>
      </c>
      <c r="AD16179">
        <f t="shared" si="1766"/>
        <v>0.3650060878643262</v>
      </c>
      <c r="AE16179">
        <f t="shared" si="1767"/>
        <v>0.13322944417802021</v>
      </c>
      <c r="AF16179">
        <f t="shared" si="1768"/>
        <v>0.3650060878643262</v>
      </c>
      <c r="AG16179">
        <f t="shared" si="1769"/>
        <v>0</v>
      </c>
      <c r="AH16179" t="b">
        <f t="shared" si="1770"/>
        <v>1</v>
      </c>
    </row>
    <row r="16180" spans="1:34" x14ac:dyDescent="0.25">
      <c r="A16180">
        <v>11706</v>
      </c>
      <c r="B16180">
        <v>1.0101010101010102E-2</v>
      </c>
      <c r="C16180">
        <v>0</v>
      </c>
      <c r="D16180">
        <v>0.33333333333333331</v>
      </c>
      <c r="E16180">
        <v>0.66666666666666663</v>
      </c>
      <c r="F16180">
        <v>6.8965517241379309E-2</v>
      </c>
      <c r="G16180">
        <v>0.4</v>
      </c>
      <c r="H16180">
        <v>0.4</v>
      </c>
      <c r="I16180">
        <v>0.5</v>
      </c>
      <c r="J16180">
        <v>0.5</v>
      </c>
      <c r="K16180">
        <v>0.5</v>
      </c>
      <c r="L16180">
        <v>0.5</v>
      </c>
      <c r="M16180">
        <v>0.14744830283578933</v>
      </c>
      <c r="N16180">
        <v>6.7216913983760201E-2</v>
      </c>
      <c r="O16180">
        <v>8.6921096569418446E-2</v>
      </c>
      <c r="P16180">
        <v>0.16112684229068583</v>
      </c>
      <c r="Q16180">
        <v>8.1689233072716541E-2</v>
      </c>
      <c r="R16180">
        <v>0.26178562892934348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1</v>
      </c>
      <c r="Z16180">
        <v>0.53832427422643314</v>
      </c>
      <c r="AA16180">
        <v>0</v>
      </c>
      <c r="AB16180">
        <f t="shared" si="1764"/>
        <v>-0.22054166666666666</v>
      </c>
      <c r="AC16180">
        <f t="shared" si="1765"/>
        <v>0.54979807821589854</v>
      </c>
      <c r="AD16180">
        <f t="shared" si="1766"/>
        <v>0.54979807821589854</v>
      </c>
      <c r="AE16180">
        <f t="shared" si="1767"/>
        <v>0.30227792680989529</v>
      </c>
      <c r="AF16180">
        <f t="shared" si="1768"/>
        <v>0.54979807821589854</v>
      </c>
      <c r="AG16180">
        <f t="shared" si="1769"/>
        <v>1</v>
      </c>
      <c r="AH16180" t="b">
        <f t="shared" si="1770"/>
        <v>0</v>
      </c>
    </row>
    <row r="16181" spans="1:34" x14ac:dyDescent="0.25">
      <c r="A16181">
        <v>198</v>
      </c>
      <c r="B16181">
        <v>1.0101010101010102E-2</v>
      </c>
      <c r="C16181">
        <v>1</v>
      </c>
      <c r="D16181">
        <v>0.16666666666666666</v>
      </c>
      <c r="E16181">
        <v>0.66666666666666663</v>
      </c>
      <c r="F16181">
        <v>1.7241379310344827E-2</v>
      </c>
      <c r="G16181">
        <v>0.2</v>
      </c>
      <c r="H16181">
        <v>0.2</v>
      </c>
      <c r="I16181">
        <v>0.2</v>
      </c>
      <c r="J16181">
        <v>0.2</v>
      </c>
      <c r="K16181">
        <v>0.1</v>
      </c>
      <c r="L16181">
        <v>0.2</v>
      </c>
      <c r="M16181">
        <v>0.1629364360923147</v>
      </c>
      <c r="N16181">
        <v>8.4675261078021619E-2</v>
      </c>
      <c r="O16181">
        <v>9.6812095184184502E-2</v>
      </c>
      <c r="P16181">
        <v>0.16798639017470088</v>
      </c>
      <c r="Q16181">
        <v>9.9356968978835003E-2</v>
      </c>
      <c r="R16181">
        <v>0.2757696921538777</v>
      </c>
      <c r="S16181">
        <v>1.7171273146876203E-3</v>
      </c>
      <c r="T16181">
        <v>6.1273236479662569E-4</v>
      </c>
      <c r="U16181">
        <v>6.0376768894245794E-4</v>
      </c>
      <c r="V16181">
        <v>3.2206119162640899E-2</v>
      </c>
      <c r="W16181">
        <v>1.624742983478263E-3</v>
      </c>
      <c r="X16181">
        <v>1.8915534571922537E-3</v>
      </c>
      <c r="Y16181">
        <v>1</v>
      </c>
      <c r="Z16181">
        <v>0.53846952065397546</v>
      </c>
      <c r="AA16181">
        <v>0</v>
      </c>
      <c r="AB16181">
        <f t="shared" si="1764"/>
        <v>-0.22054166666666666</v>
      </c>
      <c r="AC16181">
        <f t="shared" si="1765"/>
        <v>0.23595763223893268</v>
      </c>
      <c r="AD16181">
        <f t="shared" si="1766"/>
        <v>0.23595763223893268</v>
      </c>
      <c r="AE16181">
        <f t="shared" si="1767"/>
        <v>5.5676004211803402E-2</v>
      </c>
      <c r="AF16181">
        <f t="shared" si="1768"/>
        <v>0.23595763223893268</v>
      </c>
      <c r="AG16181">
        <f t="shared" si="1769"/>
        <v>0</v>
      </c>
      <c r="AH16181" t="b">
        <f t="shared" si="1770"/>
        <v>1</v>
      </c>
    </row>
    <row r="16182" spans="1:34" x14ac:dyDescent="0.25">
      <c r="A16182">
        <v>8669</v>
      </c>
      <c r="B16182">
        <v>0.27272727272727271</v>
      </c>
      <c r="C16182">
        <v>1</v>
      </c>
      <c r="D16182">
        <v>0.33333333333333331</v>
      </c>
      <c r="E16182">
        <v>0.66666666666666663</v>
      </c>
      <c r="F16182">
        <v>0.2413793103448276</v>
      </c>
      <c r="G16182">
        <v>0.2</v>
      </c>
      <c r="H16182">
        <v>0.2</v>
      </c>
      <c r="I16182">
        <v>0.2</v>
      </c>
      <c r="J16182">
        <v>0.2</v>
      </c>
      <c r="K16182">
        <v>0.2</v>
      </c>
      <c r="L16182">
        <v>0.2</v>
      </c>
      <c r="M16182">
        <v>0.30938216479911795</v>
      </c>
      <c r="N16182">
        <v>0.22918208839640583</v>
      </c>
      <c r="O16182">
        <v>0.17141322961556602</v>
      </c>
      <c r="P16182">
        <v>0.28909009726955703</v>
      </c>
      <c r="Q16182">
        <v>0.21794735772256954</v>
      </c>
      <c r="R16182">
        <v>0.35970788470006537</v>
      </c>
      <c r="S16182">
        <v>8.1139989376705687E-3</v>
      </c>
      <c r="T16182">
        <v>3.6259268912916601E-3</v>
      </c>
      <c r="U16182">
        <v>5.580108030891478E-3</v>
      </c>
      <c r="V16182">
        <v>8.1433172302737521E-3</v>
      </c>
      <c r="W16182">
        <v>1.1734254880676344E-2</v>
      </c>
      <c r="X16182">
        <v>9.4600371501098998E-2</v>
      </c>
      <c r="Y16182">
        <v>1</v>
      </c>
      <c r="Z16182">
        <v>0.53849426756746566</v>
      </c>
      <c r="AA16182">
        <v>0</v>
      </c>
      <c r="AB16182">
        <f t="shared" si="1764"/>
        <v>-0.22054166666666666</v>
      </c>
      <c r="AC16182">
        <f t="shared" si="1765"/>
        <v>0.13739046431020946</v>
      </c>
      <c r="AD16182">
        <f t="shared" si="1766"/>
        <v>0.13739046431020946</v>
      </c>
      <c r="AE16182">
        <f t="shared" si="1767"/>
        <v>1.887613968337494E-2</v>
      </c>
      <c r="AF16182">
        <f t="shared" si="1768"/>
        <v>0.13739046431020946</v>
      </c>
      <c r="AG16182">
        <f t="shared" si="1769"/>
        <v>0</v>
      </c>
      <c r="AH16182" t="b">
        <f t="shared" si="1770"/>
        <v>1</v>
      </c>
    </row>
    <row r="16183" spans="1:34" x14ac:dyDescent="0.25">
      <c r="A16183">
        <v>10584</v>
      </c>
      <c r="B16183">
        <v>4.0404040404040407E-2</v>
      </c>
      <c r="C16183">
        <v>0</v>
      </c>
      <c r="D16183">
        <v>0.33333333333333331</v>
      </c>
      <c r="E16183">
        <v>0.66666666666666663</v>
      </c>
      <c r="F16183">
        <v>0.29310344827586204</v>
      </c>
      <c r="G16183">
        <v>0.3</v>
      </c>
      <c r="H16183">
        <v>0.4</v>
      </c>
      <c r="I16183">
        <v>0.2</v>
      </c>
      <c r="J16183">
        <v>0.2</v>
      </c>
      <c r="K16183">
        <v>0.2</v>
      </c>
      <c r="L16183">
        <v>0.2</v>
      </c>
      <c r="M16183">
        <v>0.17187199968852065</v>
      </c>
      <c r="N16183">
        <v>8.9554221852733401E-2</v>
      </c>
      <c r="O16183">
        <v>0.1003276135927522</v>
      </c>
      <c r="P16183">
        <v>0.18979903653590005</v>
      </c>
      <c r="Q16183">
        <v>0.14852083033797553</v>
      </c>
      <c r="R16183">
        <v>0.28482932403572825</v>
      </c>
      <c r="S16183">
        <v>0</v>
      </c>
      <c r="T16183">
        <v>2.9686645581231863E-3</v>
      </c>
      <c r="U16183">
        <v>1.1160216061782956E-2</v>
      </c>
      <c r="V16183">
        <v>8.0515297906602248E-3</v>
      </c>
      <c r="W16183">
        <v>5.8612661741640074E-3</v>
      </c>
      <c r="X16183">
        <v>0</v>
      </c>
      <c r="Y16183">
        <v>1</v>
      </c>
      <c r="Z16183">
        <v>0.53851375595893725</v>
      </c>
      <c r="AA16183">
        <v>0</v>
      </c>
      <c r="AB16183">
        <f t="shared" si="1764"/>
        <v>-0.22054166666666666</v>
      </c>
      <c r="AC16183">
        <f t="shared" si="1765"/>
        <v>0.39684625714083965</v>
      </c>
      <c r="AD16183">
        <f t="shared" si="1766"/>
        <v>0.39684625714083965</v>
      </c>
      <c r="AE16183">
        <f t="shared" si="1767"/>
        <v>0.15748695180669342</v>
      </c>
      <c r="AF16183">
        <f t="shared" si="1768"/>
        <v>0.39684625714083965</v>
      </c>
      <c r="AG16183">
        <f t="shared" si="1769"/>
        <v>0</v>
      </c>
      <c r="AH16183" t="b">
        <f t="shared" si="1770"/>
        <v>1</v>
      </c>
    </row>
    <row r="16184" spans="1:34" x14ac:dyDescent="0.25">
      <c r="A16184">
        <v>16733</v>
      </c>
      <c r="B16184">
        <v>0.23232323232323232</v>
      </c>
      <c r="C16184">
        <v>0</v>
      </c>
      <c r="D16184">
        <v>0.5</v>
      </c>
      <c r="E16184">
        <v>0.33333333333333331</v>
      </c>
      <c r="F16184">
        <v>0.36206896551724138</v>
      </c>
      <c r="G16184">
        <v>0.4</v>
      </c>
      <c r="H16184">
        <v>0.4</v>
      </c>
      <c r="I16184">
        <v>0.4</v>
      </c>
      <c r="J16184">
        <v>0.4</v>
      </c>
      <c r="K16184">
        <v>0.4</v>
      </c>
      <c r="L16184">
        <v>0.4</v>
      </c>
      <c r="M16184">
        <v>0.37615643341996352</v>
      </c>
      <c r="N16184">
        <v>0.3112674479077695</v>
      </c>
      <c r="O16184">
        <v>0.22107795688150511</v>
      </c>
      <c r="P16184">
        <v>0.39093771018080492</v>
      </c>
      <c r="Q16184">
        <v>0.28871250018591876</v>
      </c>
      <c r="R16184">
        <v>0.41153429695827221</v>
      </c>
      <c r="S16184">
        <v>1.2592266974375882E-2</v>
      </c>
      <c r="T16184">
        <v>0</v>
      </c>
      <c r="U16184">
        <v>1.3727065755993036E-2</v>
      </c>
      <c r="V16184">
        <v>2.3008051529790661E-2</v>
      </c>
      <c r="W16184">
        <v>0</v>
      </c>
      <c r="X16184">
        <v>1.3027128659683052E-2</v>
      </c>
      <c r="Y16184">
        <v>1</v>
      </c>
      <c r="Z16184">
        <v>0.53854950817810898</v>
      </c>
      <c r="AA16184">
        <v>0</v>
      </c>
      <c r="AB16184">
        <f t="shared" si="1764"/>
        <v>-0.22054166666666666</v>
      </c>
      <c r="AC16184">
        <f t="shared" si="1765"/>
        <v>0.41204400720741641</v>
      </c>
      <c r="AD16184">
        <f t="shared" si="1766"/>
        <v>0.41204400720741641</v>
      </c>
      <c r="AE16184">
        <f t="shared" si="1767"/>
        <v>0.16978026387554543</v>
      </c>
      <c r="AF16184">
        <f t="shared" si="1768"/>
        <v>0.41204400720741641</v>
      </c>
      <c r="AG16184">
        <f t="shared" si="1769"/>
        <v>0</v>
      </c>
      <c r="AH16184" t="b">
        <f t="shared" si="1770"/>
        <v>1</v>
      </c>
    </row>
    <row r="16185" spans="1:34" x14ac:dyDescent="0.25">
      <c r="A16185">
        <v>302</v>
      </c>
      <c r="B16185">
        <v>0.43434343434343436</v>
      </c>
      <c r="C16185">
        <v>1</v>
      </c>
      <c r="D16185">
        <v>0.16666666666666666</v>
      </c>
      <c r="E16185">
        <v>0.66666666666666663</v>
      </c>
      <c r="F16185">
        <v>0.25862068965517243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.1465191741196063</v>
      </c>
      <c r="N16185">
        <v>6.6220432985229311E-2</v>
      </c>
      <c r="O16185">
        <v>8.6344602062313022E-2</v>
      </c>
      <c r="P16185">
        <v>0.16013775614976083</v>
      </c>
      <c r="Q16185">
        <v>8.0648088011462518E-2</v>
      </c>
      <c r="R16185">
        <v>0.26097872304454045</v>
      </c>
      <c r="S16185">
        <v>0</v>
      </c>
      <c r="T16185">
        <v>0</v>
      </c>
      <c r="U16185">
        <v>0</v>
      </c>
      <c r="V16185">
        <v>0</v>
      </c>
      <c r="W16185">
        <v>0.37981004808582769</v>
      </c>
      <c r="X16185">
        <v>0</v>
      </c>
      <c r="Y16185">
        <v>1</v>
      </c>
      <c r="Z16185">
        <v>0.53859255238967252</v>
      </c>
      <c r="AA16185">
        <v>0</v>
      </c>
      <c r="AB16185">
        <f t="shared" si="1764"/>
        <v>-0.22054166666666666</v>
      </c>
      <c r="AC16185">
        <f t="shared" si="1765"/>
        <v>-7.7490325120383091E-2</v>
      </c>
      <c r="AD16185">
        <f t="shared" si="1766"/>
        <v>-7.7490325120383091E-2</v>
      </c>
      <c r="AE16185">
        <f t="shared" si="1767"/>
        <v>6.0047504872626743E-3</v>
      </c>
      <c r="AF16185">
        <f t="shared" si="1768"/>
        <v>7.7490325120383091E-2</v>
      </c>
      <c r="AG16185">
        <f t="shared" si="1769"/>
        <v>0</v>
      </c>
      <c r="AH16185" t="b">
        <f t="shared" si="1770"/>
        <v>1</v>
      </c>
    </row>
    <row r="16186" spans="1:34" x14ac:dyDescent="0.25">
      <c r="A16186">
        <v>548</v>
      </c>
      <c r="B16186">
        <v>0.15151515151515152</v>
      </c>
      <c r="C16186">
        <v>1</v>
      </c>
      <c r="D16186">
        <v>0.33333333333333331</v>
      </c>
      <c r="E16186">
        <v>0.66666666666666663</v>
      </c>
      <c r="F16186">
        <v>6.8965517241379309E-2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.1465191741196063</v>
      </c>
      <c r="N16186">
        <v>6.6220432985229311E-2</v>
      </c>
      <c r="O16186">
        <v>8.6344602062313022E-2</v>
      </c>
      <c r="P16186">
        <v>0.16013775614976083</v>
      </c>
      <c r="Q16186">
        <v>8.0648088011462518E-2</v>
      </c>
      <c r="R16186">
        <v>0.26097872304454045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1</v>
      </c>
      <c r="Z16186">
        <v>0.53867083045724107</v>
      </c>
      <c r="AA16186">
        <v>0</v>
      </c>
      <c r="AB16186">
        <f t="shared" si="1764"/>
        <v>-0.22054166666666666</v>
      </c>
      <c r="AC16186">
        <f t="shared" si="1765"/>
        <v>-4.2314644565394133E-2</v>
      </c>
      <c r="AD16186">
        <f t="shared" si="1766"/>
        <v>-4.2314644565394133E-2</v>
      </c>
      <c r="AE16186">
        <f t="shared" si="1767"/>
        <v>1.7905291446956393E-3</v>
      </c>
      <c r="AF16186">
        <f t="shared" si="1768"/>
        <v>4.2314644565394133E-2</v>
      </c>
      <c r="AG16186">
        <f t="shared" si="1769"/>
        <v>0</v>
      </c>
      <c r="AH16186" t="b">
        <f t="shared" si="1770"/>
        <v>1</v>
      </c>
    </row>
    <row r="16187" spans="1:34" x14ac:dyDescent="0.25">
      <c r="A16187">
        <v>21253</v>
      </c>
      <c r="B16187">
        <v>0.40404040404040403</v>
      </c>
      <c r="C16187">
        <v>0</v>
      </c>
      <c r="D16187">
        <v>0.33333333333333331</v>
      </c>
      <c r="E16187">
        <v>0.33333333333333331</v>
      </c>
      <c r="F16187">
        <v>0.44827586206896552</v>
      </c>
      <c r="G16187">
        <v>0.1</v>
      </c>
      <c r="H16187">
        <v>0.1</v>
      </c>
      <c r="I16187">
        <v>0.1</v>
      </c>
      <c r="J16187">
        <v>0.1</v>
      </c>
      <c r="K16187">
        <v>0.1</v>
      </c>
      <c r="L16187">
        <v>0.1</v>
      </c>
      <c r="M16187">
        <v>0.18225965873544697</v>
      </c>
      <c r="N16187">
        <v>7.5482961123954639E-2</v>
      </c>
      <c r="O16187">
        <v>9.167690173184441E-2</v>
      </c>
      <c r="P16187">
        <v>0.17121175298091723</v>
      </c>
      <c r="Q16187">
        <v>8.4741275452278372E-2</v>
      </c>
      <c r="R16187">
        <v>0.27052634086624805</v>
      </c>
      <c r="S16187">
        <v>1.1172775060900782E-2</v>
      </c>
      <c r="T16187">
        <v>5.7663340376984777E-3</v>
      </c>
      <c r="U16187">
        <v>1.3136690326324718E-2</v>
      </c>
      <c r="V16187">
        <v>6.6473429951690822E-3</v>
      </c>
      <c r="W16187">
        <v>2.9128148379125453E-2</v>
      </c>
      <c r="X16187">
        <v>1.6460298184486993E-2</v>
      </c>
      <c r="Y16187">
        <v>1</v>
      </c>
      <c r="Z16187">
        <v>0.53868133163628384</v>
      </c>
      <c r="AA16187">
        <v>0</v>
      </c>
      <c r="AB16187">
        <f t="shared" si="1764"/>
        <v>-0.22054166666666666</v>
      </c>
      <c r="AC16187">
        <f t="shared" si="1765"/>
        <v>9.3493049046161875E-2</v>
      </c>
      <c r="AD16187">
        <f t="shared" si="1766"/>
        <v>9.3493049046161875E-2</v>
      </c>
      <c r="AE16187">
        <f t="shared" si="1767"/>
        <v>8.7409502199480293E-3</v>
      </c>
      <c r="AF16187">
        <f t="shared" si="1768"/>
        <v>9.3493049046161875E-2</v>
      </c>
      <c r="AG16187">
        <f t="shared" si="1769"/>
        <v>0</v>
      </c>
      <c r="AH16187" t="b">
        <f t="shared" si="1770"/>
        <v>1</v>
      </c>
    </row>
    <row r="16188" spans="1:34" x14ac:dyDescent="0.25">
      <c r="A16188">
        <v>4897</v>
      </c>
      <c r="B16188">
        <v>0.38383838383838381</v>
      </c>
      <c r="C16188">
        <v>1</v>
      </c>
      <c r="D16188">
        <v>0.16666666666666666</v>
      </c>
      <c r="E16188">
        <v>0.66666666666666663</v>
      </c>
      <c r="F16188">
        <v>0.36206896551724138</v>
      </c>
      <c r="G16188">
        <v>0.2</v>
      </c>
      <c r="H16188">
        <v>0.2</v>
      </c>
      <c r="I16188">
        <v>0.2</v>
      </c>
      <c r="J16188">
        <v>0.2</v>
      </c>
      <c r="K16188">
        <v>0.2</v>
      </c>
      <c r="L16188">
        <v>0.4</v>
      </c>
      <c r="M16188">
        <v>0.23346969403348933</v>
      </c>
      <c r="N16188">
        <v>0.15554498969353939</v>
      </c>
      <c r="O16188">
        <v>0.13557833105389236</v>
      </c>
      <c r="P16188">
        <v>0.23894719787186341</v>
      </c>
      <c r="Q16188">
        <v>0.16438490637131198</v>
      </c>
      <c r="R16188">
        <v>0.31895683207212661</v>
      </c>
      <c r="S16188">
        <v>5.7271919702547762E-3</v>
      </c>
      <c r="T16188">
        <v>2.9686645581231863E-3</v>
      </c>
      <c r="U16188">
        <v>3.571269139770546E-3</v>
      </c>
      <c r="V16188">
        <v>1.4492753623188406E-2</v>
      </c>
      <c r="W16188">
        <v>0</v>
      </c>
      <c r="X16188">
        <v>9.4577672859612692E-3</v>
      </c>
      <c r="Y16188">
        <v>1</v>
      </c>
      <c r="Z16188">
        <v>0.53868351181588892</v>
      </c>
      <c r="AA16188">
        <v>0</v>
      </c>
      <c r="AB16188">
        <f t="shared" si="1764"/>
        <v>-0.22054166666666666</v>
      </c>
      <c r="AC16188">
        <f t="shared" si="1765"/>
        <v>0.20125371768548506</v>
      </c>
      <c r="AD16188">
        <f t="shared" si="1766"/>
        <v>0.20125371768548506</v>
      </c>
      <c r="AE16188">
        <f t="shared" si="1767"/>
        <v>4.0503058882228923E-2</v>
      </c>
      <c r="AF16188">
        <f t="shared" si="1768"/>
        <v>0.20125371768548506</v>
      </c>
      <c r="AG16188">
        <f t="shared" si="1769"/>
        <v>0</v>
      </c>
      <c r="AH16188" t="b">
        <f t="shared" si="1770"/>
        <v>1</v>
      </c>
    </row>
    <row r="16189" spans="1:34" x14ac:dyDescent="0.25">
      <c r="A16189">
        <v>28971</v>
      </c>
      <c r="B16189">
        <v>0.24242424242424243</v>
      </c>
      <c r="C16189">
        <v>1</v>
      </c>
      <c r="D16189">
        <v>0.16666666666666666</v>
      </c>
      <c r="E16189">
        <v>0.33333333333333331</v>
      </c>
      <c r="F16189">
        <v>0.32758620689655171</v>
      </c>
      <c r="G16189">
        <v>0.3</v>
      </c>
      <c r="H16189">
        <v>0.4</v>
      </c>
      <c r="I16189">
        <v>0.2</v>
      </c>
      <c r="J16189">
        <v>0.2</v>
      </c>
      <c r="K16189">
        <v>0.2</v>
      </c>
      <c r="L16189">
        <v>0.2</v>
      </c>
      <c r="M16189">
        <v>0.16112242288452877</v>
      </c>
      <c r="N16189">
        <v>7.9406249169599166E-2</v>
      </c>
      <c r="O16189">
        <v>9.4398504847769765E-2</v>
      </c>
      <c r="P16189">
        <v>0.17357519786432751</v>
      </c>
      <c r="Q16189">
        <v>8.9460141496571652E-2</v>
      </c>
      <c r="R16189">
        <v>0.26611141295368285</v>
      </c>
      <c r="S16189">
        <v>0</v>
      </c>
      <c r="T16189">
        <v>8.3122607627449227E-4</v>
      </c>
      <c r="U16189">
        <v>1.2164635507343421E-3</v>
      </c>
      <c r="V16189">
        <v>3.9613526570048309E-4</v>
      </c>
      <c r="W16189">
        <v>9.4249160080557245E-4</v>
      </c>
      <c r="X16189">
        <v>3.7831069143845074E-4</v>
      </c>
      <c r="Y16189">
        <v>1</v>
      </c>
      <c r="Z16189">
        <v>0.53871910932451117</v>
      </c>
      <c r="AA16189">
        <v>0</v>
      </c>
      <c r="AB16189">
        <f t="shared" si="1764"/>
        <v>-0.22054166666666666</v>
      </c>
      <c r="AC16189">
        <f t="shared" si="1765"/>
        <v>0.406182035512337</v>
      </c>
      <c r="AD16189">
        <f t="shared" si="1766"/>
        <v>0.406182035512337</v>
      </c>
      <c r="AE16189">
        <f t="shared" si="1767"/>
        <v>0.16498384597294541</v>
      </c>
      <c r="AF16189">
        <f t="shared" si="1768"/>
        <v>0.406182035512337</v>
      </c>
      <c r="AG16189">
        <f t="shared" si="1769"/>
        <v>0</v>
      </c>
      <c r="AH16189" t="b">
        <f t="shared" si="1770"/>
        <v>1</v>
      </c>
    </row>
    <row r="16190" spans="1:34" x14ac:dyDescent="0.25">
      <c r="A16190">
        <v>18145</v>
      </c>
      <c r="B16190">
        <v>0.19191919191919191</v>
      </c>
      <c r="C16190">
        <v>0</v>
      </c>
      <c r="D16190">
        <v>0.16666666666666666</v>
      </c>
      <c r="E16190">
        <v>0.66666666666666663</v>
      </c>
      <c r="F16190">
        <v>0.15517241379310345</v>
      </c>
      <c r="G16190">
        <v>0.1</v>
      </c>
      <c r="H16190">
        <v>0.1</v>
      </c>
      <c r="I16190">
        <v>0</v>
      </c>
      <c r="J16190">
        <v>0.1</v>
      </c>
      <c r="K16190">
        <v>0.2</v>
      </c>
      <c r="L16190">
        <v>0.2</v>
      </c>
      <c r="M16190">
        <v>0.15446986127665824</v>
      </c>
      <c r="N16190">
        <v>6.6454843277264669E-2</v>
      </c>
      <c r="O16190">
        <v>8.9647092024445568E-2</v>
      </c>
      <c r="P16190">
        <v>0.19246109123518962</v>
      </c>
      <c r="Q16190">
        <v>0.10385372407672744</v>
      </c>
      <c r="R16190">
        <v>0.25956548502344251</v>
      </c>
      <c r="S16190">
        <v>9.2152499221568956E-4</v>
      </c>
      <c r="T16190">
        <v>3.6478950090217716E-3</v>
      </c>
      <c r="U16190">
        <v>3.8411231641444575E-2</v>
      </c>
      <c r="V16190">
        <v>3.7037037037037035E-4</v>
      </c>
      <c r="W16190">
        <v>4.3115473977150438E-3</v>
      </c>
      <c r="X16190">
        <v>0</v>
      </c>
      <c r="Y16190">
        <v>1</v>
      </c>
      <c r="Z16190">
        <v>0.53873572134397552</v>
      </c>
      <c r="AA16190">
        <v>0</v>
      </c>
      <c r="AB16190">
        <f t="shared" si="1764"/>
        <v>-0.22054166666666666</v>
      </c>
      <c r="AC16190">
        <f t="shared" si="1765"/>
        <v>0.10863663094289923</v>
      </c>
      <c r="AD16190">
        <f t="shared" si="1766"/>
        <v>0.10863663094289923</v>
      </c>
      <c r="AE16190">
        <f t="shared" si="1767"/>
        <v>1.1801917582623691E-2</v>
      </c>
      <c r="AF16190">
        <f t="shared" si="1768"/>
        <v>0.10863663094289923</v>
      </c>
      <c r="AG16190">
        <f t="shared" si="1769"/>
        <v>0</v>
      </c>
      <c r="AH16190" t="b">
        <f t="shared" si="1770"/>
        <v>1</v>
      </c>
    </row>
    <row r="16191" spans="1:34" x14ac:dyDescent="0.25">
      <c r="A16191">
        <v>791</v>
      </c>
      <c r="B16191">
        <v>2.0202020202020204E-2</v>
      </c>
      <c r="C16191">
        <v>1</v>
      </c>
      <c r="D16191">
        <v>0.33333333333333331</v>
      </c>
      <c r="E16191">
        <v>0.66666666666666663</v>
      </c>
      <c r="F16191">
        <v>0.51724137931034486</v>
      </c>
      <c r="G16191">
        <v>0.3</v>
      </c>
      <c r="H16191">
        <v>0.4</v>
      </c>
      <c r="I16191">
        <v>0.4</v>
      </c>
      <c r="J16191">
        <v>0.2</v>
      </c>
      <c r="K16191">
        <v>0.2</v>
      </c>
      <c r="L16191">
        <v>0.2</v>
      </c>
      <c r="M16191">
        <v>0.16897931228547081</v>
      </c>
      <c r="N16191">
        <v>9.135073473865625E-2</v>
      </c>
      <c r="O16191">
        <v>0.100488483012354</v>
      </c>
      <c r="P16191">
        <v>0.18459550144783371</v>
      </c>
      <c r="Q16191">
        <v>0.10693154719113936</v>
      </c>
      <c r="R16191">
        <v>0.28191908347787192</v>
      </c>
      <c r="S16191">
        <v>2.0605527776251442E-3</v>
      </c>
      <c r="T16191">
        <v>0</v>
      </c>
      <c r="U16191">
        <v>1.0356680505334583E-3</v>
      </c>
      <c r="V16191">
        <v>1.5458937198067632E-3</v>
      </c>
      <c r="W16191">
        <v>2.768862140675077E-3</v>
      </c>
      <c r="X16191">
        <v>1.8291321931049093E-3</v>
      </c>
      <c r="Y16191">
        <v>1</v>
      </c>
      <c r="Z16191">
        <v>0.53875297400141042</v>
      </c>
      <c r="AA16191">
        <v>0</v>
      </c>
      <c r="AB16191">
        <f t="shared" si="1764"/>
        <v>-0.22054166666666666</v>
      </c>
      <c r="AC16191">
        <f t="shared" si="1765"/>
        <v>0.42912969561116932</v>
      </c>
      <c r="AD16191">
        <f t="shared" si="1766"/>
        <v>0.42912969561116932</v>
      </c>
      <c r="AE16191">
        <f t="shared" si="1767"/>
        <v>0.18415229565533484</v>
      </c>
      <c r="AF16191">
        <f t="shared" si="1768"/>
        <v>0.42912969561116932</v>
      </c>
      <c r="AG16191">
        <f t="shared" si="1769"/>
        <v>0</v>
      </c>
      <c r="AH16191" t="b">
        <f t="shared" si="1770"/>
        <v>1</v>
      </c>
    </row>
    <row r="16192" spans="1:34" x14ac:dyDescent="0.25">
      <c r="A16192">
        <v>26312</v>
      </c>
      <c r="B16192">
        <v>0.20202020202020202</v>
      </c>
      <c r="C16192">
        <v>1</v>
      </c>
      <c r="D16192">
        <v>0.33333333333333331</v>
      </c>
      <c r="E16192">
        <v>0.66666666666666663</v>
      </c>
      <c r="F16192">
        <v>0.1206896551724138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.1465191741196063</v>
      </c>
      <c r="N16192">
        <v>6.6220432985229311E-2</v>
      </c>
      <c r="O16192">
        <v>8.6344602062313022E-2</v>
      </c>
      <c r="P16192">
        <v>0.16162326933475007</v>
      </c>
      <c r="Q16192">
        <v>8.0648088011462518E-2</v>
      </c>
      <c r="R16192">
        <v>0.26097872304454045</v>
      </c>
      <c r="S16192">
        <v>0</v>
      </c>
      <c r="T16192">
        <v>0</v>
      </c>
      <c r="U16192">
        <v>1.7599660729431721E-3</v>
      </c>
      <c r="V16192">
        <v>0</v>
      </c>
      <c r="W16192">
        <v>0</v>
      </c>
      <c r="X16192">
        <v>0</v>
      </c>
      <c r="Y16192">
        <v>1</v>
      </c>
      <c r="Z16192">
        <v>0.53887070602170961</v>
      </c>
      <c r="AA16192">
        <v>0</v>
      </c>
      <c r="AB16192">
        <f t="shared" si="1764"/>
        <v>-0.22054166666666666</v>
      </c>
      <c r="AC16192">
        <f t="shared" si="1765"/>
        <v>-4.3089390758857787E-2</v>
      </c>
      <c r="AD16192">
        <f t="shared" si="1766"/>
        <v>-4.3089390758857787E-2</v>
      </c>
      <c r="AE16192">
        <f t="shared" si="1767"/>
        <v>1.8566955959695389E-3</v>
      </c>
      <c r="AF16192">
        <f t="shared" si="1768"/>
        <v>4.3089390758857787E-2</v>
      </c>
      <c r="AG16192">
        <f t="shared" si="1769"/>
        <v>0</v>
      </c>
      <c r="AH16192" t="b">
        <f t="shared" si="1770"/>
        <v>1</v>
      </c>
    </row>
    <row r="16193" spans="1:34" x14ac:dyDescent="0.25">
      <c r="A16193">
        <v>18852</v>
      </c>
      <c r="B16193">
        <v>2.0202020202020204E-2</v>
      </c>
      <c r="C16193">
        <v>1</v>
      </c>
      <c r="D16193">
        <v>0.33333333333333331</v>
      </c>
      <c r="E16193">
        <v>0.33333333333333331</v>
      </c>
      <c r="F16193">
        <v>0.15517241379310345</v>
      </c>
      <c r="G16193">
        <v>0.3</v>
      </c>
      <c r="H16193">
        <v>0.7</v>
      </c>
      <c r="I16193">
        <v>0.6</v>
      </c>
      <c r="J16193">
        <v>0.5</v>
      </c>
      <c r="K16193">
        <v>0.4</v>
      </c>
      <c r="L16193">
        <v>0.4</v>
      </c>
      <c r="M16193">
        <v>0.17176846820300312</v>
      </c>
      <c r="N16193">
        <v>9.2608198855850005E-2</v>
      </c>
      <c r="O16193">
        <v>0.10121816034563316</v>
      </c>
      <c r="P16193">
        <v>0.18496947020778345</v>
      </c>
      <c r="Q16193">
        <v>0.10725281481004061</v>
      </c>
      <c r="R16193">
        <v>0.28215193346177225</v>
      </c>
      <c r="S16193">
        <v>0</v>
      </c>
      <c r="T16193">
        <v>0</v>
      </c>
      <c r="U16193">
        <v>0</v>
      </c>
      <c r="V16193">
        <v>1.9323671497584541E-3</v>
      </c>
      <c r="W16193">
        <v>3.0478584105652841E-3</v>
      </c>
      <c r="X16193">
        <v>1.8631801553343698E-3</v>
      </c>
      <c r="Y16193">
        <v>1</v>
      </c>
      <c r="Z16193">
        <v>0.53894214432961085</v>
      </c>
      <c r="AA16193">
        <v>1</v>
      </c>
      <c r="AB16193">
        <f t="shared" si="1764"/>
        <v>0.77945833333333336</v>
      </c>
      <c r="AC16193">
        <f t="shared" si="1765"/>
        <v>0.52411270130485088</v>
      </c>
      <c r="AD16193">
        <f t="shared" si="1766"/>
        <v>-0.47588729869514912</v>
      </c>
      <c r="AE16193">
        <f t="shared" si="1767"/>
        <v>0.22646872105936608</v>
      </c>
      <c r="AF16193">
        <f t="shared" si="1768"/>
        <v>0.47588729869514912</v>
      </c>
      <c r="AG16193">
        <f t="shared" si="1769"/>
        <v>1</v>
      </c>
      <c r="AH16193" t="b">
        <f t="shared" si="1770"/>
        <v>1</v>
      </c>
    </row>
    <row r="16194" spans="1:34" x14ac:dyDescent="0.25">
      <c r="A16194">
        <v>4050</v>
      </c>
      <c r="B16194">
        <v>0.15151515151515152</v>
      </c>
      <c r="C16194">
        <v>0</v>
      </c>
      <c r="D16194">
        <v>0.33333333333333331</v>
      </c>
      <c r="E16194">
        <v>0.33333333333333331</v>
      </c>
      <c r="F16194">
        <v>0.32758620689655171</v>
      </c>
      <c r="G16194">
        <v>0.1</v>
      </c>
      <c r="H16194">
        <v>0.1</v>
      </c>
      <c r="I16194">
        <v>0.1</v>
      </c>
      <c r="J16194">
        <v>0</v>
      </c>
      <c r="K16194">
        <v>0</v>
      </c>
      <c r="L16194">
        <v>0</v>
      </c>
      <c r="M16194">
        <v>0.14799870098956633</v>
      </c>
      <c r="N16194">
        <v>6.8998242397324494E-2</v>
      </c>
      <c r="O16194">
        <v>8.6344602062313022E-2</v>
      </c>
      <c r="P16194">
        <v>0.16013775614976083</v>
      </c>
      <c r="Q16194">
        <v>8.0648088011462518E-2</v>
      </c>
      <c r="R16194">
        <v>0.26097872304454045</v>
      </c>
      <c r="S16194">
        <v>3.3667142883308607E-3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1</v>
      </c>
      <c r="Z16194">
        <v>0.5389521267478824</v>
      </c>
      <c r="AA16194">
        <v>0</v>
      </c>
      <c r="AB16194">
        <f t="shared" si="1764"/>
        <v>-0.22054166666666666</v>
      </c>
      <c r="AC16194">
        <f t="shared" si="1765"/>
        <v>0.13801296626686363</v>
      </c>
      <c r="AD16194">
        <f t="shared" si="1766"/>
        <v>0.13801296626686363</v>
      </c>
      <c r="AE16194">
        <f t="shared" si="1767"/>
        <v>1.9047578857778438E-2</v>
      </c>
      <c r="AF16194">
        <f t="shared" si="1768"/>
        <v>0.13801296626686363</v>
      </c>
      <c r="AG16194">
        <f t="shared" si="1769"/>
        <v>0</v>
      </c>
      <c r="AH16194" t="b">
        <f t="shared" si="1770"/>
        <v>1</v>
      </c>
    </row>
    <row r="16195" spans="1:34" x14ac:dyDescent="0.25">
      <c r="A16195">
        <v>19728</v>
      </c>
      <c r="B16195">
        <v>0.13131313131313133</v>
      </c>
      <c r="C16195">
        <v>1</v>
      </c>
      <c r="D16195">
        <v>0.33333333333333331</v>
      </c>
      <c r="E16195">
        <v>0.66666666666666663</v>
      </c>
      <c r="F16195">
        <v>0.15517241379310345</v>
      </c>
      <c r="G16195">
        <v>0.2</v>
      </c>
      <c r="H16195">
        <v>0.2</v>
      </c>
      <c r="I16195">
        <v>0.2</v>
      </c>
      <c r="J16195">
        <v>0.2</v>
      </c>
      <c r="K16195">
        <v>0.2</v>
      </c>
      <c r="L16195">
        <v>0.2</v>
      </c>
      <c r="M16195">
        <v>0.23260781653866813</v>
      </c>
      <c r="N16195">
        <v>0.15928986018897076</v>
      </c>
      <c r="O16195">
        <v>0.14020456221281652</v>
      </c>
      <c r="P16195">
        <v>0.25156228510926104</v>
      </c>
      <c r="Q16195">
        <v>0.17686476517221036</v>
      </c>
      <c r="R16195">
        <v>0.33899883728704411</v>
      </c>
      <c r="S16195">
        <v>5.0369067897503526E-3</v>
      </c>
      <c r="T16195">
        <v>2.6717981023108681E-3</v>
      </c>
      <c r="U16195">
        <v>3.9060756216240345E-3</v>
      </c>
      <c r="V16195">
        <v>5.6360708534621577E-3</v>
      </c>
      <c r="W16195">
        <v>1.8756051757324824E-2</v>
      </c>
      <c r="X16195">
        <v>9.4577672859612685E-4</v>
      </c>
      <c r="Y16195">
        <v>1</v>
      </c>
      <c r="Z16195">
        <v>0.53897421055894679</v>
      </c>
      <c r="AA16195">
        <v>1</v>
      </c>
      <c r="AB16195">
        <f t="shared" ref="AB16195:AB16258" si="1771">AA16195 - $AK$5</f>
        <v>0.77945833333333336</v>
      </c>
      <c r="AC16195">
        <f t="shared" ref="AC16195:AC16258" si="1772">SUMPRODUCT($B$2:$Y$2, B16195:Y16195)</f>
        <v>0.1923739330034647</v>
      </c>
      <c r="AD16195">
        <f t="shared" si="1766"/>
        <v>-0.80762606699653527</v>
      </c>
      <c r="AE16195">
        <f t="shared" si="1767"/>
        <v>0.65225986409229209</v>
      </c>
      <c r="AF16195">
        <f t="shared" si="1768"/>
        <v>0.80762606699653527</v>
      </c>
      <c r="AG16195">
        <f t="shared" si="1769"/>
        <v>0</v>
      </c>
      <c r="AH16195" t="b">
        <f t="shared" si="1770"/>
        <v>0</v>
      </c>
    </row>
    <row r="16196" spans="1:34" x14ac:dyDescent="0.25">
      <c r="A16196">
        <v>27777</v>
      </c>
      <c r="B16196">
        <v>0.14141414141414141</v>
      </c>
      <c r="C16196">
        <v>1</v>
      </c>
      <c r="D16196">
        <v>0.16666666666666666</v>
      </c>
      <c r="E16196">
        <v>0.66666666666666663</v>
      </c>
      <c r="F16196">
        <v>6.8965517241379309E-2</v>
      </c>
      <c r="G16196">
        <v>0.2</v>
      </c>
      <c r="H16196">
        <v>0.2</v>
      </c>
      <c r="I16196">
        <v>0.2</v>
      </c>
      <c r="J16196">
        <v>0.2</v>
      </c>
      <c r="K16196">
        <v>0.2</v>
      </c>
      <c r="L16196">
        <v>0.2</v>
      </c>
      <c r="M16196">
        <v>0.17333559863763184</v>
      </c>
      <c r="N16196">
        <v>0.1043619294909026</v>
      </c>
      <c r="O16196">
        <v>0.10816519367744748</v>
      </c>
      <c r="P16196">
        <v>0.20626779177570165</v>
      </c>
      <c r="Q16196">
        <v>0.11861616947858464</v>
      </c>
      <c r="R16196">
        <v>0.26141598918592418</v>
      </c>
      <c r="S16196">
        <v>1.1665018224444566E-2</v>
      </c>
      <c r="T16196">
        <v>5.9373291162463726E-3</v>
      </c>
      <c r="U16196">
        <v>1.1163564126601491E-2</v>
      </c>
      <c r="V16196">
        <v>0</v>
      </c>
      <c r="W16196">
        <v>0</v>
      </c>
      <c r="X16196">
        <v>0</v>
      </c>
      <c r="Y16196">
        <v>1</v>
      </c>
      <c r="Z16196">
        <v>0.5389846347762417</v>
      </c>
      <c r="AA16196">
        <v>0</v>
      </c>
      <c r="AB16196">
        <f t="shared" si="1771"/>
        <v>-0.22054166666666666</v>
      </c>
      <c r="AC16196">
        <f t="shared" si="1772"/>
        <v>0.22539323130080363</v>
      </c>
      <c r="AD16196">
        <f t="shared" ref="AD16196:AD16259" si="1773" xml:space="preserve"> AC16196 - AA16196</f>
        <v>0.22539323130080363</v>
      </c>
      <c r="AE16196">
        <f t="shared" ref="AE16196:AE16259" si="1774">AD16196 * AD16196</f>
        <v>5.0802108716217563E-2</v>
      </c>
      <c r="AF16196">
        <f t="shared" ref="AF16196:AF16259" si="1775">ABS(AD16196)</f>
        <v>0.22539323130080363</v>
      </c>
      <c r="AG16196">
        <f t="shared" ref="AG16196:AG16259" si="1776">IF(AC16196 &gt;= 0.5, 1, 0)</f>
        <v>0</v>
      </c>
      <c r="AH16196" t="b">
        <f t="shared" ref="AH16196:AH16259" si="1777">IF(AA16196=AG16196, TRUE, FALSE)</f>
        <v>1</v>
      </c>
    </row>
    <row r="16197" spans="1:34" x14ac:dyDescent="0.25">
      <c r="A16197">
        <v>21372</v>
      </c>
      <c r="B16197">
        <v>0.12121212121212122</v>
      </c>
      <c r="C16197">
        <v>0</v>
      </c>
      <c r="D16197">
        <v>0.33333333333333331</v>
      </c>
      <c r="E16197">
        <v>0.33333333333333331</v>
      </c>
      <c r="F16197">
        <v>0.58620689655172409</v>
      </c>
      <c r="G16197">
        <v>0.1</v>
      </c>
      <c r="H16197">
        <v>0.4</v>
      </c>
      <c r="I16197">
        <v>0.4</v>
      </c>
      <c r="J16197">
        <v>0.1</v>
      </c>
      <c r="K16197">
        <v>0.1</v>
      </c>
      <c r="L16197">
        <v>0.4</v>
      </c>
      <c r="M16197">
        <v>0.14720938402305656</v>
      </c>
      <c r="N16197">
        <v>6.69606760127094E-2</v>
      </c>
      <c r="O16197">
        <v>8.6558728593523607E-2</v>
      </c>
      <c r="P16197">
        <v>0.1605051310021044</v>
      </c>
      <c r="Q16197">
        <v>8.1718980074466666E-2</v>
      </c>
      <c r="R16197">
        <v>0.26139370321386773</v>
      </c>
      <c r="S16197">
        <v>4.4645310181878125E-4</v>
      </c>
      <c r="T16197">
        <v>0</v>
      </c>
      <c r="U16197">
        <v>4.3524842640953529E-4</v>
      </c>
      <c r="V16197">
        <v>1.7391304347826088E-3</v>
      </c>
      <c r="W16197">
        <v>0</v>
      </c>
      <c r="X16197">
        <v>7.3770584830497895E-4</v>
      </c>
      <c r="Y16197">
        <v>1</v>
      </c>
      <c r="Z16197">
        <v>0.53901393759652938</v>
      </c>
      <c r="AA16197">
        <v>0</v>
      </c>
      <c r="AB16197">
        <f t="shared" si="1771"/>
        <v>-0.22054166666666666</v>
      </c>
      <c r="AC16197">
        <f t="shared" si="1772"/>
        <v>0.27889287738394319</v>
      </c>
      <c r="AD16197">
        <f t="shared" si="1773"/>
        <v>0.27889287738394319</v>
      </c>
      <c r="AE16197">
        <f t="shared" si="1774"/>
        <v>7.7781237055495167E-2</v>
      </c>
      <c r="AF16197">
        <f t="shared" si="1775"/>
        <v>0.27889287738394319</v>
      </c>
      <c r="AG16197">
        <f t="shared" si="1776"/>
        <v>0</v>
      </c>
      <c r="AH16197" t="b">
        <f t="shared" si="1777"/>
        <v>1</v>
      </c>
    </row>
    <row r="16198" spans="1:34" x14ac:dyDescent="0.25">
      <c r="A16198">
        <v>16430</v>
      </c>
      <c r="B16198">
        <v>8.0808080808080815E-2</v>
      </c>
      <c r="C16198">
        <v>1</v>
      </c>
      <c r="D16198">
        <v>0.33333333333333331</v>
      </c>
      <c r="E16198">
        <v>0.33333333333333331</v>
      </c>
      <c r="F16198">
        <v>0.5</v>
      </c>
      <c r="G16198">
        <v>0.2</v>
      </c>
      <c r="H16198">
        <v>0.2</v>
      </c>
      <c r="I16198">
        <v>0.1</v>
      </c>
      <c r="J16198">
        <v>0.2</v>
      </c>
      <c r="K16198">
        <v>0.2</v>
      </c>
      <c r="L16198">
        <v>0.4</v>
      </c>
      <c r="M16198">
        <v>0.21097416048796069</v>
      </c>
      <c r="N16198">
        <v>6.6220432985229311E-2</v>
      </c>
      <c r="O16198">
        <v>9.3487094484155459E-2</v>
      </c>
      <c r="P16198">
        <v>0.17653303641909371</v>
      </c>
      <c r="Q16198">
        <v>0.10059345268491481</v>
      </c>
      <c r="R16198">
        <v>0.27608323272625834</v>
      </c>
      <c r="S16198">
        <v>0</v>
      </c>
      <c r="T16198">
        <v>7.7238714473249065E-3</v>
      </c>
      <c r="U16198">
        <v>5.1638319717869736E-3</v>
      </c>
      <c r="V16198">
        <v>4.830917874396135E-3</v>
      </c>
      <c r="W16198">
        <v>0</v>
      </c>
      <c r="X16198">
        <v>5.6746603715767613E-3</v>
      </c>
      <c r="Y16198">
        <v>1</v>
      </c>
      <c r="Z16198">
        <v>0.539047685506439</v>
      </c>
      <c r="AA16198">
        <v>0</v>
      </c>
      <c r="AB16198">
        <f t="shared" si="1771"/>
        <v>-0.22054166666666666</v>
      </c>
      <c r="AC16198">
        <f t="shared" si="1772"/>
        <v>0.22977545173382319</v>
      </c>
      <c r="AD16198">
        <f t="shared" si="1773"/>
        <v>0.22977545173382319</v>
      </c>
      <c r="AE16198">
        <f t="shared" si="1774"/>
        <v>5.2796758219482508E-2</v>
      </c>
      <c r="AF16198">
        <f t="shared" si="1775"/>
        <v>0.22977545173382319</v>
      </c>
      <c r="AG16198">
        <f t="shared" si="1776"/>
        <v>0</v>
      </c>
      <c r="AH16198" t="b">
        <f t="shared" si="1777"/>
        <v>1</v>
      </c>
    </row>
    <row r="16199" spans="1:34" x14ac:dyDescent="0.25">
      <c r="A16199">
        <v>18655</v>
      </c>
      <c r="B16199">
        <v>1.0101010101010102E-2</v>
      </c>
      <c r="C16199">
        <v>1</v>
      </c>
      <c r="D16199">
        <v>0.5</v>
      </c>
      <c r="E16199">
        <v>0.33333333333333331</v>
      </c>
      <c r="F16199">
        <v>0.10344827586206896</v>
      </c>
      <c r="G16199">
        <v>0.2</v>
      </c>
      <c r="H16199">
        <v>0.2</v>
      </c>
      <c r="I16199">
        <v>0.2</v>
      </c>
      <c r="J16199">
        <v>0.4</v>
      </c>
      <c r="K16199">
        <v>0.2</v>
      </c>
      <c r="L16199">
        <v>0.2</v>
      </c>
      <c r="M16199">
        <v>0.15208863710975487</v>
      </c>
      <c r="N16199">
        <v>6.8486715484745303E-2</v>
      </c>
      <c r="O16199">
        <v>8.8588538300922448E-2</v>
      </c>
      <c r="P16199">
        <v>0.16422503687878326</v>
      </c>
      <c r="Q16199">
        <v>8.3908359403275151E-2</v>
      </c>
      <c r="R16199">
        <v>0.26350549118666655</v>
      </c>
      <c r="S16199">
        <v>1.7171273146876203E-3</v>
      </c>
      <c r="T16199">
        <v>1.0378451295198661E-3</v>
      </c>
      <c r="U16199">
        <v>5.5801080308914776E-4</v>
      </c>
      <c r="V16199">
        <v>0</v>
      </c>
      <c r="W16199">
        <v>0</v>
      </c>
      <c r="X16199">
        <v>0</v>
      </c>
      <c r="Y16199">
        <v>1</v>
      </c>
      <c r="Z16199">
        <v>0.53905583685653846</v>
      </c>
      <c r="AA16199">
        <v>1</v>
      </c>
      <c r="AB16199">
        <f t="shared" si="1771"/>
        <v>0.77945833333333336</v>
      </c>
      <c r="AC16199">
        <f t="shared" si="1772"/>
        <v>0.24852880778314732</v>
      </c>
      <c r="AD16199">
        <f t="shared" si="1773"/>
        <v>-0.75147119221685266</v>
      </c>
      <c r="AE16199">
        <f t="shared" si="1774"/>
        <v>0.56470895273181787</v>
      </c>
      <c r="AF16199">
        <f t="shared" si="1775"/>
        <v>0.75147119221685266</v>
      </c>
      <c r="AG16199">
        <f t="shared" si="1776"/>
        <v>0</v>
      </c>
      <c r="AH16199" t="b">
        <f t="shared" si="1777"/>
        <v>0</v>
      </c>
    </row>
    <row r="16200" spans="1:34" x14ac:dyDescent="0.25">
      <c r="A16200">
        <v>70</v>
      </c>
      <c r="B16200">
        <v>1.0101010101010102E-2</v>
      </c>
      <c r="C16200">
        <v>0</v>
      </c>
      <c r="D16200">
        <v>0.83333333333333337</v>
      </c>
      <c r="E16200">
        <v>0.66666666666666663</v>
      </c>
      <c r="F16200">
        <v>1.7241379310344827E-2</v>
      </c>
      <c r="G16200">
        <v>0.4</v>
      </c>
      <c r="H16200">
        <v>0.2</v>
      </c>
      <c r="I16200">
        <v>0.2</v>
      </c>
      <c r="J16200">
        <v>0.2</v>
      </c>
      <c r="K16200">
        <v>0.2</v>
      </c>
      <c r="L16200">
        <v>0.2</v>
      </c>
      <c r="M16200">
        <v>0.16294705470621393</v>
      </c>
      <c r="N16200">
        <v>8.2547536888777542E-2</v>
      </c>
      <c r="O16200">
        <v>9.5834799734043866E-2</v>
      </c>
      <c r="P16200">
        <v>0.17717358744369274</v>
      </c>
      <c r="Q16200">
        <v>9.1758593165130561E-2</v>
      </c>
      <c r="R16200">
        <v>0.26557578114253261</v>
      </c>
      <c r="S16200">
        <v>0</v>
      </c>
      <c r="T16200">
        <v>7.1247949394956476E-4</v>
      </c>
      <c r="U16200">
        <v>1.1160216061782955E-3</v>
      </c>
      <c r="V16200">
        <v>8.0515297906602254E-4</v>
      </c>
      <c r="W16200">
        <v>2.344506469665603E-3</v>
      </c>
      <c r="X16200">
        <v>0</v>
      </c>
      <c r="Y16200">
        <v>1</v>
      </c>
      <c r="Z16200">
        <v>0.53905980893221783</v>
      </c>
      <c r="AA16200">
        <v>0</v>
      </c>
      <c r="AB16200">
        <f t="shared" si="1771"/>
        <v>-0.22054166666666666</v>
      </c>
      <c r="AC16200">
        <f t="shared" si="1772"/>
        <v>0.39258250801552697</v>
      </c>
      <c r="AD16200">
        <f t="shared" si="1773"/>
        <v>0.39258250801552697</v>
      </c>
      <c r="AE16200">
        <f t="shared" si="1774"/>
        <v>0.15412102559976129</v>
      </c>
      <c r="AF16200">
        <f t="shared" si="1775"/>
        <v>0.39258250801552697</v>
      </c>
      <c r="AG16200">
        <f t="shared" si="1776"/>
        <v>0</v>
      </c>
      <c r="AH16200" t="b">
        <f t="shared" si="1777"/>
        <v>1</v>
      </c>
    </row>
    <row r="16201" spans="1:34" x14ac:dyDescent="0.25">
      <c r="A16201">
        <v>29970</v>
      </c>
      <c r="B16201">
        <v>0.19191919191919191</v>
      </c>
      <c r="C16201">
        <v>0</v>
      </c>
      <c r="D16201">
        <v>0.33333333333333331</v>
      </c>
      <c r="E16201">
        <v>0.33333333333333331</v>
      </c>
      <c r="F16201">
        <v>0.20689655172413793</v>
      </c>
      <c r="G16201">
        <v>0.2</v>
      </c>
      <c r="H16201">
        <v>0.2</v>
      </c>
      <c r="I16201">
        <v>0.2</v>
      </c>
      <c r="J16201">
        <v>0.2</v>
      </c>
      <c r="K16201">
        <v>0.2</v>
      </c>
      <c r="L16201">
        <v>0.2</v>
      </c>
      <c r="M16201">
        <v>0.24386177750287366</v>
      </c>
      <c r="N16201">
        <v>0.13924825473470828</v>
      </c>
      <c r="O16201">
        <v>0.12139217383999697</v>
      </c>
      <c r="P16201">
        <v>0.21361246286217037</v>
      </c>
      <c r="Q16201">
        <v>0.13897799217653853</v>
      </c>
      <c r="R16201">
        <v>0.31291041730866914</v>
      </c>
      <c r="S16201">
        <v>5.7237577156254004E-3</v>
      </c>
      <c r="T16201">
        <v>1.2961189460765831E-3</v>
      </c>
      <c r="U16201">
        <v>2.2978884871211105E-3</v>
      </c>
      <c r="V16201">
        <v>4.830917874396135E-3</v>
      </c>
      <c r="W16201">
        <v>2.2861282585709294E-2</v>
      </c>
      <c r="X16201">
        <v>5.6746603715767613E-3</v>
      </c>
      <c r="Y16201">
        <v>1</v>
      </c>
      <c r="Z16201">
        <v>0.53912712837279708</v>
      </c>
      <c r="AA16201">
        <v>0</v>
      </c>
      <c r="AB16201">
        <f t="shared" si="1771"/>
        <v>-0.22054166666666666</v>
      </c>
      <c r="AC16201">
        <f t="shared" si="1772"/>
        <v>0.20757340457217699</v>
      </c>
      <c r="AD16201">
        <f t="shared" si="1773"/>
        <v>0.20757340457217699</v>
      </c>
      <c r="AE16201">
        <f t="shared" si="1774"/>
        <v>4.3086718285684666E-2</v>
      </c>
      <c r="AF16201">
        <f t="shared" si="1775"/>
        <v>0.20757340457217699</v>
      </c>
      <c r="AG16201">
        <f t="shared" si="1776"/>
        <v>0</v>
      </c>
      <c r="AH16201" t="b">
        <f t="shared" si="1777"/>
        <v>1</v>
      </c>
    </row>
    <row r="16202" spans="1:34" x14ac:dyDescent="0.25">
      <c r="A16202">
        <v>8575</v>
      </c>
      <c r="B16202">
        <v>0.14141414141414141</v>
      </c>
      <c r="C16202">
        <v>1</v>
      </c>
      <c r="D16202">
        <v>0.16666666666666666</v>
      </c>
      <c r="E16202">
        <v>0.33333333333333331</v>
      </c>
      <c r="F16202">
        <v>0.18965517241379309</v>
      </c>
      <c r="G16202">
        <v>0.3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.1465191741196063</v>
      </c>
      <c r="N16202">
        <v>6.6220432985229311E-2</v>
      </c>
      <c r="O16202">
        <v>8.6344602062313022E-2</v>
      </c>
      <c r="P16202">
        <v>0.16013775614976083</v>
      </c>
      <c r="Q16202">
        <v>8.0648088011462518E-2</v>
      </c>
      <c r="R16202">
        <v>0.26097872304454045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1</v>
      </c>
      <c r="Z16202">
        <v>0.53913480216745069</v>
      </c>
      <c r="AA16202">
        <v>1</v>
      </c>
      <c r="AB16202">
        <f t="shared" si="1771"/>
        <v>0.77945833333333336</v>
      </c>
      <c r="AC16202">
        <f t="shared" si="1772"/>
        <v>0.29055793241300837</v>
      </c>
      <c r="AD16202">
        <f t="shared" si="1773"/>
        <v>-0.70944206758699169</v>
      </c>
      <c r="AE16202">
        <f t="shared" si="1774"/>
        <v>0.50330804726210565</v>
      </c>
      <c r="AF16202">
        <f t="shared" si="1775"/>
        <v>0.70944206758699169</v>
      </c>
      <c r="AG16202">
        <f t="shared" si="1776"/>
        <v>0</v>
      </c>
      <c r="AH16202" t="b">
        <f t="shared" si="1777"/>
        <v>0</v>
      </c>
    </row>
    <row r="16203" spans="1:34" x14ac:dyDescent="0.25">
      <c r="A16203">
        <v>26759</v>
      </c>
      <c r="B16203">
        <v>4.0404040404040407E-2</v>
      </c>
      <c r="C16203">
        <v>0</v>
      </c>
      <c r="D16203">
        <v>0.33333333333333331</v>
      </c>
      <c r="E16203">
        <v>0.66666666666666663</v>
      </c>
      <c r="F16203">
        <v>0.10344827586206896</v>
      </c>
      <c r="G16203">
        <v>0.2</v>
      </c>
      <c r="H16203">
        <v>0.2</v>
      </c>
      <c r="I16203">
        <v>0.2</v>
      </c>
      <c r="J16203">
        <v>0.2</v>
      </c>
      <c r="K16203">
        <v>0.2</v>
      </c>
      <c r="L16203">
        <v>0.2</v>
      </c>
      <c r="M16203">
        <v>0.16391334857104428</v>
      </c>
      <c r="N16203">
        <v>8.5887171778139676E-2</v>
      </c>
      <c r="O16203">
        <v>9.830494143639372E-2</v>
      </c>
      <c r="P16203">
        <v>0.18160940328904113</v>
      </c>
      <c r="Q16203">
        <v>0.10356815285992632</v>
      </c>
      <c r="R16203">
        <v>0.27923170264058028</v>
      </c>
      <c r="S16203">
        <v>1.9460776233126361E-3</v>
      </c>
      <c r="T16203">
        <v>1.0093459497618833E-3</v>
      </c>
      <c r="U16203">
        <v>1.8738002767733583E-3</v>
      </c>
      <c r="V16203">
        <v>1.6103059581320451E-3</v>
      </c>
      <c r="W16203">
        <v>2.367951534362259E-3</v>
      </c>
      <c r="X16203">
        <v>2.6481748400691554E-3</v>
      </c>
      <c r="Y16203">
        <v>1</v>
      </c>
      <c r="Z16203">
        <v>0.53914474773601684</v>
      </c>
      <c r="AA16203">
        <v>0</v>
      </c>
      <c r="AB16203">
        <f t="shared" si="1771"/>
        <v>-0.22054166666666666</v>
      </c>
      <c r="AC16203">
        <f t="shared" si="1772"/>
        <v>0.24681441390544839</v>
      </c>
      <c r="AD16203">
        <f t="shared" si="1773"/>
        <v>0.24681441390544839</v>
      </c>
      <c r="AE16203">
        <f t="shared" si="1774"/>
        <v>6.0917354911489995E-2</v>
      </c>
      <c r="AF16203">
        <f t="shared" si="1775"/>
        <v>0.24681441390544839</v>
      </c>
      <c r="AG16203">
        <f t="shared" si="1776"/>
        <v>0</v>
      </c>
      <c r="AH16203" t="b">
        <f t="shared" si="1777"/>
        <v>1</v>
      </c>
    </row>
    <row r="16204" spans="1:34" x14ac:dyDescent="0.25">
      <c r="A16204">
        <v>12441</v>
      </c>
      <c r="B16204">
        <v>0.14141414141414141</v>
      </c>
      <c r="C16204">
        <v>0</v>
      </c>
      <c r="D16204">
        <v>0.5</v>
      </c>
      <c r="E16204">
        <v>0.33333333333333331</v>
      </c>
      <c r="F16204">
        <v>0.48275862068965519</v>
      </c>
      <c r="G16204">
        <v>0.2</v>
      </c>
      <c r="H16204">
        <v>0.2</v>
      </c>
      <c r="I16204">
        <v>0.2</v>
      </c>
      <c r="J16204">
        <v>0.2</v>
      </c>
      <c r="K16204">
        <v>0.2</v>
      </c>
      <c r="L16204">
        <v>0.2</v>
      </c>
      <c r="M16204">
        <v>0.17560178782062683</v>
      </c>
      <c r="N16204">
        <v>0.10161259096447972</v>
      </c>
      <c r="O16204">
        <v>0.10653398874353297</v>
      </c>
      <c r="P16204">
        <v>0.16439647847654359</v>
      </c>
      <c r="Q16204">
        <v>8.7045676521187304E-2</v>
      </c>
      <c r="R16204">
        <v>0.26615982730677101</v>
      </c>
      <c r="S16204">
        <v>5.7558107588329029E-3</v>
      </c>
      <c r="T16204">
        <v>1.7811987348739118E-3</v>
      </c>
      <c r="U16204">
        <v>3.348064818534887E-3</v>
      </c>
      <c r="V16204">
        <v>3.2206119162640902E-3</v>
      </c>
      <c r="W16204">
        <v>8.8622344553359797E-4</v>
      </c>
      <c r="X16204">
        <v>6.2534757294775908E-3</v>
      </c>
      <c r="Y16204">
        <v>1</v>
      </c>
      <c r="Z16204">
        <v>0.5391858773360837</v>
      </c>
      <c r="AA16204">
        <v>0</v>
      </c>
      <c r="AB16204">
        <f t="shared" si="1771"/>
        <v>-0.22054166666666666</v>
      </c>
      <c r="AC16204">
        <f t="shared" si="1772"/>
        <v>0.26283022708832671</v>
      </c>
      <c r="AD16204">
        <f t="shared" si="1773"/>
        <v>0.26283022708832671</v>
      </c>
      <c r="AE16204">
        <f t="shared" si="1774"/>
        <v>6.9079728271301391E-2</v>
      </c>
      <c r="AF16204">
        <f t="shared" si="1775"/>
        <v>0.26283022708832671</v>
      </c>
      <c r="AG16204">
        <f t="shared" si="1776"/>
        <v>0</v>
      </c>
      <c r="AH16204" t="b">
        <f t="shared" si="1777"/>
        <v>1</v>
      </c>
    </row>
    <row r="16205" spans="1:34" x14ac:dyDescent="0.25">
      <c r="A16205">
        <v>20457</v>
      </c>
      <c r="B16205">
        <v>0.35353535353535354</v>
      </c>
      <c r="C16205">
        <v>0</v>
      </c>
      <c r="D16205">
        <v>0.16666666666666666</v>
      </c>
      <c r="E16205">
        <v>0.66666666666666663</v>
      </c>
      <c r="F16205">
        <v>0.10344827586206896</v>
      </c>
      <c r="G16205">
        <v>0</v>
      </c>
      <c r="H16205">
        <v>0</v>
      </c>
      <c r="I16205">
        <v>0</v>
      </c>
      <c r="J16205">
        <v>0</v>
      </c>
      <c r="K16205">
        <v>0</v>
      </c>
      <c r="L16205">
        <v>0</v>
      </c>
      <c r="M16205">
        <v>0.15060203116386203</v>
      </c>
      <c r="N16205">
        <v>7.2652006058604474E-2</v>
      </c>
      <c r="O16205">
        <v>9.4086648771545114E-2</v>
      </c>
      <c r="P16205">
        <v>0.17140297630149606</v>
      </c>
      <c r="Q16205">
        <v>8.3805236463874749E-2</v>
      </c>
      <c r="R16205">
        <v>0.26655175302224676</v>
      </c>
      <c r="S16205">
        <v>7.7991922633111705E-3</v>
      </c>
      <c r="T16205">
        <v>8.4137890906327353E-3</v>
      </c>
      <c r="U16205">
        <v>1.3417927771081648E-2</v>
      </c>
      <c r="V16205">
        <v>5.1529790660225444E-3</v>
      </c>
      <c r="W16205">
        <v>1.7086763150922914E-2</v>
      </c>
      <c r="X16205">
        <v>3.5788191410077441E-3</v>
      </c>
      <c r="Y16205">
        <v>1</v>
      </c>
      <c r="Z16205">
        <v>0.53922003168125254</v>
      </c>
      <c r="AA16205">
        <v>0</v>
      </c>
      <c r="AB16205">
        <f t="shared" si="1771"/>
        <v>-0.22054166666666666</v>
      </c>
      <c r="AC16205">
        <f t="shared" si="1772"/>
        <v>-4.4252217699098761E-2</v>
      </c>
      <c r="AD16205">
        <f t="shared" si="1773"/>
        <v>-4.4252217699098761E-2</v>
      </c>
      <c r="AE16205">
        <f t="shared" si="1774"/>
        <v>1.9582587712884299E-3</v>
      </c>
      <c r="AF16205">
        <f t="shared" si="1775"/>
        <v>4.4252217699098761E-2</v>
      </c>
      <c r="AG16205">
        <f t="shared" si="1776"/>
        <v>0</v>
      </c>
      <c r="AH16205" t="b">
        <f t="shared" si="1777"/>
        <v>1</v>
      </c>
    </row>
    <row r="16206" spans="1:34" x14ac:dyDescent="0.25">
      <c r="A16206">
        <v>26163</v>
      </c>
      <c r="B16206">
        <v>0.30303030303030304</v>
      </c>
      <c r="C16206">
        <v>1</v>
      </c>
      <c r="D16206">
        <v>0.5</v>
      </c>
      <c r="E16206">
        <v>0.66666666666666663</v>
      </c>
      <c r="F16206">
        <v>0.29310344827586204</v>
      </c>
      <c r="G16206">
        <v>0</v>
      </c>
      <c r="H16206">
        <v>0</v>
      </c>
      <c r="I16206">
        <v>0</v>
      </c>
      <c r="J16206">
        <v>0.1</v>
      </c>
      <c r="K16206">
        <v>0.2</v>
      </c>
      <c r="L16206">
        <v>0.2</v>
      </c>
      <c r="M16206">
        <v>0.14648289385545057</v>
      </c>
      <c r="N16206">
        <v>7.4000577009949622E-2</v>
      </c>
      <c r="O16206">
        <v>8.6532374558913078E-2</v>
      </c>
      <c r="P16206">
        <v>0.1994430974033192</v>
      </c>
      <c r="Q16206">
        <v>9.5572158789495348E-2</v>
      </c>
      <c r="R16206">
        <v>0.26763608083506307</v>
      </c>
      <c r="S16206">
        <v>9.4316079638075354E-3</v>
      </c>
      <c r="T16206">
        <v>2.0424412159887522E-4</v>
      </c>
      <c r="U16206">
        <v>4.6743448953171736E-2</v>
      </c>
      <c r="V16206">
        <v>8.0917874396135257E-3</v>
      </c>
      <c r="W16206">
        <v>9.3780258786624115E-5</v>
      </c>
      <c r="X16206">
        <v>5.6746603715767612E-6</v>
      </c>
      <c r="Y16206">
        <v>1</v>
      </c>
      <c r="Z16206">
        <v>0.53922792251770557</v>
      </c>
      <c r="AA16206">
        <v>0</v>
      </c>
      <c r="AB16206">
        <f t="shared" si="1771"/>
        <v>-0.22054166666666666</v>
      </c>
      <c r="AC16206">
        <f t="shared" si="1772"/>
        <v>-4.7404620467028508E-2</v>
      </c>
      <c r="AD16206">
        <f t="shared" si="1773"/>
        <v>-4.7404620467028508E-2</v>
      </c>
      <c r="AE16206">
        <f t="shared" si="1774"/>
        <v>2.2471980416230181E-3</v>
      </c>
      <c r="AF16206">
        <f t="shared" si="1775"/>
        <v>4.7404620467028508E-2</v>
      </c>
      <c r="AG16206">
        <f t="shared" si="1776"/>
        <v>0</v>
      </c>
      <c r="AH16206" t="b">
        <f t="shared" si="1777"/>
        <v>1</v>
      </c>
    </row>
    <row r="16207" spans="1:34" x14ac:dyDescent="0.25">
      <c r="A16207">
        <v>27775</v>
      </c>
      <c r="B16207">
        <v>0.23232323232323232</v>
      </c>
      <c r="C16207">
        <v>1</v>
      </c>
      <c r="D16207">
        <v>0.33333333333333331</v>
      </c>
      <c r="E16207">
        <v>0.66666666666666663</v>
      </c>
      <c r="F16207">
        <v>5.1724137931034482E-2</v>
      </c>
      <c r="G16207">
        <v>0.2</v>
      </c>
      <c r="H16207">
        <v>0.2</v>
      </c>
      <c r="I16207">
        <v>0.2</v>
      </c>
      <c r="J16207">
        <v>0.2</v>
      </c>
      <c r="K16207">
        <v>0.2</v>
      </c>
      <c r="L16207">
        <v>0.2</v>
      </c>
      <c r="M16207">
        <v>0.21361996511785333</v>
      </c>
      <c r="N16207">
        <v>0.11441879533988543</v>
      </c>
      <c r="O16207">
        <v>0.11463346204717043</v>
      </c>
      <c r="P16207">
        <v>0.19007692264215995</v>
      </c>
      <c r="Q16207">
        <v>0.11435441569451812</v>
      </c>
      <c r="R16207">
        <v>0.28924578891188357</v>
      </c>
      <c r="S16207">
        <v>1.6942322838251185E-3</v>
      </c>
      <c r="T16207">
        <v>9.5056639151104431E-4</v>
      </c>
      <c r="U16207">
        <v>1.5624302486496138E-3</v>
      </c>
      <c r="V16207">
        <v>4.830917874396135E-3</v>
      </c>
      <c r="W16207">
        <v>7.4555305735366176E-3</v>
      </c>
      <c r="X16207">
        <v>7.0180416368747001E-2</v>
      </c>
      <c r="Y16207">
        <v>1</v>
      </c>
      <c r="Z16207">
        <v>0.53925878911255021</v>
      </c>
      <c r="AA16207">
        <v>0</v>
      </c>
      <c r="AB16207">
        <f t="shared" si="1771"/>
        <v>-0.22054166666666666</v>
      </c>
      <c r="AC16207">
        <f t="shared" si="1772"/>
        <v>0.17740653283332597</v>
      </c>
      <c r="AD16207">
        <f t="shared" si="1773"/>
        <v>0.17740653283332597</v>
      </c>
      <c r="AE16207">
        <f t="shared" si="1774"/>
        <v>3.1473077891941967E-2</v>
      </c>
      <c r="AF16207">
        <f t="shared" si="1775"/>
        <v>0.17740653283332597</v>
      </c>
      <c r="AG16207">
        <f t="shared" si="1776"/>
        <v>0</v>
      </c>
      <c r="AH16207" t="b">
        <f t="shared" si="1777"/>
        <v>1</v>
      </c>
    </row>
    <row r="16208" spans="1:34" x14ac:dyDescent="0.25">
      <c r="A16208">
        <v>21033</v>
      </c>
      <c r="B16208">
        <v>0.15151515151515152</v>
      </c>
      <c r="C16208">
        <v>0</v>
      </c>
      <c r="D16208">
        <v>0.5</v>
      </c>
      <c r="E16208">
        <v>0.66666666666666663</v>
      </c>
      <c r="F16208">
        <v>0.29310344827586204</v>
      </c>
      <c r="G16208">
        <v>0.3</v>
      </c>
      <c r="H16208">
        <v>0</v>
      </c>
      <c r="I16208">
        <v>0</v>
      </c>
      <c r="J16208">
        <v>0.1</v>
      </c>
      <c r="K16208">
        <v>0.2</v>
      </c>
      <c r="L16208">
        <v>0.2</v>
      </c>
      <c r="M16208">
        <v>0.1465191741196063</v>
      </c>
      <c r="N16208">
        <v>6.6220432985229311E-2</v>
      </c>
      <c r="O16208">
        <v>8.6344602062313022E-2</v>
      </c>
      <c r="P16208">
        <v>0.1607971469103775</v>
      </c>
      <c r="Q16208">
        <v>8.1342184718965205E-2</v>
      </c>
      <c r="R16208">
        <v>0.26097872304454045</v>
      </c>
      <c r="S16208">
        <v>0</v>
      </c>
      <c r="T16208">
        <v>0</v>
      </c>
      <c r="U16208">
        <v>7.8121512432480689E-4</v>
      </c>
      <c r="V16208">
        <v>0</v>
      </c>
      <c r="W16208">
        <v>0</v>
      </c>
      <c r="X16208">
        <v>0</v>
      </c>
      <c r="Y16208">
        <v>1</v>
      </c>
      <c r="Z16208">
        <v>0.53934799562350844</v>
      </c>
      <c r="AA16208">
        <v>0</v>
      </c>
      <c r="AB16208">
        <f t="shared" si="1771"/>
        <v>-0.22054166666666666</v>
      </c>
      <c r="AC16208">
        <f t="shared" si="1772"/>
        <v>0.27438603073728168</v>
      </c>
      <c r="AD16208">
        <f t="shared" si="1773"/>
        <v>0.27438603073728168</v>
      </c>
      <c r="AE16208">
        <f t="shared" si="1774"/>
        <v>7.5287693863760483E-2</v>
      </c>
      <c r="AF16208">
        <f t="shared" si="1775"/>
        <v>0.27438603073728168</v>
      </c>
      <c r="AG16208">
        <f t="shared" si="1776"/>
        <v>0</v>
      </c>
      <c r="AH16208" t="b">
        <f t="shared" si="1777"/>
        <v>1</v>
      </c>
    </row>
    <row r="16209" spans="1:34" x14ac:dyDescent="0.25">
      <c r="A16209">
        <v>8608</v>
      </c>
      <c r="B16209">
        <v>0.13131313131313133</v>
      </c>
      <c r="C16209">
        <v>0</v>
      </c>
      <c r="D16209">
        <v>0.33333333333333331</v>
      </c>
      <c r="E16209">
        <v>0.66666666666666663</v>
      </c>
      <c r="F16209">
        <v>0.10344827586206896</v>
      </c>
      <c r="G16209">
        <v>0.4</v>
      </c>
      <c r="H16209">
        <v>0.4</v>
      </c>
      <c r="I16209">
        <v>0.4</v>
      </c>
      <c r="J16209">
        <v>0.2</v>
      </c>
      <c r="K16209">
        <v>0.2</v>
      </c>
      <c r="L16209">
        <v>0.4</v>
      </c>
      <c r="M16209">
        <v>0.17317277989117691</v>
      </c>
      <c r="N16209">
        <v>9.783735152433122E-2</v>
      </c>
      <c r="O16209">
        <v>0.10418024402737965</v>
      </c>
      <c r="P16209">
        <v>0.19135708270455715</v>
      </c>
      <c r="Q16209">
        <v>0.1157921874457737</v>
      </c>
      <c r="R16209">
        <v>0.28766348489587457</v>
      </c>
      <c r="S16209">
        <v>4.5790061725003205E-3</v>
      </c>
      <c r="T16209">
        <v>0</v>
      </c>
      <c r="U16209">
        <v>1.6740324092674435E-3</v>
      </c>
      <c r="V16209">
        <v>4.830917874396135E-3</v>
      </c>
      <c r="W16209">
        <v>0</v>
      </c>
      <c r="X16209">
        <v>2.8373301857883807E-3</v>
      </c>
      <c r="Y16209">
        <v>1</v>
      </c>
      <c r="Z16209">
        <v>0.53938568044260249</v>
      </c>
      <c r="AA16209">
        <v>0</v>
      </c>
      <c r="AB16209">
        <f t="shared" si="1771"/>
        <v>-0.22054166666666666</v>
      </c>
      <c r="AC16209">
        <f t="shared" si="1772"/>
        <v>0.49915386035942055</v>
      </c>
      <c r="AD16209">
        <f t="shared" si="1773"/>
        <v>0.49915386035942055</v>
      </c>
      <c r="AE16209">
        <f t="shared" si="1774"/>
        <v>0.24915457631171192</v>
      </c>
      <c r="AF16209">
        <f t="shared" si="1775"/>
        <v>0.49915386035942055</v>
      </c>
      <c r="AG16209">
        <f t="shared" si="1776"/>
        <v>0</v>
      </c>
      <c r="AH16209" t="b">
        <f t="shared" si="1777"/>
        <v>1</v>
      </c>
    </row>
    <row r="16210" spans="1:34" x14ac:dyDescent="0.25">
      <c r="A16210">
        <v>25203</v>
      </c>
      <c r="B16210">
        <v>1.0101010101010102E-2</v>
      </c>
      <c r="C16210">
        <v>1</v>
      </c>
      <c r="D16210">
        <v>0.16666666666666666</v>
      </c>
      <c r="E16210">
        <v>0.66666666666666663</v>
      </c>
      <c r="F16210">
        <v>5.1724137931034482E-2</v>
      </c>
      <c r="G16210">
        <v>0.1</v>
      </c>
      <c r="H16210">
        <v>0.1</v>
      </c>
      <c r="I16210">
        <v>0.1</v>
      </c>
      <c r="J16210">
        <v>0</v>
      </c>
      <c r="K16210">
        <v>0</v>
      </c>
      <c r="L16210">
        <v>0</v>
      </c>
      <c r="M16210">
        <v>0.14820753372958462</v>
      </c>
      <c r="N16210">
        <v>6.743329271486978E-2</v>
      </c>
      <c r="O16210">
        <v>8.6344602062313022E-2</v>
      </c>
      <c r="P16210">
        <v>0.16013775614976083</v>
      </c>
      <c r="Q16210">
        <v>8.0648088011462518E-2</v>
      </c>
      <c r="R16210">
        <v>0.26097872304454045</v>
      </c>
      <c r="S16210">
        <v>1.6083759180907375E-3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1</v>
      </c>
      <c r="Z16210">
        <v>0.5394097985257269</v>
      </c>
      <c r="AA16210">
        <v>0</v>
      </c>
      <c r="AB16210">
        <f t="shared" si="1771"/>
        <v>-0.22054166666666666</v>
      </c>
      <c r="AC16210">
        <f t="shared" si="1772"/>
        <v>0.11141861078441975</v>
      </c>
      <c r="AD16210">
        <f t="shared" si="1773"/>
        <v>0.11141861078441975</v>
      </c>
      <c r="AE16210">
        <f t="shared" si="1774"/>
        <v>1.2414106829130018E-2</v>
      </c>
      <c r="AF16210">
        <f t="shared" si="1775"/>
        <v>0.11141861078441975</v>
      </c>
      <c r="AG16210">
        <f t="shared" si="1776"/>
        <v>0</v>
      </c>
      <c r="AH16210" t="b">
        <f t="shared" si="1777"/>
        <v>1</v>
      </c>
    </row>
    <row r="16211" spans="1:34" x14ac:dyDescent="0.25">
      <c r="A16211">
        <v>3699</v>
      </c>
      <c r="B16211">
        <v>0.35353535353535354</v>
      </c>
      <c r="C16211">
        <v>0</v>
      </c>
      <c r="D16211">
        <v>0.33333333333333331</v>
      </c>
      <c r="E16211">
        <v>0.66666666666666663</v>
      </c>
      <c r="F16211">
        <v>0.1206896551724138</v>
      </c>
      <c r="G16211">
        <v>0.3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.1465191741196063</v>
      </c>
      <c r="N16211">
        <v>6.6220432985229311E-2</v>
      </c>
      <c r="O16211">
        <v>8.6344602062313022E-2</v>
      </c>
      <c r="P16211">
        <v>0.16013775614976083</v>
      </c>
      <c r="Q16211">
        <v>8.0648088011462518E-2</v>
      </c>
      <c r="R16211">
        <v>0.26097872304454045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1</v>
      </c>
      <c r="Z16211">
        <v>0.5394194297680529</v>
      </c>
      <c r="AA16211">
        <v>1</v>
      </c>
      <c r="AB16211">
        <f t="shared" si="1771"/>
        <v>0.77945833333333336</v>
      </c>
      <c r="AC16211">
        <f t="shared" si="1772"/>
        <v>0.24433531816309456</v>
      </c>
      <c r="AD16211">
        <f t="shared" si="1773"/>
        <v>-0.75566468183690549</v>
      </c>
      <c r="AE16211">
        <f t="shared" si="1774"/>
        <v>0.57102911137567158</v>
      </c>
      <c r="AF16211">
        <f t="shared" si="1775"/>
        <v>0.75566468183690549</v>
      </c>
      <c r="AG16211">
        <f t="shared" si="1776"/>
        <v>0</v>
      </c>
      <c r="AH16211" t="b">
        <f t="shared" si="1777"/>
        <v>0</v>
      </c>
    </row>
    <row r="16212" spans="1:34" x14ac:dyDescent="0.25">
      <c r="A16212">
        <v>9075</v>
      </c>
      <c r="B16212">
        <v>2.0202020202020204E-2</v>
      </c>
      <c r="C16212">
        <v>1</v>
      </c>
      <c r="D16212">
        <v>0.5</v>
      </c>
      <c r="E16212">
        <v>0.33333333333333331</v>
      </c>
      <c r="F16212">
        <v>0.20689655172413793</v>
      </c>
      <c r="G16212">
        <v>0.4</v>
      </c>
      <c r="H16212">
        <v>0.4</v>
      </c>
      <c r="I16212">
        <v>0.4</v>
      </c>
      <c r="J16212">
        <v>0.4</v>
      </c>
      <c r="K16212">
        <v>0.4</v>
      </c>
      <c r="L16212">
        <v>0.4</v>
      </c>
      <c r="M16212">
        <v>0.17052255083882625</v>
      </c>
      <c r="N16212">
        <v>9.4662847771868494E-2</v>
      </c>
      <c r="O16212">
        <v>0.10237224744461947</v>
      </c>
      <c r="P16212">
        <v>0.18943637161756088</v>
      </c>
      <c r="Q16212">
        <v>0.11215115443155958</v>
      </c>
      <c r="R16212">
        <v>0.28434364354125635</v>
      </c>
      <c r="S16212">
        <v>4.1211055552502884E-3</v>
      </c>
      <c r="T16212">
        <v>0</v>
      </c>
      <c r="U16212">
        <v>3.013258336681398E-3</v>
      </c>
      <c r="V16212">
        <v>2.0933977455716585E-3</v>
      </c>
      <c r="W16212">
        <v>0</v>
      </c>
      <c r="X16212">
        <v>2.4590194943499297E-3</v>
      </c>
      <c r="Y16212">
        <v>1</v>
      </c>
      <c r="Z16212">
        <v>0.53945683509994602</v>
      </c>
      <c r="AA16212">
        <v>0</v>
      </c>
      <c r="AB16212">
        <f t="shared" si="1771"/>
        <v>-0.22054166666666666</v>
      </c>
      <c r="AC16212">
        <f t="shared" si="1772"/>
        <v>0.5202240958415093</v>
      </c>
      <c r="AD16212">
        <f t="shared" si="1773"/>
        <v>0.5202240958415093</v>
      </c>
      <c r="AE16212">
        <f t="shared" si="1774"/>
        <v>0.27063310989411588</v>
      </c>
      <c r="AF16212">
        <f t="shared" si="1775"/>
        <v>0.5202240958415093</v>
      </c>
      <c r="AG16212">
        <f t="shared" si="1776"/>
        <v>1</v>
      </c>
      <c r="AH16212" t="b">
        <f t="shared" si="1777"/>
        <v>0</v>
      </c>
    </row>
    <row r="16213" spans="1:34" x14ac:dyDescent="0.25">
      <c r="A16213">
        <v>15767</v>
      </c>
      <c r="B16213">
        <v>0</v>
      </c>
      <c r="C16213">
        <v>1</v>
      </c>
      <c r="D16213">
        <v>0.16666666666666666</v>
      </c>
      <c r="E16213">
        <v>0.66666666666666663</v>
      </c>
      <c r="F16213">
        <v>1.7241379310344827E-2</v>
      </c>
      <c r="G16213">
        <v>0.3</v>
      </c>
      <c r="H16213">
        <v>0.5</v>
      </c>
      <c r="I16213">
        <v>0.5</v>
      </c>
      <c r="J16213">
        <v>0.4</v>
      </c>
      <c r="K16213">
        <v>0.2</v>
      </c>
      <c r="L16213">
        <v>0.2</v>
      </c>
      <c r="M16213">
        <v>0.15205058707661595</v>
      </c>
      <c r="N16213">
        <v>7.2387226821851974E-2</v>
      </c>
      <c r="O16213">
        <v>9.0047343925093046E-2</v>
      </c>
      <c r="P16213">
        <v>0.1667099980595072</v>
      </c>
      <c r="Q16213">
        <v>8.7185487429412845E-2</v>
      </c>
      <c r="R16213">
        <v>0.26672773535331334</v>
      </c>
      <c r="S16213">
        <v>5.7237577156254006E-4</v>
      </c>
      <c r="T16213">
        <v>2.9686645581231868E-4</v>
      </c>
      <c r="U16213">
        <v>5.5801080308914776E-4</v>
      </c>
      <c r="V16213">
        <v>3.896940418679549E-4</v>
      </c>
      <c r="W16213">
        <v>2.344506469665603E-3</v>
      </c>
      <c r="X16213">
        <v>5.1639409381348529E-4</v>
      </c>
      <c r="Y16213">
        <v>1</v>
      </c>
      <c r="Z16213">
        <v>0.5395452957501653</v>
      </c>
      <c r="AA16213">
        <v>0</v>
      </c>
      <c r="AB16213">
        <f t="shared" si="1771"/>
        <v>-0.22054166666666666</v>
      </c>
      <c r="AC16213">
        <f t="shared" si="1772"/>
        <v>0.45082544649161471</v>
      </c>
      <c r="AD16213">
        <f t="shared" si="1773"/>
        <v>0.45082544649161471</v>
      </c>
      <c r="AE16213">
        <f t="shared" si="1774"/>
        <v>0.20324358320436375</v>
      </c>
      <c r="AF16213">
        <f t="shared" si="1775"/>
        <v>0.45082544649161471</v>
      </c>
      <c r="AG16213">
        <f t="shared" si="1776"/>
        <v>0</v>
      </c>
      <c r="AH16213" t="b">
        <f t="shared" si="1777"/>
        <v>1</v>
      </c>
    </row>
    <row r="16214" spans="1:34" x14ac:dyDescent="0.25">
      <c r="A16214">
        <v>15843</v>
      </c>
      <c r="B16214">
        <v>0.22222222222222221</v>
      </c>
      <c r="C16214">
        <v>1</v>
      </c>
      <c r="D16214">
        <v>0.33333333333333331</v>
      </c>
      <c r="E16214">
        <v>0.66666666666666663</v>
      </c>
      <c r="F16214">
        <v>0.1206896551724138</v>
      </c>
      <c r="G16214">
        <v>0.4</v>
      </c>
      <c r="H16214">
        <v>0.2</v>
      </c>
      <c r="I16214">
        <v>0.2</v>
      </c>
      <c r="J16214">
        <v>0.4</v>
      </c>
      <c r="K16214">
        <v>0.4</v>
      </c>
      <c r="L16214">
        <v>0.4</v>
      </c>
      <c r="M16214">
        <v>0.30862735832778071</v>
      </c>
      <c r="N16214">
        <v>0.24216955741059193</v>
      </c>
      <c r="O16214">
        <v>0.19557164371760993</v>
      </c>
      <c r="P16214">
        <v>0.34981433440154636</v>
      </c>
      <c r="Q16214">
        <v>0.2829941348828216</v>
      </c>
      <c r="R16214">
        <v>0.41522838894708003</v>
      </c>
      <c r="S16214">
        <v>7.6973093759730386E-3</v>
      </c>
      <c r="T16214">
        <v>1.0776252345987168E-2</v>
      </c>
      <c r="U16214">
        <v>8.0353555644837281E-3</v>
      </c>
      <c r="V16214">
        <v>1.2077294685990338E-2</v>
      </c>
      <c r="W16214">
        <v>0</v>
      </c>
      <c r="X16214">
        <v>2.8522734581001994E-2</v>
      </c>
      <c r="Y16214">
        <v>1</v>
      </c>
      <c r="Z16214">
        <v>0.5395590209372142</v>
      </c>
      <c r="AA16214">
        <v>1</v>
      </c>
      <c r="AB16214">
        <f t="shared" si="1771"/>
        <v>0.77945833333333336</v>
      </c>
      <c r="AC16214">
        <f t="shared" si="1772"/>
        <v>0.34802291446241929</v>
      </c>
      <c r="AD16214">
        <f t="shared" si="1773"/>
        <v>-0.65197708553758071</v>
      </c>
      <c r="AE16214">
        <f t="shared" si="1774"/>
        <v>0.42507412006607787</v>
      </c>
      <c r="AF16214">
        <f t="shared" si="1775"/>
        <v>0.65197708553758071</v>
      </c>
      <c r="AG16214">
        <f t="shared" si="1776"/>
        <v>0</v>
      </c>
      <c r="AH16214" t="b">
        <f t="shared" si="1777"/>
        <v>0</v>
      </c>
    </row>
    <row r="16215" spans="1:34" x14ac:dyDescent="0.25">
      <c r="A16215">
        <v>13941</v>
      </c>
      <c r="B16215">
        <v>5.0505050505050504E-2</v>
      </c>
      <c r="C16215">
        <v>1</v>
      </c>
      <c r="D16215">
        <v>0.5</v>
      </c>
      <c r="E16215">
        <v>0.33333333333333331</v>
      </c>
      <c r="F16215">
        <v>0.17241379310344829</v>
      </c>
      <c r="G16215">
        <v>0.2</v>
      </c>
      <c r="H16215">
        <v>0.2</v>
      </c>
      <c r="I16215">
        <v>0.2</v>
      </c>
      <c r="J16215">
        <v>0.2</v>
      </c>
      <c r="K16215">
        <v>0.2</v>
      </c>
      <c r="L16215">
        <v>0.2</v>
      </c>
      <c r="M16215">
        <v>0.17071811031147049</v>
      </c>
      <c r="N16215">
        <v>8.796744449126323E-2</v>
      </c>
      <c r="O16215">
        <v>9.8556951892356942E-2</v>
      </c>
      <c r="P16215">
        <v>0.17986107578660607</v>
      </c>
      <c r="Q16215">
        <v>0.10294445738989891</v>
      </c>
      <c r="R16215">
        <v>0.27741962256785119</v>
      </c>
      <c r="S16215">
        <v>5.7237577156254004E-3</v>
      </c>
      <c r="T16215">
        <v>4.3004074788972483E-3</v>
      </c>
      <c r="U16215">
        <v>5.580108030891478E-3</v>
      </c>
      <c r="V16215">
        <v>8.0515297906602248E-3</v>
      </c>
      <c r="W16215">
        <v>1.2646267897376263E-2</v>
      </c>
      <c r="X16215">
        <v>3.0264855315076059E-2</v>
      </c>
      <c r="Y16215">
        <v>1</v>
      </c>
      <c r="Z16215">
        <v>0.53958982383414678</v>
      </c>
      <c r="AA16215">
        <v>0</v>
      </c>
      <c r="AB16215">
        <f t="shared" si="1771"/>
        <v>-0.22054166666666666</v>
      </c>
      <c r="AC16215">
        <f t="shared" si="1772"/>
        <v>0.23242947104675549</v>
      </c>
      <c r="AD16215">
        <f t="shared" si="1773"/>
        <v>0.23242947104675549</v>
      </c>
      <c r="AE16215">
        <f t="shared" si="1774"/>
        <v>5.4023459011074547E-2</v>
      </c>
      <c r="AF16215">
        <f t="shared" si="1775"/>
        <v>0.23242947104675549</v>
      </c>
      <c r="AG16215">
        <f t="shared" si="1776"/>
        <v>0</v>
      </c>
      <c r="AH16215" t="b">
        <f t="shared" si="1777"/>
        <v>1</v>
      </c>
    </row>
    <row r="16216" spans="1:34" x14ac:dyDescent="0.25">
      <c r="A16216">
        <v>22977</v>
      </c>
      <c r="B16216">
        <v>0.12121212121212122</v>
      </c>
      <c r="C16216">
        <v>1</v>
      </c>
      <c r="D16216">
        <v>0.16666666666666666</v>
      </c>
      <c r="E16216">
        <v>0.33333333333333331</v>
      </c>
      <c r="F16216">
        <v>0.37931034482758619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.14899508092711117</v>
      </c>
      <c r="N16216">
        <v>6.8813181640454468E-2</v>
      </c>
      <c r="O16216">
        <v>9.0776472215984491E-2</v>
      </c>
      <c r="P16216">
        <v>0.16552874661120248</v>
      </c>
      <c r="Q16216">
        <v>8.6827531841686456E-2</v>
      </c>
      <c r="R16216">
        <v>0.26779746201202365</v>
      </c>
      <c r="S16216">
        <v>3.6952579812077587E-3</v>
      </c>
      <c r="T16216">
        <v>4.8335796335361725E-3</v>
      </c>
      <c r="U16216">
        <v>6.41042810588813E-3</v>
      </c>
      <c r="V16216">
        <v>1.0035426731078906E-2</v>
      </c>
      <c r="W16216">
        <v>2.0802805905342895E-2</v>
      </c>
      <c r="X16216">
        <v>7.532165866539554E-3</v>
      </c>
      <c r="Y16216">
        <v>1</v>
      </c>
      <c r="Z16216">
        <v>0.53965375004287708</v>
      </c>
      <c r="AA16216">
        <v>0</v>
      </c>
      <c r="AB16216">
        <f t="shared" si="1771"/>
        <v>-0.22054166666666666</v>
      </c>
      <c r="AC16216">
        <f t="shared" si="1772"/>
        <v>9.016001741243701E-3</v>
      </c>
      <c r="AD16216">
        <f t="shared" si="1773"/>
        <v>9.016001741243701E-3</v>
      </c>
      <c r="AE16216">
        <f t="shared" si="1774"/>
        <v>8.1288287398109446E-5</v>
      </c>
      <c r="AF16216">
        <f t="shared" si="1775"/>
        <v>9.016001741243701E-3</v>
      </c>
      <c r="AG16216">
        <f t="shared" si="1776"/>
        <v>0</v>
      </c>
      <c r="AH16216" t="b">
        <f t="shared" si="1777"/>
        <v>1</v>
      </c>
    </row>
    <row r="16217" spans="1:34" x14ac:dyDescent="0.25">
      <c r="A16217">
        <v>26181</v>
      </c>
      <c r="B16217">
        <v>0.22222222222222221</v>
      </c>
      <c r="C16217">
        <v>1</v>
      </c>
      <c r="D16217">
        <v>0.33333333333333331</v>
      </c>
      <c r="E16217">
        <v>0.33333333333333331</v>
      </c>
      <c r="F16217">
        <v>0.15517241379310345</v>
      </c>
      <c r="G16217">
        <v>0.1</v>
      </c>
      <c r="H16217">
        <v>0.1</v>
      </c>
      <c r="I16217">
        <v>0.1</v>
      </c>
      <c r="J16217">
        <v>0.1</v>
      </c>
      <c r="K16217">
        <v>0.2</v>
      </c>
      <c r="L16217">
        <v>0.1</v>
      </c>
      <c r="M16217">
        <v>0.15208863710975487</v>
      </c>
      <c r="N16217">
        <v>6.8056805111093396E-2</v>
      </c>
      <c r="O16217">
        <v>8.630397292562178E-2</v>
      </c>
      <c r="P16217">
        <v>0.16101003592737659</v>
      </c>
      <c r="Q16217">
        <v>8.1070495436314144E-2</v>
      </c>
      <c r="R16217">
        <v>0.26169033718675722</v>
      </c>
      <c r="S16217">
        <v>2.2265417513782811E-3</v>
      </c>
      <c r="T16217">
        <v>0</v>
      </c>
      <c r="U16217">
        <v>1.6740324092674435E-3</v>
      </c>
      <c r="V16217">
        <v>0</v>
      </c>
      <c r="W16217">
        <v>2.344506469665603E-3</v>
      </c>
      <c r="X16217">
        <v>0</v>
      </c>
      <c r="Y16217">
        <v>1</v>
      </c>
      <c r="Z16217">
        <v>0.53965954298835461</v>
      </c>
      <c r="AA16217">
        <v>0</v>
      </c>
      <c r="AB16217">
        <f t="shared" si="1771"/>
        <v>-0.22054166666666666</v>
      </c>
      <c r="AC16217">
        <f t="shared" si="1772"/>
        <v>0.11317602451527138</v>
      </c>
      <c r="AD16217">
        <f t="shared" si="1773"/>
        <v>0.11317602451527138</v>
      </c>
      <c r="AE16217">
        <f t="shared" si="1774"/>
        <v>1.2808812525081309E-2</v>
      </c>
      <c r="AF16217">
        <f t="shared" si="1775"/>
        <v>0.11317602451527138</v>
      </c>
      <c r="AG16217">
        <f t="shared" si="1776"/>
        <v>0</v>
      </c>
      <c r="AH16217" t="b">
        <f t="shared" si="1777"/>
        <v>1</v>
      </c>
    </row>
    <row r="16218" spans="1:34" x14ac:dyDescent="0.25">
      <c r="A16218">
        <v>10124</v>
      </c>
      <c r="B16218">
        <v>4.0404040404040407E-2</v>
      </c>
      <c r="C16218">
        <v>0</v>
      </c>
      <c r="D16218">
        <v>0.33333333333333331</v>
      </c>
      <c r="E16218">
        <v>0.66666666666666663</v>
      </c>
      <c r="F16218">
        <v>0.20689655172413793</v>
      </c>
      <c r="G16218">
        <v>0.2</v>
      </c>
      <c r="H16218">
        <v>0.2</v>
      </c>
      <c r="I16218">
        <v>0.2</v>
      </c>
      <c r="J16218">
        <v>0.2</v>
      </c>
      <c r="K16218">
        <v>0.2</v>
      </c>
      <c r="L16218">
        <v>0.2</v>
      </c>
      <c r="M16218">
        <v>0.18930776371106398</v>
      </c>
      <c r="N16218">
        <v>0.11340143569186151</v>
      </c>
      <c r="O16218">
        <v>0.11365177425792804</v>
      </c>
      <c r="P16218">
        <v>0.17671578185846459</v>
      </c>
      <c r="Q16218">
        <v>9.7259805355451881E-2</v>
      </c>
      <c r="R16218">
        <v>0.26911079739976501</v>
      </c>
      <c r="S16218">
        <v>2.4497683022876716E-3</v>
      </c>
      <c r="T16218">
        <v>6.8932391039620389E-4</v>
      </c>
      <c r="U16218">
        <v>5.6917101915093078E-4</v>
      </c>
      <c r="V16218">
        <v>8.0998389694041865E-4</v>
      </c>
      <c r="W16218">
        <v>1.1722532348328015E-3</v>
      </c>
      <c r="X16218">
        <v>1.8915534571922537E-3</v>
      </c>
      <c r="Y16218">
        <v>1</v>
      </c>
      <c r="Z16218">
        <v>0.53977178498764566</v>
      </c>
      <c r="AA16218">
        <v>0</v>
      </c>
      <c r="AB16218">
        <f t="shared" si="1771"/>
        <v>-0.22054166666666666</v>
      </c>
      <c r="AC16218">
        <f t="shared" si="1772"/>
        <v>0.24017175584315847</v>
      </c>
      <c r="AD16218">
        <f t="shared" si="1773"/>
        <v>0.24017175584315847</v>
      </c>
      <c r="AE16218">
        <f t="shared" si="1774"/>
        <v>5.768247230478573E-2</v>
      </c>
      <c r="AF16218">
        <f t="shared" si="1775"/>
        <v>0.24017175584315847</v>
      </c>
      <c r="AG16218">
        <f t="shared" si="1776"/>
        <v>0</v>
      </c>
      <c r="AH16218" t="b">
        <f t="shared" si="1777"/>
        <v>1</v>
      </c>
    </row>
    <row r="16219" spans="1:34" x14ac:dyDescent="0.25">
      <c r="A16219">
        <v>753</v>
      </c>
      <c r="B16219">
        <v>4.0404040404040407E-2</v>
      </c>
      <c r="C16219">
        <v>0</v>
      </c>
      <c r="D16219">
        <v>0.33333333333333331</v>
      </c>
      <c r="E16219">
        <v>0.66666666666666663</v>
      </c>
      <c r="F16219">
        <v>8.6206896551724144E-2</v>
      </c>
      <c r="G16219">
        <v>0.2</v>
      </c>
      <c r="H16219">
        <v>0.2</v>
      </c>
      <c r="I16219">
        <v>0.2</v>
      </c>
      <c r="J16219">
        <v>0.2</v>
      </c>
      <c r="K16219">
        <v>0.2</v>
      </c>
      <c r="L16219">
        <v>0.2</v>
      </c>
      <c r="M16219">
        <v>0.18902548555824267</v>
      </c>
      <c r="N16219">
        <v>0.1106226772502439</v>
      </c>
      <c r="O16219">
        <v>0.10941042181279521</v>
      </c>
      <c r="P16219">
        <v>0.17817397742622831</v>
      </c>
      <c r="Q16219">
        <v>8.3469095344098437E-2</v>
      </c>
      <c r="R16219">
        <v>0.27637986669914782</v>
      </c>
      <c r="S16219">
        <v>2.4039782405626681E-3</v>
      </c>
      <c r="T16219">
        <v>7.2851028256342993E-4</v>
      </c>
      <c r="U16219">
        <v>4.2743627516628722E-4</v>
      </c>
      <c r="V16219">
        <v>3.2206119162640902E-3</v>
      </c>
      <c r="W16219">
        <v>4.6890129393312059E-2</v>
      </c>
      <c r="X16219">
        <v>1.2276181937177727E-3</v>
      </c>
      <c r="Y16219">
        <v>1</v>
      </c>
      <c r="Z16219">
        <v>0.53983782592960794</v>
      </c>
      <c r="AA16219">
        <v>1</v>
      </c>
      <c r="AB16219">
        <f t="shared" si="1771"/>
        <v>0.77945833333333336</v>
      </c>
      <c r="AC16219">
        <f t="shared" si="1772"/>
        <v>0.22381337829981152</v>
      </c>
      <c r="AD16219">
        <f t="shared" si="1773"/>
        <v>-0.77618662170018848</v>
      </c>
      <c r="AE16219">
        <f t="shared" si="1774"/>
        <v>0.60246567170635146</v>
      </c>
      <c r="AF16219">
        <f t="shared" si="1775"/>
        <v>0.77618662170018848</v>
      </c>
      <c r="AG16219">
        <f t="shared" si="1776"/>
        <v>0</v>
      </c>
      <c r="AH16219" t="b">
        <f t="shared" si="1777"/>
        <v>0</v>
      </c>
    </row>
    <row r="16220" spans="1:34" x14ac:dyDescent="0.25">
      <c r="A16220">
        <v>14878</v>
      </c>
      <c r="B16220">
        <v>0.18181818181818182</v>
      </c>
      <c r="C16220">
        <v>1</v>
      </c>
      <c r="D16220">
        <v>0.5</v>
      </c>
      <c r="E16220">
        <v>0.33333333333333331</v>
      </c>
      <c r="F16220">
        <v>0.10344827586206896</v>
      </c>
      <c r="G16220">
        <v>0.2</v>
      </c>
      <c r="H16220">
        <v>0.2</v>
      </c>
      <c r="I16220">
        <v>0.4</v>
      </c>
      <c r="J16220">
        <v>0.1</v>
      </c>
      <c r="K16220">
        <v>0.1</v>
      </c>
      <c r="L16220">
        <v>0.2</v>
      </c>
      <c r="M16220">
        <v>0.18536825795444792</v>
      </c>
      <c r="N16220">
        <v>0.11688152695054038</v>
      </c>
      <c r="O16220">
        <v>9.831976558086214E-2</v>
      </c>
      <c r="P16220">
        <v>0.16288929959513407</v>
      </c>
      <c r="Q16220">
        <v>0.18718300851260034</v>
      </c>
      <c r="R16220">
        <v>0.34446812222241863</v>
      </c>
      <c r="S16220">
        <v>1.2457186292287122E-2</v>
      </c>
      <c r="T16220">
        <v>0</v>
      </c>
      <c r="U16220">
        <v>3.2598991116468013E-3</v>
      </c>
      <c r="V16220">
        <v>0.17301288244766505</v>
      </c>
      <c r="W16220">
        <v>9.3780258786624118E-3</v>
      </c>
      <c r="X16220">
        <v>6.9987477916113386E-3</v>
      </c>
      <c r="Y16220">
        <v>1</v>
      </c>
      <c r="Z16220">
        <v>0.5398483263512015</v>
      </c>
      <c r="AA16220">
        <v>0</v>
      </c>
      <c r="AB16220">
        <f t="shared" si="1771"/>
        <v>-0.22054166666666666</v>
      </c>
      <c r="AC16220">
        <f t="shared" si="1772"/>
        <v>0.21075128283962946</v>
      </c>
      <c r="AD16220">
        <f t="shared" si="1773"/>
        <v>0.21075128283962946</v>
      </c>
      <c r="AE16220">
        <f t="shared" si="1774"/>
        <v>4.4416103218549496E-2</v>
      </c>
      <c r="AF16220">
        <f t="shared" si="1775"/>
        <v>0.21075128283962946</v>
      </c>
      <c r="AG16220">
        <f t="shared" si="1776"/>
        <v>0</v>
      </c>
      <c r="AH16220" t="b">
        <f t="shared" si="1777"/>
        <v>1</v>
      </c>
    </row>
    <row r="16221" spans="1:34" x14ac:dyDescent="0.25">
      <c r="A16221">
        <v>21820</v>
      </c>
      <c r="B16221">
        <v>0.30303030303030304</v>
      </c>
      <c r="C16221">
        <v>1</v>
      </c>
      <c r="D16221">
        <v>0.16666666666666666</v>
      </c>
      <c r="E16221">
        <v>0.66666666666666663</v>
      </c>
      <c r="F16221">
        <v>8.6206896551724144E-2</v>
      </c>
      <c r="G16221">
        <v>0.2</v>
      </c>
      <c r="H16221">
        <v>0.2</v>
      </c>
      <c r="I16221">
        <v>0.4</v>
      </c>
      <c r="J16221">
        <v>0.4</v>
      </c>
      <c r="K16221">
        <v>0.1</v>
      </c>
      <c r="L16221">
        <v>0.4</v>
      </c>
      <c r="M16221">
        <v>0.15685727963500284</v>
      </c>
      <c r="N16221">
        <v>7.5353893108906833E-2</v>
      </c>
      <c r="O16221">
        <v>9.1298062484317974E-2</v>
      </c>
      <c r="P16221">
        <v>0.15974023771978907</v>
      </c>
      <c r="Q16221">
        <v>8.680968364063639E-2</v>
      </c>
      <c r="R16221">
        <v>0.26279234008085967</v>
      </c>
      <c r="S16221">
        <v>3.4342546293752406E-3</v>
      </c>
      <c r="T16221">
        <v>0</v>
      </c>
      <c r="U16221">
        <v>0</v>
      </c>
      <c r="V16221">
        <v>1.1111111111111112E-2</v>
      </c>
      <c r="W16221">
        <v>0</v>
      </c>
      <c r="X16221">
        <v>2.4590194943499297E-3</v>
      </c>
      <c r="Y16221">
        <v>1</v>
      </c>
      <c r="Z16221">
        <v>0.53988602049886092</v>
      </c>
      <c r="AA16221">
        <v>0</v>
      </c>
      <c r="AB16221">
        <f t="shared" si="1771"/>
        <v>-0.22054166666666666</v>
      </c>
      <c r="AC16221">
        <f t="shared" si="1772"/>
        <v>0.25245836448076814</v>
      </c>
      <c r="AD16221">
        <f t="shared" si="1773"/>
        <v>0.25245836448076814</v>
      </c>
      <c r="AE16221">
        <f t="shared" si="1774"/>
        <v>6.3735225796304376E-2</v>
      </c>
      <c r="AF16221">
        <f t="shared" si="1775"/>
        <v>0.25245836448076814</v>
      </c>
      <c r="AG16221">
        <f t="shared" si="1776"/>
        <v>0</v>
      </c>
      <c r="AH16221" t="b">
        <f t="shared" si="1777"/>
        <v>1</v>
      </c>
    </row>
    <row r="16222" spans="1:34" x14ac:dyDescent="0.25">
      <c r="A16222">
        <v>11212</v>
      </c>
      <c r="B16222">
        <v>0.12121212121212122</v>
      </c>
      <c r="C16222">
        <v>0</v>
      </c>
      <c r="D16222">
        <v>0.33333333333333331</v>
      </c>
      <c r="E16222">
        <v>0.66666666666666663</v>
      </c>
      <c r="F16222">
        <v>8.6206896551724144E-2</v>
      </c>
      <c r="G16222">
        <v>0.4</v>
      </c>
      <c r="H16222">
        <v>0.4</v>
      </c>
      <c r="I16222">
        <v>0.2</v>
      </c>
      <c r="J16222">
        <v>0.2</v>
      </c>
      <c r="K16222">
        <v>0.2</v>
      </c>
      <c r="L16222">
        <v>0.2</v>
      </c>
      <c r="M16222">
        <v>0.26583345942937336</v>
      </c>
      <c r="N16222">
        <v>0.18773227497560993</v>
      </c>
      <c r="O16222">
        <v>0.15599721745317904</v>
      </c>
      <c r="P16222">
        <v>0.25238181362602746</v>
      </c>
      <c r="Q16222">
        <v>0.18028467880674862</v>
      </c>
      <c r="R16222">
        <v>0.30257280020164962</v>
      </c>
      <c r="S16222">
        <v>0</v>
      </c>
      <c r="T16222">
        <v>2.9686645581231863E-3</v>
      </c>
      <c r="U16222">
        <v>3.9060756216240345E-3</v>
      </c>
      <c r="V16222">
        <v>6.5297906602254426E-3</v>
      </c>
      <c r="W16222">
        <v>2.344506469665603E-2</v>
      </c>
      <c r="X16222">
        <v>9.4577672859612688E-2</v>
      </c>
      <c r="Y16222">
        <v>1</v>
      </c>
      <c r="Z16222">
        <v>0.53993050289772415</v>
      </c>
      <c r="AA16222">
        <v>1</v>
      </c>
      <c r="AB16222">
        <f t="shared" si="1771"/>
        <v>0.77945833333333336</v>
      </c>
      <c r="AC16222">
        <f t="shared" si="1772"/>
        <v>0.41240553680252345</v>
      </c>
      <c r="AD16222">
        <f t="shared" si="1773"/>
        <v>-0.58759446319747655</v>
      </c>
      <c r="AE16222">
        <f t="shared" si="1774"/>
        <v>0.34526725318033064</v>
      </c>
      <c r="AF16222">
        <f t="shared" si="1775"/>
        <v>0.58759446319747655</v>
      </c>
      <c r="AG16222">
        <f t="shared" si="1776"/>
        <v>0</v>
      </c>
      <c r="AH16222" t="b">
        <f t="shared" si="1777"/>
        <v>0</v>
      </c>
    </row>
    <row r="16223" spans="1:34" x14ac:dyDescent="0.25">
      <c r="A16223">
        <v>14863</v>
      </c>
      <c r="B16223">
        <v>6.0606060606060608E-2</v>
      </c>
      <c r="C16223">
        <v>1</v>
      </c>
      <c r="D16223">
        <v>0.5</v>
      </c>
      <c r="E16223">
        <v>0.66666666666666663</v>
      </c>
      <c r="F16223">
        <v>0.34482758620689657</v>
      </c>
      <c r="G16223">
        <v>0.2</v>
      </c>
      <c r="H16223">
        <v>0.2</v>
      </c>
      <c r="I16223">
        <v>0.2</v>
      </c>
      <c r="J16223">
        <v>0.2</v>
      </c>
      <c r="K16223">
        <v>0.2</v>
      </c>
      <c r="L16223">
        <v>0.2</v>
      </c>
      <c r="M16223">
        <v>0.17534959574052</v>
      </c>
      <c r="N16223">
        <v>9.743211591826198E-2</v>
      </c>
      <c r="O16223">
        <v>0.10472709024554823</v>
      </c>
      <c r="P16223">
        <v>0.19186669756383373</v>
      </c>
      <c r="Q16223">
        <v>0.11458644230816903</v>
      </c>
      <c r="R16223">
        <v>0.2873583976232395</v>
      </c>
      <c r="S16223">
        <v>2.2895030862501602E-3</v>
      </c>
      <c r="T16223">
        <v>8.9059936743695592E-4</v>
      </c>
      <c r="U16223">
        <v>1.2700325878309004E-3</v>
      </c>
      <c r="V16223">
        <v>2.9082125603864736E-3</v>
      </c>
      <c r="W16223">
        <v>3.2424524475475288E-3</v>
      </c>
      <c r="X16223">
        <v>2.3644418214903173E-3</v>
      </c>
      <c r="Y16223">
        <v>1</v>
      </c>
      <c r="Z16223">
        <v>0.53993078181425302</v>
      </c>
      <c r="AA16223">
        <v>0</v>
      </c>
      <c r="AB16223">
        <f t="shared" si="1771"/>
        <v>-0.22054166666666666</v>
      </c>
      <c r="AC16223">
        <f t="shared" si="1772"/>
        <v>0.23014497667471767</v>
      </c>
      <c r="AD16223">
        <f t="shared" si="1773"/>
        <v>0.23014497667471767</v>
      </c>
      <c r="AE16223">
        <f t="shared" si="1774"/>
        <v>5.296671028860634E-2</v>
      </c>
      <c r="AF16223">
        <f t="shared" si="1775"/>
        <v>0.23014497667471767</v>
      </c>
      <c r="AG16223">
        <f t="shared" si="1776"/>
        <v>0</v>
      </c>
      <c r="AH16223" t="b">
        <f t="shared" si="1777"/>
        <v>1</v>
      </c>
    </row>
    <row r="16224" spans="1:34" x14ac:dyDescent="0.25">
      <c r="A16224">
        <v>14021</v>
      </c>
      <c r="B16224">
        <v>0.49494949494949497</v>
      </c>
      <c r="C16224">
        <v>1</v>
      </c>
      <c r="D16224">
        <v>0.16666666666666666</v>
      </c>
      <c r="E16224">
        <v>0.33333333333333331</v>
      </c>
      <c r="F16224">
        <v>0.31034482758620691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0</v>
      </c>
      <c r="M16224">
        <v>0.14936850218256759</v>
      </c>
      <c r="N16224">
        <v>6.6220432985229311E-2</v>
      </c>
      <c r="O16224">
        <v>9.4602199573613682E-2</v>
      </c>
      <c r="P16224">
        <v>0.19357640360743264</v>
      </c>
      <c r="Q16224">
        <v>9.9991571682837468E-2</v>
      </c>
      <c r="R16224">
        <v>0.27726976861781633</v>
      </c>
      <c r="S16224">
        <v>0</v>
      </c>
      <c r="T16224">
        <v>8.9297429908345455E-3</v>
      </c>
      <c r="U16224">
        <v>3.961653497611714E-2</v>
      </c>
      <c r="V16224">
        <v>3.1413848631239936E-2</v>
      </c>
      <c r="W16224">
        <v>4.9701192650441116E-2</v>
      </c>
      <c r="X16224">
        <v>2.0606583362652413E-2</v>
      </c>
      <c r="Y16224">
        <v>1</v>
      </c>
      <c r="Z16224">
        <v>0.53998522203605193</v>
      </c>
      <c r="AA16224">
        <v>1</v>
      </c>
      <c r="AB16224">
        <f t="shared" si="1771"/>
        <v>0.77945833333333336</v>
      </c>
      <c r="AC16224">
        <f t="shared" si="1772"/>
        <v>-3.8562979526719388E-2</v>
      </c>
      <c r="AD16224">
        <f t="shared" si="1773"/>
        <v>-1.0385629795267195</v>
      </c>
      <c r="AE16224">
        <f t="shared" si="1774"/>
        <v>1.0786130624434171</v>
      </c>
      <c r="AF16224">
        <f t="shared" si="1775"/>
        <v>1.0385629795267195</v>
      </c>
      <c r="AG16224">
        <f t="shared" si="1776"/>
        <v>0</v>
      </c>
      <c r="AH16224" t="b">
        <f t="shared" si="1777"/>
        <v>0</v>
      </c>
    </row>
    <row r="16225" spans="1:34" x14ac:dyDescent="0.25">
      <c r="A16225">
        <v>8762</v>
      </c>
      <c r="B16225">
        <v>0.14141414141414141</v>
      </c>
      <c r="C16225">
        <v>1</v>
      </c>
      <c r="D16225">
        <v>0.16666666666666666</v>
      </c>
      <c r="E16225">
        <v>0.33333333333333331</v>
      </c>
      <c r="F16225">
        <v>0.22413793103448276</v>
      </c>
      <c r="G16225">
        <v>0.3</v>
      </c>
      <c r="H16225">
        <v>0</v>
      </c>
      <c r="I16225">
        <v>0</v>
      </c>
      <c r="J16225">
        <v>0.1</v>
      </c>
      <c r="K16225">
        <v>0.1</v>
      </c>
      <c r="L16225">
        <v>0</v>
      </c>
      <c r="M16225">
        <v>0.1465191741196063</v>
      </c>
      <c r="N16225">
        <v>6.6220432985229311E-2</v>
      </c>
      <c r="O16225">
        <v>8.6344602062313022E-2</v>
      </c>
      <c r="P16225">
        <v>0.16070294823028941</v>
      </c>
      <c r="Q16225">
        <v>8.0499353002711937E-2</v>
      </c>
      <c r="R16225">
        <v>0.26086345077528283</v>
      </c>
      <c r="S16225">
        <v>0</v>
      </c>
      <c r="T16225">
        <v>0</v>
      </c>
      <c r="U16225">
        <v>6.6961296370697738E-4</v>
      </c>
      <c r="V16225">
        <v>0</v>
      </c>
      <c r="W16225">
        <v>0</v>
      </c>
      <c r="X16225">
        <v>0</v>
      </c>
      <c r="Y16225">
        <v>1</v>
      </c>
      <c r="Z16225">
        <v>0.53999918934730529</v>
      </c>
      <c r="AA16225">
        <v>0</v>
      </c>
      <c r="AB16225">
        <f t="shared" si="1771"/>
        <v>-0.22054166666666666</v>
      </c>
      <c r="AC16225">
        <f t="shared" si="1772"/>
        <v>0.29706485277342409</v>
      </c>
      <c r="AD16225">
        <f t="shared" si="1773"/>
        <v>0.29706485277342409</v>
      </c>
      <c r="AE16225">
        <f t="shared" si="1774"/>
        <v>8.8247526753296127E-2</v>
      </c>
      <c r="AF16225">
        <f t="shared" si="1775"/>
        <v>0.29706485277342409</v>
      </c>
      <c r="AG16225">
        <f t="shared" si="1776"/>
        <v>0</v>
      </c>
      <c r="AH16225" t="b">
        <f t="shared" si="1777"/>
        <v>1</v>
      </c>
    </row>
    <row r="16226" spans="1:34" x14ac:dyDescent="0.25">
      <c r="A16226">
        <v>17480</v>
      </c>
      <c r="B16226">
        <v>4.0404040404040407E-2</v>
      </c>
      <c r="C16226">
        <v>1</v>
      </c>
      <c r="D16226">
        <v>0.5</v>
      </c>
      <c r="E16226">
        <v>0.33333333333333331</v>
      </c>
      <c r="F16226">
        <v>0.2413793103448276</v>
      </c>
      <c r="G16226">
        <v>0.1</v>
      </c>
      <c r="H16226">
        <v>0.1</v>
      </c>
      <c r="I16226">
        <v>0.2</v>
      </c>
      <c r="J16226">
        <v>0.2</v>
      </c>
      <c r="K16226">
        <v>0.2</v>
      </c>
      <c r="L16226">
        <v>0.2</v>
      </c>
      <c r="M16226">
        <v>0.15577329613278931</v>
      </c>
      <c r="N16226">
        <v>0.1021952950912397</v>
      </c>
      <c r="O16226">
        <v>0.10479462245923772</v>
      </c>
      <c r="P16226">
        <v>0.18397284817245141</v>
      </c>
      <c r="Q16226">
        <v>9.8338629952256063E-2</v>
      </c>
      <c r="R16226">
        <v>0.26634272597399306</v>
      </c>
      <c r="S16226">
        <v>4.339409674524241E-2</v>
      </c>
      <c r="T16226">
        <v>9.4937892568779504E-4</v>
      </c>
      <c r="U16226">
        <v>1.3392259274139548E-3</v>
      </c>
      <c r="V16226">
        <v>0</v>
      </c>
      <c r="W16226">
        <v>0</v>
      </c>
      <c r="X16226">
        <v>6.7528458421763455E-3</v>
      </c>
      <c r="Y16226">
        <v>1</v>
      </c>
      <c r="Z16226">
        <v>0.54002995466212134</v>
      </c>
      <c r="AA16226">
        <v>0</v>
      </c>
      <c r="AB16226">
        <f t="shared" si="1771"/>
        <v>-0.22054166666666666</v>
      </c>
      <c r="AC16226">
        <f t="shared" si="1772"/>
        <v>0.11986713501061748</v>
      </c>
      <c r="AD16226">
        <f t="shared" si="1773"/>
        <v>0.11986713501061748</v>
      </c>
      <c r="AE16226">
        <f t="shared" si="1774"/>
        <v>1.4368130055653598E-2</v>
      </c>
      <c r="AF16226">
        <f t="shared" si="1775"/>
        <v>0.11986713501061748</v>
      </c>
      <c r="AG16226">
        <f t="shared" si="1776"/>
        <v>0</v>
      </c>
      <c r="AH16226" t="b">
        <f t="shared" si="1777"/>
        <v>1</v>
      </c>
    </row>
    <row r="16227" spans="1:34" x14ac:dyDescent="0.25">
      <c r="A16227">
        <v>4574</v>
      </c>
      <c r="B16227">
        <v>0.46464646464646464</v>
      </c>
      <c r="C16227">
        <v>0</v>
      </c>
      <c r="D16227">
        <v>0.16666666666666666</v>
      </c>
      <c r="E16227">
        <v>0.66666666666666663</v>
      </c>
      <c r="F16227">
        <v>0.20689655172413793</v>
      </c>
      <c r="G16227">
        <v>0.2</v>
      </c>
      <c r="H16227">
        <v>0.2</v>
      </c>
      <c r="I16227">
        <v>0.2</v>
      </c>
      <c r="J16227">
        <v>0.2</v>
      </c>
      <c r="K16227">
        <v>0.2</v>
      </c>
      <c r="L16227">
        <v>0.2</v>
      </c>
      <c r="M16227">
        <v>0.21030430292781732</v>
      </c>
      <c r="N16227">
        <v>0.13088350852418318</v>
      </c>
      <c r="O16227">
        <v>0.1242482923409136</v>
      </c>
      <c r="P16227">
        <v>0.22745778486151852</v>
      </c>
      <c r="Q16227">
        <v>0.147616521484772</v>
      </c>
      <c r="R16227">
        <v>0.3150798414160968</v>
      </c>
      <c r="S16227">
        <v>5.7592450134622778E-3</v>
      </c>
      <c r="T16227">
        <v>3.265531013935505E-3</v>
      </c>
      <c r="U16227">
        <v>5.580108030891478E-3</v>
      </c>
      <c r="V16227">
        <v>8.0515297906602248E-3</v>
      </c>
      <c r="W16227">
        <v>9.3780258786624118E-3</v>
      </c>
      <c r="X16227">
        <v>9.4577672859612692E-3</v>
      </c>
      <c r="Y16227">
        <v>1</v>
      </c>
      <c r="Z16227">
        <v>0.54004052019590332</v>
      </c>
      <c r="AA16227">
        <v>0</v>
      </c>
      <c r="AB16227">
        <f t="shared" si="1771"/>
        <v>-0.22054166666666666</v>
      </c>
      <c r="AC16227">
        <f t="shared" si="1772"/>
        <v>0.2015256361216409</v>
      </c>
      <c r="AD16227">
        <f t="shared" si="1773"/>
        <v>0.2015256361216409</v>
      </c>
      <c r="AE16227">
        <f t="shared" si="1774"/>
        <v>4.0612582014232013E-2</v>
      </c>
      <c r="AF16227">
        <f t="shared" si="1775"/>
        <v>0.2015256361216409</v>
      </c>
      <c r="AG16227">
        <f t="shared" si="1776"/>
        <v>0</v>
      </c>
      <c r="AH16227" t="b">
        <f t="shared" si="1777"/>
        <v>1</v>
      </c>
    </row>
    <row r="16228" spans="1:34" x14ac:dyDescent="0.25">
      <c r="A16228">
        <v>28098</v>
      </c>
      <c r="B16228">
        <v>0.34343434343434343</v>
      </c>
      <c r="C16228">
        <v>1</v>
      </c>
      <c r="D16228">
        <v>0.16666666666666666</v>
      </c>
      <c r="E16228">
        <v>0.33333333333333331</v>
      </c>
      <c r="F16228">
        <v>0.27586206896551724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.15199218470017017</v>
      </c>
      <c r="N16228">
        <v>9.2623383328208575E-2</v>
      </c>
      <c r="O16228">
        <v>0.10618699395449427</v>
      </c>
      <c r="P16228">
        <v>0.19218603108933238</v>
      </c>
      <c r="Q16228">
        <v>0.10679173628291382</v>
      </c>
      <c r="R16228">
        <v>0.31296651647970786</v>
      </c>
      <c r="S16228">
        <v>3.1848132681282858E-2</v>
      </c>
      <c r="T16228">
        <v>2.1690250727471251E-2</v>
      </c>
      <c r="U16228">
        <v>3.7969287085397971E-2</v>
      </c>
      <c r="V16228">
        <v>3.2206119162640899E-2</v>
      </c>
      <c r="W16228">
        <v>0.2758311861561582</v>
      </c>
      <c r="X16228">
        <v>0.1401376294295453</v>
      </c>
      <c r="Y16228">
        <v>1</v>
      </c>
      <c r="Z16228">
        <v>0.54012563315559137</v>
      </c>
      <c r="AA16228">
        <v>0</v>
      </c>
      <c r="AB16228">
        <f t="shared" si="1771"/>
        <v>-0.22054166666666666</v>
      </c>
      <c r="AC16228">
        <f t="shared" si="1772"/>
        <v>-7.4132945365164543E-2</v>
      </c>
      <c r="AD16228">
        <f t="shared" si="1773"/>
        <v>-7.4132945365164543E-2</v>
      </c>
      <c r="AE16228">
        <f t="shared" si="1774"/>
        <v>5.4956935885144709E-3</v>
      </c>
      <c r="AF16228">
        <f t="shared" si="1775"/>
        <v>7.4132945365164543E-2</v>
      </c>
      <c r="AG16228">
        <f t="shared" si="1776"/>
        <v>0</v>
      </c>
      <c r="AH16228" t="b">
        <f t="shared" si="1777"/>
        <v>1</v>
      </c>
    </row>
    <row r="16229" spans="1:34" x14ac:dyDescent="0.25">
      <c r="A16229">
        <v>22503</v>
      </c>
      <c r="B16229">
        <v>4.0404040404040407E-2</v>
      </c>
      <c r="C16229">
        <v>1</v>
      </c>
      <c r="D16229">
        <v>0.33333333333333331</v>
      </c>
      <c r="E16229">
        <v>0.66666666666666663</v>
      </c>
      <c r="F16229">
        <v>0.39655172413793105</v>
      </c>
      <c r="G16229">
        <v>0.2</v>
      </c>
      <c r="H16229">
        <v>0.2</v>
      </c>
      <c r="I16229">
        <v>0.4</v>
      </c>
      <c r="J16229">
        <v>0.5</v>
      </c>
      <c r="K16229">
        <v>0.4</v>
      </c>
      <c r="L16229">
        <v>0.2</v>
      </c>
      <c r="M16229">
        <v>0.16076050512746318</v>
      </c>
      <c r="N16229">
        <v>8.4214981759652585E-2</v>
      </c>
      <c r="O16229">
        <v>9.7795979142977774E-2</v>
      </c>
      <c r="P16229">
        <v>0.17919320714478149</v>
      </c>
      <c r="Q16229">
        <v>0.10010560185621291</v>
      </c>
      <c r="R16229">
        <v>0.27625460416655462</v>
      </c>
      <c r="S16229">
        <v>3.611691118559628E-3</v>
      </c>
      <c r="T16229">
        <v>1.4843322790615932E-3</v>
      </c>
      <c r="U16229">
        <v>0</v>
      </c>
      <c r="V16229">
        <v>0</v>
      </c>
      <c r="W16229">
        <v>1.6575660740535813E-3</v>
      </c>
      <c r="X16229">
        <v>1.3486776149780769E-3</v>
      </c>
      <c r="Y16229">
        <v>1</v>
      </c>
      <c r="Z16229">
        <v>0.54015149354819647</v>
      </c>
      <c r="AA16229">
        <v>1</v>
      </c>
      <c r="AB16229">
        <f t="shared" si="1771"/>
        <v>0.77945833333333336</v>
      </c>
      <c r="AC16229">
        <f t="shared" si="1772"/>
        <v>0.29200176415488466</v>
      </c>
      <c r="AD16229">
        <f t="shared" si="1773"/>
        <v>-0.70799823584511534</v>
      </c>
      <c r="AE16229">
        <f t="shared" si="1774"/>
        <v>0.50126150195979557</v>
      </c>
      <c r="AF16229">
        <f t="shared" si="1775"/>
        <v>0.70799823584511534</v>
      </c>
      <c r="AG16229">
        <f t="shared" si="1776"/>
        <v>0</v>
      </c>
      <c r="AH16229" t="b">
        <f t="shared" si="1777"/>
        <v>0</v>
      </c>
    </row>
    <row r="16230" spans="1:34" x14ac:dyDescent="0.25">
      <c r="A16230">
        <v>10758</v>
      </c>
      <c r="B16230">
        <v>0.22222222222222221</v>
      </c>
      <c r="C16230">
        <v>1</v>
      </c>
      <c r="D16230">
        <v>0.16666666666666666</v>
      </c>
      <c r="E16230">
        <v>0.33333333333333331</v>
      </c>
      <c r="F16230">
        <v>0.55172413793103448</v>
      </c>
      <c r="G16230">
        <v>0.1</v>
      </c>
      <c r="H16230">
        <v>0.1</v>
      </c>
      <c r="I16230">
        <v>0</v>
      </c>
      <c r="J16230">
        <v>0</v>
      </c>
      <c r="K16230">
        <v>0</v>
      </c>
      <c r="L16230">
        <v>0</v>
      </c>
      <c r="M16230">
        <v>0.15536801903563519</v>
      </c>
      <c r="N16230">
        <v>6.6220432985229311E-2</v>
      </c>
      <c r="O16230">
        <v>8.6344602062313022E-2</v>
      </c>
      <c r="P16230">
        <v>0.16013775614976083</v>
      </c>
      <c r="Q16230">
        <v>8.0648088011462518E-2</v>
      </c>
      <c r="R16230">
        <v>0.26097872304454045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1</v>
      </c>
      <c r="Z16230">
        <v>0.54025748543543151</v>
      </c>
      <c r="AA16230">
        <v>0</v>
      </c>
      <c r="AB16230">
        <f t="shared" si="1771"/>
        <v>-0.22054166666666666</v>
      </c>
      <c r="AC16230">
        <f t="shared" si="1772"/>
        <v>0.13246854740065261</v>
      </c>
      <c r="AD16230">
        <f t="shared" si="1773"/>
        <v>0.13246854740065261</v>
      </c>
      <c r="AE16230">
        <f t="shared" si="1774"/>
        <v>1.7547916050438948E-2</v>
      </c>
      <c r="AF16230">
        <f t="shared" si="1775"/>
        <v>0.13246854740065261</v>
      </c>
      <c r="AG16230">
        <f t="shared" si="1776"/>
        <v>0</v>
      </c>
      <c r="AH16230" t="b">
        <f t="shared" si="1777"/>
        <v>1</v>
      </c>
    </row>
    <row r="16231" spans="1:34" x14ac:dyDescent="0.25">
      <c r="A16231">
        <v>20567</v>
      </c>
      <c r="B16231">
        <v>7.0707070707070704E-2</v>
      </c>
      <c r="C16231">
        <v>0</v>
      </c>
      <c r="D16231">
        <v>0.33333333333333331</v>
      </c>
      <c r="E16231">
        <v>0.66666666666666663</v>
      </c>
      <c r="F16231">
        <v>0.13793103448275862</v>
      </c>
      <c r="G16231">
        <v>0.4</v>
      </c>
      <c r="H16231">
        <v>0.2</v>
      </c>
      <c r="I16231">
        <v>0.2</v>
      </c>
      <c r="J16231">
        <v>0.4</v>
      </c>
      <c r="K16231">
        <v>0.2</v>
      </c>
      <c r="L16231">
        <v>0.2</v>
      </c>
      <c r="M16231">
        <v>0.15530430735223977</v>
      </c>
      <c r="N16231">
        <v>7.7083024898738556E-2</v>
      </c>
      <c r="O16231">
        <v>9.3564509460823911E-2</v>
      </c>
      <c r="P16231">
        <v>0.17260306748581838</v>
      </c>
      <c r="Q16231">
        <v>9.4195864175190006E-2</v>
      </c>
      <c r="R16231">
        <v>0.27173285728447738</v>
      </c>
      <c r="S16231">
        <v>2.2895030862501602E-3</v>
      </c>
      <c r="T16231">
        <v>1.306212405574202E-3</v>
      </c>
      <c r="U16231">
        <v>6.6961296370697738E-4</v>
      </c>
      <c r="V16231">
        <v>1.0466988727858293E-3</v>
      </c>
      <c r="W16231">
        <v>1.641154528765922E-3</v>
      </c>
      <c r="X16231">
        <v>2.7408609594715755E-3</v>
      </c>
      <c r="Y16231">
        <v>1</v>
      </c>
      <c r="Z16231">
        <v>0.54027179363743816</v>
      </c>
      <c r="AA16231">
        <v>1</v>
      </c>
      <c r="AB16231">
        <f t="shared" si="1771"/>
        <v>0.77945833333333336</v>
      </c>
      <c r="AC16231">
        <f t="shared" si="1772"/>
        <v>0.44353946732347449</v>
      </c>
      <c r="AD16231">
        <f t="shared" si="1773"/>
        <v>-0.55646053267652551</v>
      </c>
      <c r="AE16231">
        <f t="shared" si="1774"/>
        <v>0.30964832442664253</v>
      </c>
      <c r="AF16231">
        <f t="shared" si="1775"/>
        <v>0.55646053267652551</v>
      </c>
      <c r="AG16231">
        <f t="shared" si="1776"/>
        <v>0</v>
      </c>
      <c r="AH16231" t="b">
        <f t="shared" si="1777"/>
        <v>0</v>
      </c>
    </row>
    <row r="16232" spans="1:34" x14ac:dyDescent="0.25">
      <c r="A16232">
        <v>25419</v>
      </c>
      <c r="B16232">
        <v>0.10101010101010101</v>
      </c>
      <c r="C16232">
        <v>1</v>
      </c>
      <c r="D16232">
        <v>0.16666666666666666</v>
      </c>
      <c r="E16232">
        <v>0.66666666666666663</v>
      </c>
      <c r="F16232">
        <v>0.13793103448275862</v>
      </c>
      <c r="G16232">
        <v>0.2</v>
      </c>
      <c r="H16232">
        <v>0.2</v>
      </c>
      <c r="I16232">
        <v>0.2</v>
      </c>
      <c r="J16232">
        <v>0.2</v>
      </c>
      <c r="K16232">
        <v>0.2</v>
      </c>
      <c r="L16232">
        <v>0.2</v>
      </c>
      <c r="M16232">
        <v>0.23952230395605309</v>
      </c>
      <c r="N16232">
        <v>0.16813481533783553</v>
      </c>
      <c r="O16232">
        <v>0.14498507428268984</v>
      </c>
      <c r="P16232">
        <v>0.26150307181895766</v>
      </c>
      <c r="Q16232">
        <v>0.18837487171605496</v>
      </c>
      <c r="R16232">
        <v>0.34527272266183651</v>
      </c>
      <c r="S16232">
        <v>6.0545909115885489E-3</v>
      </c>
      <c r="T16232">
        <v>2.3007150325454694E-3</v>
      </c>
      <c r="U16232">
        <v>4.274362751662872E-3</v>
      </c>
      <c r="V16232">
        <v>6.4412238325281803E-3</v>
      </c>
      <c r="W16232">
        <v>9.3780258786624118E-3</v>
      </c>
      <c r="X16232">
        <v>9.4577672859612692E-3</v>
      </c>
      <c r="Y16232">
        <v>1</v>
      </c>
      <c r="Z16232">
        <v>0.54031499794776705</v>
      </c>
      <c r="AA16232">
        <v>1</v>
      </c>
      <c r="AB16232">
        <f t="shared" si="1771"/>
        <v>0.77945833333333336</v>
      </c>
      <c r="AC16232">
        <f t="shared" si="1772"/>
        <v>0.20538461975880401</v>
      </c>
      <c r="AD16232">
        <f t="shared" si="1773"/>
        <v>-0.79461538024119593</v>
      </c>
      <c r="AE16232">
        <f t="shared" si="1774"/>
        <v>0.63141360251586043</v>
      </c>
      <c r="AF16232">
        <f t="shared" si="1775"/>
        <v>0.79461538024119593</v>
      </c>
      <c r="AG16232">
        <f t="shared" si="1776"/>
        <v>0</v>
      </c>
      <c r="AH16232" t="b">
        <f t="shared" si="1777"/>
        <v>0</v>
      </c>
    </row>
    <row r="16233" spans="1:34" x14ac:dyDescent="0.25">
      <c r="A16233">
        <v>25606</v>
      </c>
      <c r="B16233">
        <v>9.0909090909090912E-2</v>
      </c>
      <c r="C16233">
        <v>1</v>
      </c>
      <c r="D16233">
        <v>0.16666666666666666</v>
      </c>
      <c r="E16233">
        <v>0.66666666666666663</v>
      </c>
      <c r="F16233">
        <v>8.6206896551724144E-2</v>
      </c>
      <c r="G16233">
        <v>0.3</v>
      </c>
      <c r="H16233">
        <v>0.1</v>
      </c>
      <c r="I16233">
        <v>0.1</v>
      </c>
      <c r="J16233">
        <v>0.1</v>
      </c>
      <c r="K16233">
        <v>0.1</v>
      </c>
      <c r="L16233">
        <v>0.1</v>
      </c>
      <c r="M16233">
        <v>0.1465191741196063</v>
      </c>
      <c r="N16233">
        <v>6.6820219643392673E-2</v>
      </c>
      <c r="O16233">
        <v>8.6344602062313022E-2</v>
      </c>
      <c r="P16233">
        <v>0.1604354239788392</v>
      </c>
      <c r="Q16233">
        <v>8.1274758181664936E-2</v>
      </c>
      <c r="R16233">
        <v>0.26097872304454045</v>
      </c>
      <c r="S16233">
        <v>7.2348297525505066E-4</v>
      </c>
      <c r="T16233">
        <v>0</v>
      </c>
      <c r="U16233">
        <v>3.5266282755234144E-4</v>
      </c>
      <c r="V16233">
        <v>1.0177133655394524E-3</v>
      </c>
      <c r="W16233">
        <v>0</v>
      </c>
      <c r="X16233">
        <v>5.9773089247275215E-4</v>
      </c>
      <c r="Y16233">
        <v>1</v>
      </c>
      <c r="Z16233">
        <v>0.54035888366274087</v>
      </c>
      <c r="AA16233">
        <v>0</v>
      </c>
      <c r="AB16233">
        <f t="shared" si="1771"/>
        <v>-0.22054166666666666</v>
      </c>
      <c r="AC16233">
        <f t="shared" si="1772"/>
        <v>0.30706462629048992</v>
      </c>
      <c r="AD16233">
        <f t="shared" si="1773"/>
        <v>0.30706462629048992</v>
      </c>
      <c r="AE16233">
        <f t="shared" si="1774"/>
        <v>9.4288684718918228E-2</v>
      </c>
      <c r="AF16233">
        <f t="shared" si="1775"/>
        <v>0.30706462629048992</v>
      </c>
      <c r="AG16233">
        <f t="shared" si="1776"/>
        <v>0</v>
      </c>
      <c r="AH16233" t="b">
        <f t="shared" si="1777"/>
        <v>1</v>
      </c>
    </row>
    <row r="16234" spans="1:34" x14ac:dyDescent="0.25">
      <c r="A16234">
        <v>8872</v>
      </c>
      <c r="B16234">
        <v>7.0707070707070704E-2</v>
      </c>
      <c r="C16234">
        <v>0</v>
      </c>
      <c r="D16234">
        <v>0.16666666666666666</v>
      </c>
      <c r="E16234">
        <v>0.66666666666666663</v>
      </c>
      <c r="F16234">
        <v>0.27586206896551724</v>
      </c>
      <c r="G16234">
        <v>0.3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.1465191741196063</v>
      </c>
      <c r="N16234">
        <v>6.6220432985229311E-2</v>
      </c>
      <c r="O16234">
        <v>8.6344602062313022E-2</v>
      </c>
      <c r="P16234">
        <v>0.16013775614976083</v>
      </c>
      <c r="Q16234">
        <v>8.0648088011462518E-2</v>
      </c>
      <c r="R16234">
        <v>0.26097872304454045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1</v>
      </c>
      <c r="Z16234">
        <v>0.54042743973236229</v>
      </c>
      <c r="AA16234">
        <v>0</v>
      </c>
      <c r="AB16234">
        <f t="shared" si="1771"/>
        <v>-0.22054166666666666</v>
      </c>
      <c r="AC16234">
        <f t="shared" si="1772"/>
        <v>0.2957295953363307</v>
      </c>
      <c r="AD16234">
        <f t="shared" si="1773"/>
        <v>0.2957295953363307</v>
      </c>
      <c r="AE16234">
        <f t="shared" si="1774"/>
        <v>8.7455993557789907E-2</v>
      </c>
      <c r="AF16234">
        <f t="shared" si="1775"/>
        <v>0.2957295953363307</v>
      </c>
      <c r="AG16234">
        <f t="shared" si="1776"/>
        <v>0</v>
      </c>
      <c r="AH16234" t="b">
        <f t="shared" si="1777"/>
        <v>1</v>
      </c>
    </row>
    <row r="16235" spans="1:34" x14ac:dyDescent="0.25">
      <c r="A16235">
        <v>3639</v>
      </c>
      <c r="B16235">
        <v>0.13131313131313133</v>
      </c>
      <c r="C16235">
        <v>1</v>
      </c>
      <c r="D16235">
        <v>0.33333333333333331</v>
      </c>
      <c r="E16235">
        <v>0.33333333333333331</v>
      </c>
      <c r="F16235">
        <v>0.22413793103448276</v>
      </c>
      <c r="G16235">
        <v>0.2</v>
      </c>
      <c r="H16235">
        <v>0.2</v>
      </c>
      <c r="I16235">
        <v>0.2</v>
      </c>
      <c r="J16235">
        <v>0.2</v>
      </c>
      <c r="K16235">
        <v>0.2</v>
      </c>
      <c r="L16235">
        <v>0.2</v>
      </c>
      <c r="M16235">
        <v>0.26380264952114474</v>
      </c>
      <c r="N16235">
        <v>0.19546496752420975</v>
      </c>
      <c r="O16235">
        <v>0.16289099367338455</v>
      </c>
      <c r="P16235">
        <v>0.29292209957554077</v>
      </c>
      <c r="Q16235">
        <v>0.21730482248476707</v>
      </c>
      <c r="R16235">
        <v>0.3663329662551959</v>
      </c>
      <c r="S16235">
        <v>8.0132608018755602E-3</v>
      </c>
      <c r="T16235">
        <v>4.1561303813724615E-3</v>
      </c>
      <c r="U16235">
        <v>5.9149145127449666E-3</v>
      </c>
      <c r="V16235">
        <v>8.5346215780998397E-3</v>
      </c>
      <c r="W16235">
        <v>2.367951534362259E-2</v>
      </c>
      <c r="X16235">
        <v>1.021438866883817E-2</v>
      </c>
      <c r="Y16235">
        <v>1</v>
      </c>
      <c r="Z16235">
        <v>0.5404636927204739</v>
      </c>
      <c r="AA16235">
        <v>0</v>
      </c>
      <c r="AB16235">
        <f t="shared" si="1771"/>
        <v>-0.22054166666666666</v>
      </c>
      <c r="AC16235">
        <f t="shared" si="1772"/>
        <v>0.2004896202353233</v>
      </c>
      <c r="AD16235">
        <f t="shared" si="1773"/>
        <v>0.2004896202353233</v>
      </c>
      <c r="AE16235">
        <f t="shared" si="1774"/>
        <v>4.0196087822104154E-2</v>
      </c>
      <c r="AF16235">
        <f t="shared" si="1775"/>
        <v>0.2004896202353233</v>
      </c>
      <c r="AG16235">
        <f t="shared" si="1776"/>
        <v>0</v>
      </c>
      <c r="AH16235" t="b">
        <f t="shared" si="1777"/>
        <v>1</v>
      </c>
    </row>
    <row r="16236" spans="1:34" x14ac:dyDescent="0.25">
      <c r="A16236">
        <v>6854</v>
      </c>
      <c r="B16236">
        <v>0.28282828282828282</v>
      </c>
      <c r="C16236">
        <v>0</v>
      </c>
      <c r="D16236">
        <v>0.5</v>
      </c>
      <c r="E16236">
        <v>0.66666666666666663</v>
      </c>
      <c r="F16236">
        <v>0.22413793103448276</v>
      </c>
      <c r="G16236">
        <v>0.2</v>
      </c>
      <c r="H16236">
        <v>0.2</v>
      </c>
      <c r="I16236">
        <v>0.2</v>
      </c>
      <c r="J16236">
        <v>0.2</v>
      </c>
      <c r="K16236">
        <v>0.2</v>
      </c>
      <c r="L16236">
        <v>0.2</v>
      </c>
      <c r="M16236">
        <v>0.15134267948333363</v>
      </c>
      <c r="N16236">
        <v>7.2132886909845997E-2</v>
      </c>
      <c r="O16236">
        <v>0.16365086833798831</v>
      </c>
      <c r="P16236">
        <v>0.29517533200324797</v>
      </c>
      <c r="Q16236">
        <v>0.22563993237514934</v>
      </c>
      <c r="R16236">
        <v>0.37534418378395823</v>
      </c>
      <c r="S16236">
        <v>1.3737018517500962E-3</v>
      </c>
      <c r="T16236">
        <v>8.0153943069326036E-2</v>
      </c>
      <c r="U16236">
        <v>5.8033123521271371E-3</v>
      </c>
      <c r="V16236">
        <v>8.8566827697262474E-3</v>
      </c>
      <c r="W16236">
        <v>1.2894785583160817E-2</v>
      </c>
      <c r="X16236">
        <v>1.021438866883817E-2</v>
      </c>
      <c r="Y16236">
        <v>1</v>
      </c>
      <c r="Z16236">
        <v>0.54048759140990799</v>
      </c>
      <c r="AA16236">
        <v>1</v>
      </c>
      <c r="AB16236">
        <f t="shared" si="1771"/>
        <v>0.77945833333333336</v>
      </c>
      <c r="AC16236">
        <f t="shared" si="1772"/>
        <v>0.20090368492894178</v>
      </c>
      <c r="AD16236">
        <f t="shared" si="1773"/>
        <v>-0.79909631507105816</v>
      </c>
      <c r="AE16236">
        <f t="shared" si="1774"/>
        <v>0.63855492076014386</v>
      </c>
      <c r="AF16236">
        <f t="shared" si="1775"/>
        <v>0.79909631507105816</v>
      </c>
      <c r="AG16236">
        <f t="shared" si="1776"/>
        <v>0</v>
      </c>
      <c r="AH16236" t="b">
        <f t="shared" si="1777"/>
        <v>0</v>
      </c>
    </row>
    <row r="16237" spans="1:34" x14ac:dyDescent="0.25">
      <c r="A16237">
        <v>18751</v>
      </c>
      <c r="B16237">
        <v>0.30303030303030304</v>
      </c>
      <c r="C16237">
        <v>1</v>
      </c>
      <c r="D16237">
        <v>0.33333333333333331</v>
      </c>
      <c r="E16237">
        <v>0.66666666666666663</v>
      </c>
      <c r="F16237">
        <v>8.6206896551724144E-2</v>
      </c>
      <c r="G16237">
        <v>0.2</v>
      </c>
      <c r="H16237">
        <v>0.2</v>
      </c>
      <c r="I16237">
        <v>0.2</v>
      </c>
      <c r="J16237">
        <v>0.2</v>
      </c>
      <c r="K16237">
        <v>0.2</v>
      </c>
      <c r="L16237">
        <v>0.2</v>
      </c>
      <c r="M16237">
        <v>0.15675374814948531</v>
      </c>
      <c r="N16237">
        <v>7.5266582392845074E-2</v>
      </c>
      <c r="O16237">
        <v>9.2212218059870871E-2</v>
      </c>
      <c r="P16237">
        <v>0.17215185580819642</v>
      </c>
      <c r="Q16237">
        <v>9.6617270117649395E-2</v>
      </c>
      <c r="R16237">
        <v>0.27544385587277631</v>
      </c>
      <c r="S16237">
        <v>3.4457021448064912E-3</v>
      </c>
      <c r="T16237">
        <v>2.9698520239464358E-3</v>
      </c>
      <c r="U16237">
        <v>4.4730145975626088E-3</v>
      </c>
      <c r="V16237">
        <v>8.0515297906602248E-3</v>
      </c>
      <c r="W16237">
        <v>1.1722532348328015E-2</v>
      </c>
      <c r="X16237">
        <v>1.7250967529593355E-3</v>
      </c>
      <c r="Y16237">
        <v>1</v>
      </c>
      <c r="Z16237">
        <v>0.5405165444778397</v>
      </c>
      <c r="AA16237">
        <v>0</v>
      </c>
      <c r="AB16237">
        <f t="shared" si="1771"/>
        <v>-0.22054166666666666</v>
      </c>
      <c r="AC16237">
        <f t="shared" si="1772"/>
        <v>0.20806993209874169</v>
      </c>
      <c r="AD16237">
        <f t="shared" si="1773"/>
        <v>0.20806993209874169</v>
      </c>
      <c r="AE16237">
        <f t="shared" si="1774"/>
        <v>4.3293096643574981E-2</v>
      </c>
      <c r="AF16237">
        <f t="shared" si="1775"/>
        <v>0.20806993209874169</v>
      </c>
      <c r="AG16237">
        <f t="shared" si="1776"/>
        <v>0</v>
      </c>
      <c r="AH16237" t="b">
        <f t="shared" si="1777"/>
        <v>1</v>
      </c>
    </row>
    <row r="16238" spans="1:34" x14ac:dyDescent="0.25">
      <c r="A16238">
        <v>20803</v>
      </c>
      <c r="B16238">
        <v>9.0909090909090912E-2</v>
      </c>
      <c r="C16238">
        <v>0</v>
      </c>
      <c r="D16238">
        <v>0.33333333333333331</v>
      </c>
      <c r="E16238">
        <v>0.33333333333333331</v>
      </c>
      <c r="F16238">
        <v>0.22413793103448276</v>
      </c>
      <c r="G16238">
        <v>0.4</v>
      </c>
      <c r="H16238">
        <v>0.4</v>
      </c>
      <c r="I16238">
        <v>0.4</v>
      </c>
      <c r="J16238">
        <v>0.2</v>
      </c>
      <c r="K16238">
        <v>0.2</v>
      </c>
      <c r="L16238">
        <v>0.4</v>
      </c>
      <c r="M16238">
        <v>0.22102290877460309</v>
      </c>
      <c r="N16238">
        <v>0.13703796497701451</v>
      </c>
      <c r="O16238">
        <v>0.12199392429693749</v>
      </c>
      <c r="P16238">
        <v>0.21518087088563714</v>
      </c>
      <c r="Q16238">
        <v>0.13107818007843292</v>
      </c>
      <c r="R16238">
        <v>0.29172183725553635</v>
      </c>
      <c r="S16238">
        <v>2.6329285491876841E-3</v>
      </c>
      <c r="T16238">
        <v>1.1874658232492747E-3</v>
      </c>
      <c r="U16238">
        <v>5.0220972278023305E-3</v>
      </c>
      <c r="V16238">
        <v>5.3140096618357491E-3</v>
      </c>
      <c r="W16238">
        <v>0</v>
      </c>
      <c r="X16238">
        <v>6.6204371001728881E-3</v>
      </c>
      <c r="Y16238">
        <v>1</v>
      </c>
      <c r="Z16238">
        <v>0.5407054603976833</v>
      </c>
      <c r="AA16238">
        <v>1</v>
      </c>
      <c r="AB16238">
        <f t="shared" si="1771"/>
        <v>0.77945833333333336</v>
      </c>
      <c r="AC16238">
        <f t="shared" si="1772"/>
        <v>0.50343156405646494</v>
      </c>
      <c r="AD16238">
        <f t="shared" si="1773"/>
        <v>-0.49656843594353506</v>
      </c>
      <c r="AE16238">
        <f t="shared" si="1774"/>
        <v>0.24658021157540869</v>
      </c>
      <c r="AF16238">
        <f t="shared" si="1775"/>
        <v>0.49656843594353506</v>
      </c>
      <c r="AG16238">
        <f t="shared" si="1776"/>
        <v>1</v>
      </c>
      <c r="AH16238" t="b">
        <f t="shared" si="1777"/>
        <v>1</v>
      </c>
    </row>
    <row r="16239" spans="1:34" x14ac:dyDescent="0.25">
      <c r="A16239">
        <v>2939</v>
      </c>
      <c r="B16239">
        <v>0.14141414141414141</v>
      </c>
      <c r="C16239">
        <v>0</v>
      </c>
      <c r="D16239">
        <v>0.33333333333333331</v>
      </c>
      <c r="E16239">
        <v>0.33333333333333331</v>
      </c>
      <c r="F16239">
        <v>0.17241379310344829</v>
      </c>
      <c r="G16239">
        <v>0.4</v>
      </c>
      <c r="H16239">
        <v>0.4</v>
      </c>
      <c r="I16239">
        <v>0.2</v>
      </c>
      <c r="J16239">
        <v>0.2</v>
      </c>
      <c r="K16239">
        <v>0.2</v>
      </c>
      <c r="L16239">
        <v>0.2</v>
      </c>
      <c r="M16239">
        <v>0.28481423177425536</v>
      </c>
      <c r="N16239">
        <v>0.20747493613031315</v>
      </c>
      <c r="O16239">
        <v>0.16033190710422418</v>
      </c>
      <c r="P16239">
        <v>0.2410299306886112</v>
      </c>
      <c r="Q16239">
        <v>0.16459908478391283</v>
      </c>
      <c r="R16239">
        <v>0.32102020569183726</v>
      </c>
      <c r="S16239">
        <v>6.5250837958129562E-5</v>
      </c>
      <c r="T16239">
        <v>3.6829252508076252E-3</v>
      </c>
      <c r="U16239">
        <v>3.1460649078166153E-3</v>
      </c>
      <c r="V16239">
        <v>5.0064412238325284E-3</v>
      </c>
      <c r="W16239">
        <v>6.6630873867896435E-3</v>
      </c>
      <c r="X16239">
        <v>5.7200576545493754E-3</v>
      </c>
      <c r="Y16239">
        <v>1</v>
      </c>
      <c r="Z16239">
        <v>0.54076938385158213</v>
      </c>
      <c r="AA16239">
        <v>0</v>
      </c>
      <c r="AB16239">
        <f t="shared" si="1771"/>
        <v>-0.22054166666666666</v>
      </c>
      <c r="AC16239">
        <f t="shared" si="1772"/>
        <v>0.43083891739413704</v>
      </c>
      <c r="AD16239">
        <f t="shared" si="1773"/>
        <v>0.43083891739413704</v>
      </c>
      <c r="AE16239">
        <f t="shared" si="1774"/>
        <v>0.18562217274135204</v>
      </c>
      <c r="AF16239">
        <f t="shared" si="1775"/>
        <v>0.43083891739413704</v>
      </c>
      <c r="AG16239">
        <f t="shared" si="1776"/>
        <v>0</v>
      </c>
      <c r="AH16239" t="b">
        <f t="shared" si="1777"/>
        <v>1</v>
      </c>
    </row>
    <row r="16240" spans="1:34" x14ac:dyDescent="0.25">
      <c r="A16240">
        <v>11500</v>
      </c>
      <c r="B16240">
        <v>0.21212121212121213</v>
      </c>
      <c r="C16240">
        <v>0</v>
      </c>
      <c r="D16240">
        <v>0.16666666666666666</v>
      </c>
      <c r="E16240">
        <v>0.33333333333333331</v>
      </c>
      <c r="F16240">
        <v>0.20689655172413793</v>
      </c>
      <c r="G16240">
        <v>0</v>
      </c>
      <c r="H16240">
        <v>0.1</v>
      </c>
      <c r="I16240">
        <v>0.1</v>
      </c>
      <c r="J16240">
        <v>0</v>
      </c>
      <c r="K16240">
        <v>0</v>
      </c>
      <c r="L16240">
        <v>0</v>
      </c>
      <c r="M16240">
        <v>0.1465191741196063</v>
      </c>
      <c r="N16240">
        <v>6.8593006791255268E-2</v>
      </c>
      <c r="O16240">
        <v>8.6344602062313022E-2</v>
      </c>
      <c r="P16240">
        <v>0.16013775614976083</v>
      </c>
      <c r="Q16240">
        <v>8.0648088011462518E-2</v>
      </c>
      <c r="R16240">
        <v>0.26097872304454045</v>
      </c>
      <c r="S16240">
        <v>2.8618788578127002E-3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1</v>
      </c>
      <c r="Z16240">
        <v>0.54077024666288076</v>
      </c>
      <c r="AA16240">
        <v>0</v>
      </c>
      <c r="AB16240">
        <f t="shared" si="1771"/>
        <v>-0.22054166666666666</v>
      </c>
      <c r="AC16240">
        <f t="shared" si="1772"/>
        <v>4.295015439547345E-2</v>
      </c>
      <c r="AD16240">
        <f t="shared" si="1773"/>
        <v>4.295015439547345E-2</v>
      </c>
      <c r="AE16240">
        <f t="shared" si="1774"/>
        <v>1.8447157625950074E-3</v>
      </c>
      <c r="AF16240">
        <f t="shared" si="1775"/>
        <v>4.295015439547345E-2</v>
      </c>
      <c r="AG16240">
        <f t="shared" si="1776"/>
        <v>0</v>
      </c>
      <c r="AH16240" t="b">
        <f t="shared" si="1777"/>
        <v>1</v>
      </c>
    </row>
    <row r="16241" spans="1:34" x14ac:dyDescent="0.25">
      <c r="A16241">
        <v>9014</v>
      </c>
      <c r="B16241">
        <v>1.0101010101010102E-2</v>
      </c>
      <c r="C16241">
        <v>0</v>
      </c>
      <c r="D16241">
        <v>0.5</v>
      </c>
      <c r="E16241">
        <v>0.66666666666666663</v>
      </c>
      <c r="F16241">
        <v>0.37931034482758619</v>
      </c>
      <c r="G16241">
        <v>0.2</v>
      </c>
      <c r="H16241">
        <v>0.2</v>
      </c>
      <c r="I16241">
        <v>0.2</v>
      </c>
      <c r="J16241">
        <v>0.2</v>
      </c>
      <c r="K16241">
        <v>0.2</v>
      </c>
      <c r="L16241">
        <v>0.2</v>
      </c>
      <c r="M16241">
        <v>0.1634266621006627</v>
      </c>
      <c r="N16241">
        <v>8.5314906976126217E-2</v>
      </c>
      <c r="O16241">
        <v>9.7020731291517906E-2</v>
      </c>
      <c r="P16241">
        <v>0.17881829639803087</v>
      </c>
      <c r="Q16241">
        <v>9.9956866847462328E-2</v>
      </c>
      <c r="R16241">
        <v>0.27635527528170623</v>
      </c>
      <c r="S16241">
        <v>1.5225195523563566E-3</v>
      </c>
      <c r="T16241">
        <v>7.5641572940978797E-4</v>
      </c>
      <c r="U16241">
        <v>7.3657426007767515E-4</v>
      </c>
      <c r="V16241">
        <v>1.2109500805152979E-3</v>
      </c>
      <c r="W16241">
        <v>2.1241228615170365E-3</v>
      </c>
      <c r="X16241">
        <v>1.2295097471749649E-3</v>
      </c>
      <c r="Y16241">
        <v>1</v>
      </c>
      <c r="Z16241">
        <v>0.54079422800427779</v>
      </c>
      <c r="AA16241">
        <v>0</v>
      </c>
      <c r="AB16241">
        <f t="shared" si="1771"/>
        <v>-0.22054166666666666</v>
      </c>
      <c r="AC16241">
        <f t="shared" si="1772"/>
        <v>0.25656876271688656</v>
      </c>
      <c r="AD16241">
        <f t="shared" si="1773"/>
        <v>0.25656876271688656</v>
      </c>
      <c r="AE16241">
        <f t="shared" si="1774"/>
        <v>6.5827530002074031E-2</v>
      </c>
      <c r="AF16241">
        <f t="shared" si="1775"/>
        <v>0.25656876271688656</v>
      </c>
      <c r="AG16241">
        <f t="shared" si="1776"/>
        <v>0</v>
      </c>
      <c r="AH16241" t="b">
        <f t="shared" si="1777"/>
        <v>1</v>
      </c>
    </row>
    <row r="16242" spans="1:34" x14ac:dyDescent="0.25">
      <c r="A16242">
        <v>9336</v>
      </c>
      <c r="B16242">
        <v>0.46464646464646464</v>
      </c>
      <c r="C16242">
        <v>0</v>
      </c>
      <c r="D16242">
        <v>0.16666666666666666</v>
      </c>
      <c r="E16242">
        <v>0.66666666666666663</v>
      </c>
      <c r="F16242">
        <v>0.15517241379310345</v>
      </c>
      <c r="G16242">
        <v>0.2</v>
      </c>
      <c r="H16242">
        <v>0.2</v>
      </c>
      <c r="I16242">
        <v>0.2</v>
      </c>
      <c r="J16242">
        <v>0.2</v>
      </c>
      <c r="K16242">
        <v>0.2</v>
      </c>
      <c r="L16242">
        <v>0.2</v>
      </c>
      <c r="M16242">
        <v>0.40325690585979357</v>
      </c>
      <c r="N16242">
        <v>0.34616516150584414</v>
      </c>
      <c r="O16242">
        <v>0.23802030688175219</v>
      </c>
      <c r="P16242">
        <v>0.38724041198734721</v>
      </c>
      <c r="Q16242">
        <v>0.30213038110867074</v>
      </c>
      <c r="R16242">
        <v>0.42061775177576932</v>
      </c>
      <c r="S16242">
        <v>1.7317801344396214E-2</v>
      </c>
      <c r="T16242">
        <v>7.2643221737274371E-3</v>
      </c>
      <c r="U16242">
        <v>1.1297486719342886E-2</v>
      </c>
      <c r="V16242">
        <v>1.6133655394524958E-2</v>
      </c>
      <c r="W16242">
        <v>2.3684204356561923E-2</v>
      </c>
      <c r="X16242">
        <v>1.8915534571922538E-2</v>
      </c>
      <c r="Y16242">
        <v>1</v>
      </c>
      <c r="Z16242">
        <v>0.54080432364291786</v>
      </c>
      <c r="AA16242">
        <v>0</v>
      </c>
      <c r="AB16242">
        <f t="shared" si="1771"/>
        <v>-0.22054166666666666</v>
      </c>
      <c r="AC16242">
        <f t="shared" si="1772"/>
        <v>9.0429730754498366E-2</v>
      </c>
      <c r="AD16242">
        <f t="shared" si="1773"/>
        <v>9.0429730754498366E-2</v>
      </c>
      <c r="AE16242">
        <f t="shared" si="1774"/>
        <v>8.1775362043310668E-3</v>
      </c>
      <c r="AF16242">
        <f t="shared" si="1775"/>
        <v>9.0429730754498366E-2</v>
      </c>
      <c r="AG16242">
        <f t="shared" si="1776"/>
        <v>0</v>
      </c>
      <c r="AH16242" t="b">
        <f t="shared" si="1777"/>
        <v>1</v>
      </c>
    </row>
    <row r="16243" spans="1:34" x14ac:dyDescent="0.25">
      <c r="A16243">
        <v>23112</v>
      </c>
      <c r="B16243">
        <v>7.0707070707070704E-2</v>
      </c>
      <c r="C16243">
        <v>1</v>
      </c>
      <c r="D16243">
        <v>0.33333333333333331</v>
      </c>
      <c r="E16243">
        <v>0.66666666666666663</v>
      </c>
      <c r="F16243">
        <v>0.1206896551724138</v>
      </c>
      <c r="G16243">
        <v>0.4</v>
      </c>
      <c r="H16243">
        <v>0.4</v>
      </c>
      <c r="I16243">
        <v>0.1</v>
      </c>
      <c r="J16243">
        <v>0.1</v>
      </c>
      <c r="K16243">
        <v>0.1</v>
      </c>
      <c r="L16243">
        <v>0.1</v>
      </c>
      <c r="M16243">
        <v>0.14674924408742304</v>
      </c>
      <c r="N16243">
        <v>6.6343806823142656E-2</v>
      </c>
      <c r="O16243">
        <v>8.6415977572716546E-2</v>
      </c>
      <c r="P16243">
        <v>0.16026021443387536</v>
      </c>
      <c r="Q16243">
        <v>8.0776991685713007E-2</v>
      </c>
      <c r="R16243">
        <v>0.26107862567789702</v>
      </c>
      <c r="S16243">
        <v>0</v>
      </c>
      <c r="T16243">
        <v>7.7185278511202843E-5</v>
      </c>
      <c r="U16243">
        <v>1.4508280880317842E-4</v>
      </c>
      <c r="V16243">
        <v>2.0933977455716587E-4</v>
      </c>
      <c r="W16243">
        <v>3.0478584105652842E-4</v>
      </c>
      <c r="X16243">
        <v>2.45901949434993E-4</v>
      </c>
      <c r="Y16243">
        <v>1</v>
      </c>
      <c r="Z16243">
        <v>0.54080972563186225</v>
      </c>
      <c r="AA16243">
        <v>1</v>
      </c>
      <c r="AB16243">
        <f t="shared" si="1771"/>
        <v>0.77945833333333336</v>
      </c>
      <c r="AC16243">
        <f t="shared" si="1772"/>
        <v>0.45615354816064602</v>
      </c>
      <c r="AD16243">
        <f t="shared" si="1773"/>
        <v>-0.54384645183935398</v>
      </c>
      <c r="AE16243">
        <f t="shared" si="1774"/>
        <v>0.2957689631782548</v>
      </c>
      <c r="AF16243">
        <f t="shared" si="1775"/>
        <v>0.54384645183935398</v>
      </c>
      <c r="AG16243">
        <f t="shared" si="1776"/>
        <v>0</v>
      </c>
      <c r="AH16243" t="b">
        <f t="shared" si="1777"/>
        <v>0</v>
      </c>
    </row>
    <row r="16244" spans="1:34" x14ac:dyDescent="0.25">
      <c r="A16244">
        <v>19679</v>
      </c>
      <c r="B16244">
        <v>0.16161616161616163</v>
      </c>
      <c r="C16244">
        <v>1</v>
      </c>
      <c r="D16244">
        <v>0.33333333333333331</v>
      </c>
      <c r="E16244">
        <v>0.66666666666666663</v>
      </c>
      <c r="F16244">
        <v>0.27586206896551724</v>
      </c>
      <c r="G16244">
        <v>0.2</v>
      </c>
      <c r="H16244">
        <v>0.2</v>
      </c>
      <c r="I16244">
        <v>0.2</v>
      </c>
      <c r="J16244">
        <v>0.2</v>
      </c>
      <c r="K16244">
        <v>0.2</v>
      </c>
      <c r="L16244">
        <v>0.2</v>
      </c>
      <c r="M16244">
        <v>0.29755745333782857</v>
      </c>
      <c r="N16244">
        <v>9.4283235962904333E-2</v>
      </c>
      <c r="O16244">
        <v>0.10379097297448656</v>
      </c>
      <c r="P16244">
        <v>0.19238008037031384</v>
      </c>
      <c r="Q16244">
        <v>0.11698405064922832</v>
      </c>
      <c r="R16244">
        <v>0.29086113764507976</v>
      </c>
      <c r="S16244">
        <v>3.4342546293752406E-3</v>
      </c>
      <c r="T16244">
        <v>1.7811987348739118E-3</v>
      </c>
      <c r="U16244">
        <v>3.348064818534887E-3</v>
      </c>
      <c r="V16244">
        <v>4.830917874396135E-3</v>
      </c>
      <c r="W16244">
        <v>7.0335194089968089E-3</v>
      </c>
      <c r="X16244">
        <v>5.6746603715767613E-3</v>
      </c>
      <c r="Y16244">
        <v>1</v>
      </c>
      <c r="Z16244">
        <v>0.54081221257994916</v>
      </c>
      <c r="AA16244">
        <v>0</v>
      </c>
      <c r="AB16244">
        <f t="shared" si="1771"/>
        <v>-0.22054166666666666</v>
      </c>
      <c r="AC16244">
        <f t="shared" si="1772"/>
        <v>0.13239779906952256</v>
      </c>
      <c r="AD16244">
        <f t="shared" si="1773"/>
        <v>0.13239779906952256</v>
      </c>
      <c r="AE16244">
        <f t="shared" si="1774"/>
        <v>1.752917719845367E-2</v>
      </c>
      <c r="AF16244">
        <f t="shared" si="1775"/>
        <v>0.13239779906952256</v>
      </c>
      <c r="AG16244">
        <f t="shared" si="1776"/>
        <v>0</v>
      </c>
      <c r="AH16244" t="b">
        <f t="shared" si="1777"/>
        <v>1</v>
      </c>
    </row>
    <row r="16245" spans="1:34" x14ac:dyDescent="0.25">
      <c r="A16245">
        <v>24278</v>
      </c>
      <c r="B16245">
        <v>8.0808080808080815E-2</v>
      </c>
      <c r="C16245">
        <v>0</v>
      </c>
      <c r="D16245">
        <v>0.33333333333333331</v>
      </c>
      <c r="E16245">
        <v>0.33333333333333331</v>
      </c>
      <c r="F16245">
        <v>0.17241379310344829</v>
      </c>
      <c r="G16245">
        <v>0.2</v>
      </c>
      <c r="H16245">
        <v>0.2</v>
      </c>
      <c r="I16245">
        <v>0.2</v>
      </c>
      <c r="J16245">
        <v>0.2</v>
      </c>
      <c r="K16245">
        <v>0</v>
      </c>
      <c r="L16245">
        <v>0</v>
      </c>
      <c r="M16245">
        <v>0.15119755842671076</v>
      </c>
      <c r="N16245">
        <v>7.3361880141367436E-2</v>
      </c>
      <c r="O16245">
        <v>9.2032681199086613E-2</v>
      </c>
      <c r="P16245">
        <v>0.16013775614976083</v>
      </c>
      <c r="Q16245">
        <v>8.0648088011462518E-2</v>
      </c>
      <c r="R16245">
        <v>0.26097872304454045</v>
      </c>
      <c r="S16245">
        <v>2.8618788578127002E-3</v>
      </c>
      <c r="T16245">
        <v>1.7811987348739118E-3</v>
      </c>
      <c r="U16245">
        <v>0</v>
      </c>
      <c r="V16245">
        <v>0</v>
      </c>
      <c r="W16245">
        <v>0</v>
      </c>
      <c r="X16245">
        <v>0</v>
      </c>
      <c r="Y16245">
        <v>1</v>
      </c>
      <c r="Z16245">
        <v>0.54083451577109976</v>
      </c>
      <c r="AA16245">
        <v>0</v>
      </c>
      <c r="AB16245">
        <f t="shared" si="1771"/>
        <v>-0.22054166666666666</v>
      </c>
      <c r="AC16245">
        <f t="shared" si="1772"/>
        <v>0.26161020843432314</v>
      </c>
      <c r="AD16245">
        <f t="shared" si="1773"/>
        <v>0.26161020843432314</v>
      </c>
      <c r="AE16245">
        <f t="shared" si="1774"/>
        <v>6.8439901157049995E-2</v>
      </c>
      <c r="AF16245">
        <f t="shared" si="1775"/>
        <v>0.26161020843432314</v>
      </c>
      <c r="AG16245">
        <f t="shared" si="1776"/>
        <v>0</v>
      </c>
      <c r="AH16245" t="b">
        <f t="shared" si="1777"/>
        <v>1</v>
      </c>
    </row>
    <row r="16246" spans="1:34" x14ac:dyDescent="0.25">
      <c r="A16246">
        <v>27455</v>
      </c>
      <c r="B16246">
        <v>4.0404040404040407E-2</v>
      </c>
      <c r="C16246">
        <v>0</v>
      </c>
      <c r="D16246">
        <v>0.33333333333333331</v>
      </c>
      <c r="E16246">
        <v>0.66666666666666663</v>
      </c>
      <c r="F16246">
        <v>0.48275862068965519</v>
      </c>
      <c r="G16246">
        <v>0.3</v>
      </c>
      <c r="H16246">
        <v>0.4</v>
      </c>
      <c r="I16246">
        <v>0.2</v>
      </c>
      <c r="J16246">
        <v>0.2</v>
      </c>
      <c r="K16246">
        <v>0.2</v>
      </c>
      <c r="L16246">
        <v>0.2</v>
      </c>
      <c r="M16246">
        <v>0.18842730364191909</v>
      </c>
      <c r="N16246">
        <v>0.10979512350670205</v>
      </c>
      <c r="O16246">
        <v>0.11197719497538368</v>
      </c>
      <c r="P16246">
        <v>0.20449026268243931</v>
      </c>
      <c r="Q16246">
        <v>9.4780888542942282E-2</v>
      </c>
      <c r="R16246">
        <v>0.27287405275012738</v>
      </c>
      <c r="S16246">
        <v>0</v>
      </c>
      <c r="T16246">
        <v>1.306212405574202E-3</v>
      </c>
      <c r="U16246">
        <v>2.232043212356591E-3</v>
      </c>
      <c r="V16246">
        <v>1.6103059581320451E-3</v>
      </c>
      <c r="W16246">
        <v>4.6890129393312059E-3</v>
      </c>
      <c r="X16246">
        <v>3.7831069143845074E-3</v>
      </c>
      <c r="Y16246">
        <v>1</v>
      </c>
      <c r="Z16246">
        <v>0.54085016558114707</v>
      </c>
      <c r="AA16246">
        <v>0</v>
      </c>
      <c r="AB16246">
        <f t="shared" si="1771"/>
        <v>-0.22054166666666666</v>
      </c>
      <c r="AC16246">
        <f t="shared" si="1772"/>
        <v>0.39707968687720496</v>
      </c>
      <c r="AD16246">
        <f t="shared" si="1773"/>
        <v>0.39707968687720496</v>
      </c>
      <c r="AE16246">
        <f t="shared" si="1774"/>
        <v>0.15767227773049913</v>
      </c>
      <c r="AF16246">
        <f t="shared" si="1775"/>
        <v>0.39707968687720496</v>
      </c>
      <c r="AG16246">
        <f t="shared" si="1776"/>
        <v>0</v>
      </c>
      <c r="AH16246" t="b">
        <f t="shared" si="1777"/>
        <v>1</v>
      </c>
    </row>
    <row r="16247" spans="1:34" x14ac:dyDescent="0.25">
      <c r="A16247">
        <v>6856</v>
      </c>
      <c r="B16247">
        <v>0.33333333333333331</v>
      </c>
      <c r="C16247">
        <v>1</v>
      </c>
      <c r="D16247">
        <v>0.16666666666666666</v>
      </c>
      <c r="E16247">
        <v>0.66666666666666663</v>
      </c>
      <c r="F16247">
        <v>0.37931034482758619</v>
      </c>
      <c r="G16247">
        <v>0.3</v>
      </c>
      <c r="H16247">
        <v>0</v>
      </c>
      <c r="I16247">
        <v>0</v>
      </c>
      <c r="J16247">
        <v>0</v>
      </c>
      <c r="K16247">
        <v>0</v>
      </c>
      <c r="L16247">
        <v>0</v>
      </c>
      <c r="M16247">
        <v>0.14633157860738649</v>
      </c>
      <c r="N16247">
        <v>6.6019238726478302E-2</v>
      </c>
      <c r="O16247">
        <v>8.622820507611649E-2</v>
      </c>
      <c r="P16247">
        <v>0.15993805494797406</v>
      </c>
      <c r="Q16247">
        <v>8.043787586576169E-2</v>
      </c>
      <c r="R16247">
        <v>0.2608158049039897</v>
      </c>
      <c r="S16247">
        <v>0</v>
      </c>
      <c r="T16247">
        <v>0</v>
      </c>
      <c r="U16247">
        <v>0</v>
      </c>
      <c r="V16247">
        <v>0</v>
      </c>
      <c r="W16247">
        <v>0</v>
      </c>
      <c r="X16247">
        <v>2.9129923240760707E-4</v>
      </c>
      <c r="Y16247">
        <v>1</v>
      </c>
      <c r="Z16247">
        <v>0.54085198859600858</v>
      </c>
      <c r="AA16247">
        <v>0</v>
      </c>
      <c r="AB16247">
        <f t="shared" si="1771"/>
        <v>-0.22054166666666666</v>
      </c>
      <c r="AC16247">
        <f t="shared" si="1772"/>
        <v>0.26718552205485951</v>
      </c>
      <c r="AD16247">
        <f t="shared" si="1773"/>
        <v>0.26718552205485951</v>
      </c>
      <c r="AE16247">
        <f t="shared" si="1774"/>
        <v>7.1388103195727817E-2</v>
      </c>
      <c r="AF16247">
        <f t="shared" si="1775"/>
        <v>0.26718552205485951</v>
      </c>
      <c r="AG16247">
        <f t="shared" si="1776"/>
        <v>0</v>
      </c>
      <c r="AH16247" t="b">
        <f t="shared" si="1777"/>
        <v>1</v>
      </c>
    </row>
    <row r="16248" spans="1:34" x14ac:dyDescent="0.25">
      <c r="A16248">
        <v>10847</v>
      </c>
      <c r="B16248">
        <v>0.15151515151515152</v>
      </c>
      <c r="C16248">
        <v>0</v>
      </c>
      <c r="D16248">
        <v>0.16666666666666666</v>
      </c>
      <c r="E16248">
        <v>0.66666666666666663</v>
      </c>
      <c r="F16248">
        <v>0.27586206896551724</v>
      </c>
      <c r="G16248">
        <v>0.1</v>
      </c>
      <c r="H16248">
        <v>0.4</v>
      </c>
      <c r="I16248">
        <v>0.1</v>
      </c>
      <c r="J16248">
        <v>0.1</v>
      </c>
      <c r="K16248">
        <v>0.2</v>
      </c>
      <c r="L16248">
        <v>0.1</v>
      </c>
      <c r="M16248">
        <v>0.16220198196428429</v>
      </c>
      <c r="N16248">
        <v>6.6692100657867265E-2</v>
      </c>
      <c r="O16248">
        <v>8.6948548688804417E-2</v>
      </c>
      <c r="P16248">
        <v>0.16075193154393522</v>
      </c>
      <c r="Q16248">
        <v>8.0971338763813766E-2</v>
      </c>
      <c r="R16248">
        <v>0.26532371911375607</v>
      </c>
      <c r="S16248">
        <v>0</v>
      </c>
      <c r="T16248">
        <v>6.53106202787101E-4</v>
      </c>
      <c r="U16248">
        <v>7.2764608722824869E-4</v>
      </c>
      <c r="V16248">
        <v>0</v>
      </c>
      <c r="W16248">
        <v>1.325583957948932E-2</v>
      </c>
      <c r="X16248">
        <v>0</v>
      </c>
      <c r="Y16248">
        <v>1</v>
      </c>
      <c r="Z16248">
        <v>0.54088231038682633</v>
      </c>
      <c r="AA16248">
        <v>1</v>
      </c>
      <c r="AB16248">
        <f t="shared" si="1771"/>
        <v>0.77945833333333336</v>
      </c>
      <c r="AC16248">
        <f t="shared" si="1772"/>
        <v>0.18961159264613531</v>
      </c>
      <c r="AD16248">
        <f t="shared" si="1773"/>
        <v>-0.81038840735386475</v>
      </c>
      <c r="AE16248">
        <f t="shared" si="1774"/>
        <v>0.65672937077353344</v>
      </c>
      <c r="AF16248">
        <f t="shared" si="1775"/>
        <v>0.81038840735386475</v>
      </c>
      <c r="AG16248">
        <f t="shared" si="1776"/>
        <v>0</v>
      </c>
      <c r="AH16248" t="b">
        <f t="shared" si="1777"/>
        <v>0</v>
      </c>
    </row>
    <row r="16249" spans="1:34" x14ac:dyDescent="0.25">
      <c r="A16249">
        <v>15981</v>
      </c>
      <c r="B16249">
        <v>2.0202020202020204E-2</v>
      </c>
      <c r="C16249">
        <v>1</v>
      </c>
      <c r="D16249">
        <v>0.5</v>
      </c>
      <c r="E16249">
        <v>0.33333333333333331</v>
      </c>
      <c r="F16249">
        <v>0.27586206896551724</v>
      </c>
      <c r="G16249">
        <v>0.3</v>
      </c>
      <c r="H16249">
        <v>0.4</v>
      </c>
      <c r="I16249">
        <v>0.4</v>
      </c>
      <c r="J16249">
        <v>0.4</v>
      </c>
      <c r="K16249">
        <v>0.2</v>
      </c>
      <c r="L16249">
        <v>0.2</v>
      </c>
      <c r="M16249">
        <v>0.17161538318595582</v>
      </c>
      <c r="N16249">
        <v>9.20596597918968E-2</v>
      </c>
      <c r="O16249">
        <v>0.10245679997232826</v>
      </c>
      <c r="P16249">
        <v>0.18231966133690536</v>
      </c>
      <c r="Q16249">
        <v>9.2338659699257808E-2</v>
      </c>
      <c r="R16249">
        <v>0.26657019658532799</v>
      </c>
      <c r="S16249">
        <v>0</v>
      </c>
      <c r="T16249">
        <v>1.9670371362124233E-3</v>
      </c>
      <c r="U16249">
        <v>1.2053033346725592E-4</v>
      </c>
      <c r="V16249">
        <v>4.814814814814815E-4</v>
      </c>
      <c r="W16249">
        <v>7.6196460264132103E-4</v>
      </c>
      <c r="X16249">
        <v>0</v>
      </c>
      <c r="Y16249">
        <v>1</v>
      </c>
      <c r="Z16249">
        <v>0.54091436921136071</v>
      </c>
      <c r="AA16249">
        <v>0</v>
      </c>
      <c r="AB16249">
        <f t="shared" si="1771"/>
        <v>-0.22054166666666666</v>
      </c>
      <c r="AC16249">
        <f t="shared" si="1772"/>
        <v>0.41480346455534456</v>
      </c>
      <c r="AD16249">
        <f t="shared" si="1773"/>
        <v>0.41480346455534456</v>
      </c>
      <c r="AE16249">
        <f t="shared" si="1774"/>
        <v>0.172061914207117</v>
      </c>
      <c r="AF16249">
        <f t="shared" si="1775"/>
        <v>0.41480346455534456</v>
      </c>
      <c r="AG16249">
        <f t="shared" si="1776"/>
        <v>0</v>
      </c>
      <c r="AH16249" t="b">
        <f t="shared" si="1777"/>
        <v>1</v>
      </c>
    </row>
    <row r="16250" spans="1:34" x14ac:dyDescent="0.25">
      <c r="A16250">
        <v>20470</v>
      </c>
      <c r="B16250">
        <v>0.13131313131313133</v>
      </c>
      <c r="C16250">
        <v>0</v>
      </c>
      <c r="D16250">
        <v>0.83333333333333337</v>
      </c>
      <c r="E16250">
        <v>0.66666666666666663</v>
      </c>
      <c r="F16250">
        <v>8.6206896551724144E-2</v>
      </c>
      <c r="G16250">
        <v>0.2</v>
      </c>
      <c r="H16250">
        <v>0.2</v>
      </c>
      <c r="I16250">
        <v>0.2</v>
      </c>
      <c r="J16250">
        <v>0.2</v>
      </c>
      <c r="K16250">
        <v>0.2</v>
      </c>
      <c r="L16250">
        <v>0.2</v>
      </c>
      <c r="M16250">
        <v>0.26687496847598996</v>
      </c>
      <c r="N16250">
        <v>0.19619287316789852</v>
      </c>
      <c r="O16250">
        <v>0.15951273586174675</v>
      </c>
      <c r="P16250">
        <v>0.237534217670542</v>
      </c>
      <c r="Q16250">
        <v>0.16318411906733235</v>
      </c>
      <c r="R16250">
        <v>0.32659400415133866</v>
      </c>
      <c r="S16250">
        <v>6.0671831785629243E-3</v>
      </c>
      <c r="T16250">
        <v>3.7702039888164469E-3</v>
      </c>
      <c r="U16250">
        <v>3.2364626579170575E-3</v>
      </c>
      <c r="V16250">
        <v>4.7504025764895331E-3</v>
      </c>
      <c r="W16250">
        <v>9.3780258786624118E-3</v>
      </c>
      <c r="X16250">
        <v>6.7641951629194997E-3</v>
      </c>
      <c r="Y16250">
        <v>1</v>
      </c>
      <c r="Z16250">
        <v>0.54099043057380913</v>
      </c>
      <c r="AA16250">
        <v>0</v>
      </c>
      <c r="AB16250">
        <f t="shared" si="1771"/>
        <v>-0.22054166666666666</v>
      </c>
      <c r="AC16250">
        <f t="shared" si="1772"/>
        <v>0.13706864951877662</v>
      </c>
      <c r="AD16250">
        <f t="shared" si="1773"/>
        <v>0.13706864951877662</v>
      </c>
      <c r="AE16250">
        <f t="shared" si="1774"/>
        <v>1.8787814680901221E-2</v>
      </c>
      <c r="AF16250">
        <f t="shared" si="1775"/>
        <v>0.13706864951877662</v>
      </c>
      <c r="AG16250">
        <f t="shared" si="1776"/>
        <v>0</v>
      </c>
      <c r="AH16250" t="b">
        <f t="shared" si="1777"/>
        <v>1</v>
      </c>
    </row>
    <row r="16251" spans="1:34" x14ac:dyDescent="0.25">
      <c r="A16251">
        <v>21029</v>
      </c>
      <c r="B16251">
        <v>1.0101010101010102E-2</v>
      </c>
      <c r="C16251">
        <v>0</v>
      </c>
      <c r="D16251">
        <v>0.33333333333333331</v>
      </c>
      <c r="E16251">
        <v>0.33333333333333331</v>
      </c>
      <c r="F16251">
        <v>0.31034482758620691</v>
      </c>
      <c r="G16251">
        <v>0.2</v>
      </c>
      <c r="H16251">
        <v>0.2</v>
      </c>
      <c r="I16251">
        <v>0.2</v>
      </c>
      <c r="J16251">
        <v>0.2</v>
      </c>
      <c r="K16251">
        <v>0.2</v>
      </c>
      <c r="L16251">
        <v>0.2</v>
      </c>
      <c r="M16251">
        <v>0.1612268392545379</v>
      </c>
      <c r="N16251">
        <v>7.3156889764526792E-2</v>
      </c>
      <c r="O16251">
        <v>9.5744207740070156E-2</v>
      </c>
      <c r="P16251">
        <v>0.17721597684973239</v>
      </c>
      <c r="Q16251">
        <v>9.898314832350856E-2</v>
      </c>
      <c r="R16251">
        <v>0.27549764959842982</v>
      </c>
      <c r="S16251">
        <v>1.3737018517500962E-3</v>
      </c>
      <c r="T16251">
        <v>5.9373291162463726E-3</v>
      </c>
      <c r="U16251">
        <v>1.4519441096379625E-3</v>
      </c>
      <c r="V16251">
        <v>1.0660225442834139E-3</v>
      </c>
      <c r="W16251">
        <v>1.641154528765922E-3</v>
      </c>
      <c r="X16251">
        <v>1.8915534571922537E-3</v>
      </c>
      <c r="Y16251">
        <v>1</v>
      </c>
      <c r="Z16251">
        <v>0.54100655524379382</v>
      </c>
      <c r="AA16251">
        <v>0</v>
      </c>
      <c r="AB16251">
        <f t="shared" si="1771"/>
        <v>-0.22054166666666666</v>
      </c>
      <c r="AC16251">
        <f t="shared" si="1772"/>
        <v>0.28320595015466049</v>
      </c>
      <c r="AD16251">
        <f t="shared" si="1773"/>
        <v>0.28320595015466049</v>
      </c>
      <c r="AE16251">
        <f t="shared" si="1774"/>
        <v>8.0205610203004041E-2</v>
      </c>
      <c r="AF16251">
        <f t="shared" si="1775"/>
        <v>0.28320595015466049</v>
      </c>
      <c r="AG16251">
        <f t="shared" si="1776"/>
        <v>0</v>
      </c>
      <c r="AH16251" t="b">
        <f t="shared" si="1777"/>
        <v>1</v>
      </c>
    </row>
    <row r="16252" spans="1:34" x14ac:dyDescent="0.25">
      <c r="A16252">
        <v>5267</v>
      </c>
      <c r="B16252">
        <v>0.22222222222222221</v>
      </c>
      <c r="C16252">
        <v>0</v>
      </c>
      <c r="D16252">
        <v>0.16666666666666666</v>
      </c>
      <c r="E16252">
        <v>0.33333333333333331</v>
      </c>
      <c r="F16252">
        <v>0.34482758620689657</v>
      </c>
      <c r="G16252">
        <v>0.1</v>
      </c>
      <c r="H16252">
        <v>0.1</v>
      </c>
      <c r="I16252">
        <v>0.1</v>
      </c>
      <c r="J16252">
        <v>0</v>
      </c>
      <c r="K16252">
        <v>0</v>
      </c>
      <c r="L16252">
        <v>0</v>
      </c>
      <c r="M16252">
        <v>0.15480169296100935</v>
      </c>
      <c r="N16252">
        <v>7.53785678764895E-2</v>
      </c>
      <c r="O16252">
        <v>8.6344602062313022E-2</v>
      </c>
      <c r="P16252">
        <v>0.16013775614976083</v>
      </c>
      <c r="Q16252">
        <v>8.0648088011462518E-2</v>
      </c>
      <c r="R16252">
        <v>0.26097872304454045</v>
      </c>
      <c r="S16252">
        <v>1.1046852391157023E-2</v>
      </c>
      <c r="T16252">
        <v>0</v>
      </c>
      <c r="U16252">
        <v>0</v>
      </c>
      <c r="V16252">
        <v>0</v>
      </c>
      <c r="W16252">
        <v>0</v>
      </c>
      <c r="X16252">
        <v>0</v>
      </c>
      <c r="Y16252">
        <v>1</v>
      </c>
      <c r="Z16252">
        <v>0.54101326892836499</v>
      </c>
      <c r="AA16252">
        <v>0</v>
      </c>
      <c r="AB16252">
        <f t="shared" si="1771"/>
        <v>-0.22054166666666666</v>
      </c>
      <c r="AC16252">
        <f t="shared" si="1772"/>
        <v>0.13860516667780212</v>
      </c>
      <c r="AD16252">
        <f t="shared" si="1773"/>
        <v>0.13860516667780212</v>
      </c>
      <c r="AE16252">
        <f t="shared" si="1774"/>
        <v>1.9211392229781309E-2</v>
      </c>
      <c r="AF16252">
        <f t="shared" si="1775"/>
        <v>0.13860516667780212</v>
      </c>
      <c r="AG16252">
        <f t="shared" si="1776"/>
        <v>0</v>
      </c>
      <c r="AH16252" t="b">
        <f t="shared" si="1777"/>
        <v>1</v>
      </c>
    </row>
    <row r="16253" spans="1:34" x14ac:dyDescent="0.25">
      <c r="A16253">
        <v>11193</v>
      </c>
      <c r="B16253">
        <v>0.27272727272727271</v>
      </c>
      <c r="C16253">
        <v>0</v>
      </c>
      <c r="D16253">
        <v>0.33333333333333331</v>
      </c>
      <c r="E16253">
        <v>0.66666666666666663</v>
      </c>
      <c r="F16253">
        <v>0.41379310344827586</v>
      </c>
      <c r="G16253">
        <v>0.2</v>
      </c>
      <c r="H16253">
        <v>0.2</v>
      </c>
      <c r="I16253">
        <v>0.1</v>
      </c>
      <c r="J16253">
        <v>0.2</v>
      </c>
      <c r="K16253">
        <v>0.2</v>
      </c>
      <c r="L16253">
        <v>0.2</v>
      </c>
      <c r="M16253">
        <v>0.29754948937740411</v>
      </c>
      <c r="N16253">
        <v>9.0924620483093993E-2</v>
      </c>
      <c r="O16253">
        <v>0.19148237601387541</v>
      </c>
      <c r="P16253">
        <v>0.28848251578298884</v>
      </c>
      <c r="Q16253">
        <v>0.19116216578004075</v>
      </c>
      <c r="R16253">
        <v>0.33507958013228645</v>
      </c>
      <c r="S16253">
        <v>8.0132608018755602E-3</v>
      </c>
      <c r="T16253">
        <v>0.12358016195846364</v>
      </c>
      <c r="U16253">
        <v>5.5834560957100134E-3</v>
      </c>
      <c r="V16253">
        <v>8.0547504025764889E-3</v>
      </c>
      <c r="W16253">
        <v>1.1722532348328015E-2</v>
      </c>
      <c r="X16253">
        <v>5.6746603715767613E-3</v>
      </c>
      <c r="Y16253">
        <v>1</v>
      </c>
      <c r="Z16253">
        <v>0.541189802738265</v>
      </c>
      <c r="AA16253">
        <v>0</v>
      </c>
      <c r="AB16253">
        <f t="shared" si="1771"/>
        <v>-0.22054166666666666</v>
      </c>
      <c r="AC16253">
        <f t="shared" si="1772"/>
        <v>7.8954319384232335E-2</v>
      </c>
      <c r="AD16253">
        <f t="shared" si="1773"/>
        <v>7.8954319384232335E-2</v>
      </c>
      <c r="AE16253">
        <f t="shared" si="1774"/>
        <v>6.2337845494273656E-3</v>
      </c>
      <c r="AF16253">
        <f t="shared" si="1775"/>
        <v>7.8954319384232335E-2</v>
      </c>
      <c r="AG16253">
        <f t="shared" si="1776"/>
        <v>0</v>
      </c>
      <c r="AH16253" t="b">
        <f t="shared" si="1777"/>
        <v>1</v>
      </c>
    </row>
    <row r="16254" spans="1:34" x14ac:dyDescent="0.25">
      <c r="A16254">
        <v>19022</v>
      </c>
      <c r="B16254">
        <v>5.0505050505050504E-2</v>
      </c>
      <c r="C16254">
        <v>1</v>
      </c>
      <c r="D16254">
        <v>0.33333333333333331</v>
      </c>
      <c r="E16254">
        <v>0.33333333333333331</v>
      </c>
      <c r="F16254">
        <v>0.22413793103448276</v>
      </c>
      <c r="G16254">
        <v>0.4</v>
      </c>
      <c r="H16254">
        <v>0.4</v>
      </c>
      <c r="I16254">
        <v>0.4</v>
      </c>
      <c r="J16254">
        <v>0.4</v>
      </c>
      <c r="K16254">
        <v>0.4</v>
      </c>
      <c r="L16254">
        <v>0.2</v>
      </c>
      <c r="M16254">
        <v>0.18236672975893092</v>
      </c>
      <c r="N16254">
        <v>0.10799576353221196</v>
      </c>
      <c r="O16254">
        <v>0.11106249035744306</v>
      </c>
      <c r="P16254">
        <v>0.20326662182809493</v>
      </c>
      <c r="Q16254">
        <v>0.12502069895538445</v>
      </c>
      <c r="R16254">
        <v>0.29600458629935283</v>
      </c>
      <c r="S16254">
        <v>4.8079564811253361E-3</v>
      </c>
      <c r="T16254">
        <v>1.1874658232492747E-3</v>
      </c>
      <c r="U16254">
        <v>2.008838891120932E-3</v>
      </c>
      <c r="V16254">
        <v>0</v>
      </c>
      <c r="W16254">
        <v>3.9856609984315252E-3</v>
      </c>
      <c r="X16254">
        <v>6.8095924458921138E-3</v>
      </c>
      <c r="Y16254">
        <v>1</v>
      </c>
      <c r="Z16254">
        <v>0.54121619099723905</v>
      </c>
      <c r="AA16254">
        <v>1</v>
      </c>
      <c r="AB16254">
        <f t="shared" si="1771"/>
        <v>0.77945833333333336</v>
      </c>
      <c r="AC16254">
        <f t="shared" si="1772"/>
        <v>0.52106724401753868</v>
      </c>
      <c r="AD16254">
        <f t="shared" si="1773"/>
        <v>-0.47893275598246132</v>
      </c>
      <c r="AE16254">
        <f t="shared" si="1774"/>
        <v>0.22937658475295583</v>
      </c>
      <c r="AF16254">
        <f t="shared" si="1775"/>
        <v>0.47893275598246132</v>
      </c>
      <c r="AG16254">
        <f t="shared" si="1776"/>
        <v>1</v>
      </c>
      <c r="AH16254" t="b">
        <f t="shared" si="1777"/>
        <v>1</v>
      </c>
    </row>
    <row r="16255" spans="1:34" x14ac:dyDescent="0.25">
      <c r="A16255">
        <v>18962</v>
      </c>
      <c r="B16255">
        <v>9.0909090909090912E-2</v>
      </c>
      <c r="C16255">
        <v>1</v>
      </c>
      <c r="D16255">
        <v>0.16666666666666666</v>
      </c>
      <c r="E16255">
        <v>0.66666666666666663</v>
      </c>
      <c r="F16255">
        <v>0.13793103448275862</v>
      </c>
      <c r="G16255">
        <v>0.3</v>
      </c>
      <c r="H16255">
        <v>0.4</v>
      </c>
      <c r="I16255">
        <v>0.4</v>
      </c>
      <c r="J16255">
        <v>0.4</v>
      </c>
      <c r="K16255">
        <v>0.4</v>
      </c>
      <c r="L16255">
        <v>0.4</v>
      </c>
      <c r="M16255">
        <v>0.20274650448503703</v>
      </c>
      <c r="N16255">
        <v>0.12939448120352129</v>
      </c>
      <c r="O16255">
        <v>0.12344010194619055</v>
      </c>
      <c r="P16255">
        <v>0.22366817196157449</v>
      </c>
      <c r="Q16255">
        <v>0.14520503120956266</v>
      </c>
      <c r="R16255">
        <v>0.31497071700119961</v>
      </c>
      <c r="S16255">
        <v>5.7237577156254004E-3</v>
      </c>
      <c r="T16255">
        <v>1.8999453171988393E-3</v>
      </c>
      <c r="U16255">
        <v>2.790054015445739E-3</v>
      </c>
      <c r="V16255">
        <v>0</v>
      </c>
      <c r="W16255">
        <v>1.6219295757146642E-2</v>
      </c>
      <c r="X16255">
        <v>6.6582681693167327E-3</v>
      </c>
      <c r="Y16255">
        <v>1</v>
      </c>
      <c r="Z16255">
        <v>0.54122020143042326</v>
      </c>
      <c r="AA16255">
        <v>0</v>
      </c>
      <c r="AB16255">
        <f t="shared" si="1771"/>
        <v>-0.22054166666666666</v>
      </c>
      <c r="AC16255">
        <f t="shared" si="1772"/>
        <v>0.40206911459773209</v>
      </c>
      <c r="AD16255">
        <f t="shared" si="1773"/>
        <v>0.40206911459773209</v>
      </c>
      <c r="AE16255">
        <f t="shared" si="1774"/>
        <v>0.16165957291340421</v>
      </c>
      <c r="AF16255">
        <f t="shared" si="1775"/>
        <v>0.40206911459773209</v>
      </c>
      <c r="AG16255">
        <f t="shared" si="1776"/>
        <v>0</v>
      </c>
      <c r="AH16255" t="b">
        <f t="shared" si="1777"/>
        <v>1</v>
      </c>
    </row>
    <row r="16256" spans="1:34" x14ac:dyDescent="0.25">
      <c r="A16256">
        <v>16868</v>
      </c>
      <c r="B16256">
        <v>0.39393939393939392</v>
      </c>
      <c r="C16256">
        <v>0</v>
      </c>
      <c r="D16256">
        <v>0.16666666666666666</v>
      </c>
      <c r="E16256">
        <v>0.33333333333333331</v>
      </c>
      <c r="F16256">
        <v>0.29310344827586204</v>
      </c>
      <c r="G16256">
        <v>0.3</v>
      </c>
      <c r="H16256">
        <v>0.4</v>
      </c>
      <c r="I16256">
        <v>0.4</v>
      </c>
      <c r="J16256">
        <v>0.4</v>
      </c>
      <c r="K16256">
        <v>0.1</v>
      </c>
      <c r="L16256">
        <v>0.2</v>
      </c>
      <c r="M16256">
        <v>0.1791165490212735</v>
      </c>
      <c r="N16256">
        <v>9.1098292885695084E-2</v>
      </c>
      <c r="O16256">
        <v>9.5238539700980535E-2</v>
      </c>
      <c r="P16256">
        <v>0.16326515232868558</v>
      </c>
      <c r="Q16256">
        <v>0.19106201754081537</v>
      </c>
      <c r="R16256">
        <v>0.34056961407612735</v>
      </c>
      <c r="S16256">
        <v>7.4408850303130203E-5</v>
      </c>
      <c r="T16256">
        <v>2.0085984400261478E-3</v>
      </c>
      <c r="U16256">
        <v>2.2320432123565913E-5</v>
      </c>
      <c r="V16256">
        <v>0.1814476650563607</v>
      </c>
      <c r="W16256">
        <v>8.672329431293065E-3</v>
      </c>
      <c r="X16256">
        <v>6.7471711818047689E-3</v>
      </c>
      <c r="Y16256">
        <v>1</v>
      </c>
      <c r="Z16256">
        <v>0.54123423434986795</v>
      </c>
      <c r="AA16256">
        <v>0</v>
      </c>
      <c r="AB16256">
        <f t="shared" si="1771"/>
        <v>-0.22054166666666666</v>
      </c>
      <c r="AC16256">
        <f t="shared" si="1772"/>
        <v>0.39111605739498445</v>
      </c>
      <c r="AD16256">
        <f t="shared" si="1773"/>
        <v>0.39111605739498445</v>
      </c>
      <c r="AE16256">
        <f t="shared" si="1774"/>
        <v>0.15297177035219678</v>
      </c>
      <c r="AF16256">
        <f t="shared" si="1775"/>
        <v>0.39111605739498445</v>
      </c>
      <c r="AG16256">
        <f t="shared" si="1776"/>
        <v>0</v>
      </c>
      <c r="AH16256" t="b">
        <f t="shared" si="1777"/>
        <v>1</v>
      </c>
    </row>
    <row r="16257" spans="1:34" x14ac:dyDescent="0.25">
      <c r="A16257">
        <v>27326</v>
      </c>
      <c r="B16257">
        <v>4.0404040404040407E-2</v>
      </c>
      <c r="C16257">
        <v>0</v>
      </c>
      <c r="D16257">
        <v>0.33333333333333331</v>
      </c>
      <c r="E16257">
        <v>0.66666666666666663</v>
      </c>
      <c r="F16257">
        <v>0.31034482758620691</v>
      </c>
      <c r="G16257">
        <v>0.2</v>
      </c>
      <c r="H16257">
        <v>0.2</v>
      </c>
      <c r="I16257">
        <v>0.2</v>
      </c>
      <c r="J16257">
        <v>0.2</v>
      </c>
      <c r="K16257">
        <v>0.2</v>
      </c>
      <c r="L16257">
        <v>0.2</v>
      </c>
      <c r="M16257">
        <v>0.17027124364321103</v>
      </c>
      <c r="N16257">
        <v>8.856058794276972E-2</v>
      </c>
      <c r="O16257">
        <v>9.5667341805789438E-2</v>
      </c>
      <c r="P16257">
        <v>0.17606486897905588</v>
      </c>
      <c r="Q16257">
        <v>9.7828964655604089E-2</v>
      </c>
      <c r="R16257">
        <v>0.27473070476696942</v>
      </c>
      <c r="S16257">
        <v>2.8618788578127002E-3</v>
      </c>
      <c r="T16257">
        <v>1.193403152365521E-3</v>
      </c>
      <c r="U16257">
        <v>1.6740324092674435E-3</v>
      </c>
      <c r="V16257">
        <v>1.6103059581320451E-3</v>
      </c>
      <c r="W16257">
        <v>2.344506469665603E-3</v>
      </c>
      <c r="X16257">
        <v>1.7023981114730284E-3</v>
      </c>
      <c r="Y16257">
        <v>1</v>
      </c>
      <c r="Z16257">
        <v>0.54123432062103682</v>
      </c>
      <c r="AA16257">
        <v>0</v>
      </c>
      <c r="AB16257">
        <f t="shared" si="1771"/>
        <v>-0.22054166666666666</v>
      </c>
      <c r="AC16257">
        <f t="shared" si="1772"/>
        <v>0.2566579767524777</v>
      </c>
      <c r="AD16257">
        <f t="shared" si="1773"/>
        <v>0.2566579767524777</v>
      </c>
      <c r="AE16257">
        <f t="shared" si="1774"/>
        <v>6.587331703067538E-2</v>
      </c>
      <c r="AF16257">
        <f t="shared" si="1775"/>
        <v>0.2566579767524777</v>
      </c>
      <c r="AG16257">
        <f t="shared" si="1776"/>
        <v>0</v>
      </c>
      <c r="AH16257" t="b">
        <f t="shared" si="1777"/>
        <v>1</v>
      </c>
    </row>
    <row r="16258" spans="1:34" x14ac:dyDescent="0.25">
      <c r="A16258">
        <v>7245</v>
      </c>
      <c r="B16258">
        <v>0.19191919191919191</v>
      </c>
      <c r="C16258">
        <v>1</v>
      </c>
      <c r="D16258">
        <v>0.33333333333333331</v>
      </c>
      <c r="E16258">
        <v>0.33333333333333331</v>
      </c>
      <c r="F16258">
        <v>0.53448275862068961</v>
      </c>
      <c r="G16258">
        <v>0.1</v>
      </c>
      <c r="H16258">
        <v>0.1</v>
      </c>
      <c r="I16258">
        <v>0.4</v>
      </c>
      <c r="J16258">
        <v>0.1</v>
      </c>
      <c r="K16258">
        <v>0.1</v>
      </c>
      <c r="L16258">
        <v>0.4</v>
      </c>
      <c r="M16258">
        <v>0.14679879761895281</v>
      </c>
      <c r="N16258">
        <v>6.6820219643392673E-2</v>
      </c>
      <c r="O16258">
        <v>8.6518099456832365E-2</v>
      </c>
      <c r="P16258">
        <v>0.16087438982804972</v>
      </c>
      <c r="Q16258">
        <v>8.1423493190415516E-2</v>
      </c>
      <c r="R16258">
        <v>0.26122156329177643</v>
      </c>
      <c r="S16258">
        <v>7.2348297525505066E-4</v>
      </c>
      <c r="T16258">
        <v>0</v>
      </c>
      <c r="U16258">
        <v>8.7272889603142714E-4</v>
      </c>
      <c r="V16258">
        <v>5.088566827697262E-4</v>
      </c>
      <c r="W16258">
        <v>0</v>
      </c>
      <c r="X16258">
        <v>1.1954617849455043E-3</v>
      </c>
      <c r="Y16258">
        <v>1</v>
      </c>
      <c r="Z16258">
        <v>0.54131745664399755</v>
      </c>
      <c r="AA16258">
        <v>1</v>
      </c>
      <c r="AB16258">
        <f t="shared" si="1771"/>
        <v>0.77945833333333336</v>
      </c>
      <c r="AC16258">
        <f t="shared" si="1772"/>
        <v>0.19354652930302382</v>
      </c>
      <c r="AD16258">
        <f t="shared" si="1773"/>
        <v>-0.80645347069697615</v>
      </c>
      <c r="AE16258">
        <f t="shared" si="1774"/>
        <v>0.6503672003991986</v>
      </c>
      <c r="AF16258">
        <f t="shared" si="1775"/>
        <v>0.80645347069697615</v>
      </c>
      <c r="AG16258">
        <f t="shared" si="1776"/>
        <v>0</v>
      </c>
      <c r="AH16258" t="b">
        <f t="shared" si="1777"/>
        <v>0</v>
      </c>
    </row>
    <row r="16259" spans="1:34" x14ac:dyDescent="0.25">
      <c r="A16259">
        <v>8721</v>
      </c>
      <c r="B16259">
        <v>2.0202020202020204E-2</v>
      </c>
      <c r="C16259">
        <v>0</v>
      </c>
      <c r="D16259">
        <v>0.16666666666666666</v>
      </c>
      <c r="E16259">
        <v>0.66666666666666663</v>
      </c>
      <c r="F16259">
        <v>6.8965517241379309E-2</v>
      </c>
      <c r="G16259">
        <v>0.3</v>
      </c>
      <c r="H16259">
        <v>0.1</v>
      </c>
      <c r="I16259">
        <v>0.1</v>
      </c>
      <c r="J16259">
        <v>0.1</v>
      </c>
      <c r="K16259">
        <v>0.1</v>
      </c>
      <c r="L16259">
        <v>0.4</v>
      </c>
      <c r="M16259">
        <v>0.1465191741196063</v>
      </c>
      <c r="N16259">
        <v>6.6530765639057493E-2</v>
      </c>
      <c r="O16259">
        <v>8.7371860369736126E-2</v>
      </c>
      <c r="P16259">
        <v>0.16045520570165772</v>
      </c>
      <c r="Q16259">
        <v>8.2478520185819609E-2</v>
      </c>
      <c r="R16259">
        <v>0.26123462748229226</v>
      </c>
      <c r="S16259">
        <v>3.7433375460190122E-4</v>
      </c>
      <c r="T16259">
        <v>1.1108742776496964E-3</v>
      </c>
      <c r="U16259">
        <v>3.7609928128208564E-4</v>
      </c>
      <c r="V16259">
        <v>3.2141706924315619E-3</v>
      </c>
      <c r="W16259">
        <v>0</v>
      </c>
      <c r="X16259">
        <v>5.9300200882977157E-3</v>
      </c>
      <c r="Y16259">
        <v>1</v>
      </c>
      <c r="Z16259">
        <v>0.54133436615961661</v>
      </c>
      <c r="AA16259">
        <v>0</v>
      </c>
      <c r="AB16259">
        <f t="shared" ref="AB16259:AB16322" si="1778">AA16259 - $AK$5</f>
        <v>-0.22054166666666666</v>
      </c>
      <c r="AC16259">
        <f t="shared" ref="AC16259:AC16322" si="1779">SUMPRODUCT($B$2:$Y$2, B16259:Y16259)</f>
        <v>0.33220769491072372</v>
      </c>
      <c r="AD16259">
        <f t="shared" si="1773"/>
        <v>0.33220769491072372</v>
      </c>
      <c r="AE16259">
        <f t="shared" si="1774"/>
        <v>0.11036195255789649</v>
      </c>
      <c r="AF16259">
        <f t="shared" si="1775"/>
        <v>0.33220769491072372</v>
      </c>
      <c r="AG16259">
        <f t="shared" si="1776"/>
        <v>0</v>
      </c>
      <c r="AH16259" t="b">
        <f t="shared" si="1777"/>
        <v>1</v>
      </c>
    </row>
    <row r="16260" spans="1:34" x14ac:dyDescent="0.25">
      <c r="A16260">
        <v>22898</v>
      </c>
      <c r="B16260">
        <v>9.0909090909090912E-2</v>
      </c>
      <c r="C16260">
        <v>1</v>
      </c>
      <c r="D16260">
        <v>0.33333333333333331</v>
      </c>
      <c r="E16260">
        <v>0.66666666666666663</v>
      </c>
      <c r="F16260">
        <v>0.17241379310344829</v>
      </c>
      <c r="G16260">
        <v>0.4</v>
      </c>
      <c r="H16260">
        <v>0.4</v>
      </c>
      <c r="I16260">
        <v>0.4</v>
      </c>
      <c r="J16260">
        <v>0.4</v>
      </c>
      <c r="K16260">
        <v>0.4</v>
      </c>
      <c r="L16260">
        <v>0.4</v>
      </c>
      <c r="M16260">
        <v>0.18284545226888807</v>
      </c>
      <c r="N16260">
        <v>0.10615654431778064</v>
      </c>
      <c r="O16260">
        <v>0.10892726451160209</v>
      </c>
      <c r="P16260">
        <v>0.20124323417980267</v>
      </c>
      <c r="Q16260">
        <v>0.12292353533200133</v>
      </c>
      <c r="R16260">
        <v>0.29589853581163589</v>
      </c>
      <c r="S16260">
        <v>2.2895030862501602E-3</v>
      </c>
      <c r="T16260">
        <v>0</v>
      </c>
      <c r="U16260">
        <v>3.9060756216240345E-3</v>
      </c>
      <c r="V16260">
        <v>0</v>
      </c>
      <c r="W16260">
        <v>8.2057726438296112E-3</v>
      </c>
      <c r="X16260">
        <v>3.7831069143845074E-3</v>
      </c>
      <c r="Y16260">
        <v>1</v>
      </c>
      <c r="Z16260">
        <v>0.5413360691767467</v>
      </c>
      <c r="AA16260">
        <v>1</v>
      </c>
      <c r="AB16260">
        <f t="shared" si="1778"/>
        <v>0.77945833333333336</v>
      </c>
      <c r="AC16260">
        <f t="shared" si="1779"/>
        <v>0.4991092517884046</v>
      </c>
      <c r="AD16260">
        <f t="shared" ref="AD16260:AD16323" si="1780" xml:space="preserve"> AC16260 - AA16260</f>
        <v>-0.5008907482115954</v>
      </c>
      <c r="AE16260">
        <f t="shared" ref="AE16260:AE16323" si="1781">AD16260 * AD16260</f>
        <v>0.25089154164397187</v>
      </c>
      <c r="AF16260">
        <f t="shared" ref="AF16260:AF16323" si="1782">ABS(AD16260)</f>
        <v>0.5008907482115954</v>
      </c>
      <c r="AG16260">
        <f t="shared" ref="AG16260:AG16323" si="1783">IF(AC16260 &gt;= 0.5, 1, 0)</f>
        <v>0</v>
      </c>
      <c r="AH16260" t="b">
        <f t="shared" ref="AH16260:AH16323" si="1784">IF(AA16260=AG16260, TRUE, FALSE)</f>
        <v>0</v>
      </c>
    </row>
    <row r="16261" spans="1:34" x14ac:dyDescent="0.25">
      <c r="A16261">
        <v>3082</v>
      </c>
      <c r="B16261">
        <v>0.27272727272727271</v>
      </c>
      <c r="C16261">
        <v>1</v>
      </c>
      <c r="D16261">
        <v>0.33333333333333331</v>
      </c>
      <c r="E16261">
        <v>0.33333333333333331</v>
      </c>
      <c r="F16261">
        <v>0.25862068965517243</v>
      </c>
      <c r="G16261">
        <v>0.2</v>
      </c>
      <c r="H16261">
        <v>0.2</v>
      </c>
      <c r="I16261">
        <v>0.2</v>
      </c>
      <c r="J16261">
        <v>0.2</v>
      </c>
      <c r="K16261">
        <v>0.2</v>
      </c>
      <c r="L16261">
        <v>0.2</v>
      </c>
      <c r="M16261">
        <v>0.23660307001825517</v>
      </c>
      <c r="N16261">
        <v>0.16191677390700271</v>
      </c>
      <c r="O16261">
        <v>0.13923550239849167</v>
      </c>
      <c r="P16261">
        <v>0.25195791956563107</v>
      </c>
      <c r="Q16261">
        <v>0.18045126201654924</v>
      </c>
      <c r="R16261">
        <v>0.26237966535691754</v>
      </c>
      <c r="S16261">
        <v>5.7294814733410259E-3</v>
      </c>
      <c r="T16261">
        <v>4.1953167535396874E-3</v>
      </c>
      <c r="U16261">
        <v>1.1160216061782956E-2</v>
      </c>
      <c r="V16261">
        <v>8.0515297906602248E-3</v>
      </c>
      <c r="W16261">
        <v>4.2740352942003948E-3</v>
      </c>
      <c r="X16261">
        <v>7.9918133566372722E-3</v>
      </c>
      <c r="Y16261">
        <v>1</v>
      </c>
      <c r="Z16261">
        <v>0.5413559487069376</v>
      </c>
      <c r="AA16261">
        <v>0</v>
      </c>
      <c r="AB16261">
        <f t="shared" si="1778"/>
        <v>-0.22054166666666666</v>
      </c>
      <c r="AC16261">
        <f t="shared" si="1779"/>
        <v>0.20299936478973515</v>
      </c>
      <c r="AD16261">
        <f t="shared" si="1780"/>
        <v>0.20299936478973515</v>
      </c>
      <c r="AE16261">
        <f t="shared" si="1781"/>
        <v>4.1208742105035966E-2</v>
      </c>
      <c r="AF16261">
        <f t="shared" si="1782"/>
        <v>0.20299936478973515</v>
      </c>
      <c r="AG16261">
        <f t="shared" si="1783"/>
        <v>0</v>
      </c>
      <c r="AH16261" t="b">
        <f t="shared" si="1784"/>
        <v>1</v>
      </c>
    </row>
    <row r="16262" spans="1:34" x14ac:dyDescent="0.25">
      <c r="A16262">
        <v>8771</v>
      </c>
      <c r="B16262">
        <v>0.12121212121212122</v>
      </c>
      <c r="C16262">
        <v>0</v>
      </c>
      <c r="D16262">
        <v>0.16666666666666666</v>
      </c>
      <c r="E16262">
        <v>0.66666666666666663</v>
      </c>
      <c r="F16262">
        <v>0.13793103448275862</v>
      </c>
      <c r="G16262">
        <v>0.2</v>
      </c>
      <c r="H16262">
        <v>0.2</v>
      </c>
      <c r="I16262">
        <v>0.1</v>
      </c>
      <c r="J16262">
        <v>0.1</v>
      </c>
      <c r="K16262">
        <v>0.4</v>
      </c>
      <c r="L16262">
        <v>0.2</v>
      </c>
      <c r="M16262">
        <v>0.15510255368815432</v>
      </c>
      <c r="N16262">
        <v>6.6220432985229311E-2</v>
      </c>
      <c r="O16262">
        <v>8.6384133114228823E-2</v>
      </c>
      <c r="P16262">
        <v>0.16998905411337376</v>
      </c>
      <c r="Q16262">
        <v>9.0711498703526502E-2</v>
      </c>
      <c r="R16262">
        <v>0.2700506506351118</v>
      </c>
      <c r="S16262">
        <v>0</v>
      </c>
      <c r="T16262">
        <v>4.2748769636973887E-5</v>
      </c>
      <c r="U16262">
        <v>1.1671353957412615E-2</v>
      </c>
      <c r="V16262">
        <v>0</v>
      </c>
      <c r="W16262">
        <v>4.6890129393312059E-3</v>
      </c>
      <c r="X16262">
        <v>2.3266107523464722E-3</v>
      </c>
      <c r="Y16262">
        <v>1</v>
      </c>
      <c r="Z16262">
        <v>0.54137843675980768</v>
      </c>
      <c r="AA16262">
        <v>0</v>
      </c>
      <c r="AB16262">
        <f t="shared" si="1778"/>
        <v>-0.22054166666666666</v>
      </c>
      <c r="AC16262">
        <f t="shared" si="1779"/>
        <v>0.25315501106555827</v>
      </c>
      <c r="AD16262">
        <f t="shared" si="1780"/>
        <v>0.25315501106555827</v>
      </c>
      <c r="AE16262">
        <f t="shared" si="1781"/>
        <v>6.4087459627602927E-2</v>
      </c>
      <c r="AF16262">
        <f t="shared" si="1782"/>
        <v>0.25315501106555827</v>
      </c>
      <c r="AG16262">
        <f t="shared" si="1783"/>
        <v>0</v>
      </c>
      <c r="AH16262" t="b">
        <f t="shared" si="1784"/>
        <v>1</v>
      </c>
    </row>
    <row r="16263" spans="1:34" x14ac:dyDescent="0.25">
      <c r="A16263">
        <v>9009</v>
      </c>
      <c r="B16263">
        <v>0.55555555555555558</v>
      </c>
      <c r="C16263">
        <v>0</v>
      </c>
      <c r="D16263">
        <v>0.33333333333333331</v>
      </c>
      <c r="E16263">
        <v>0.33333333333333331</v>
      </c>
      <c r="F16263">
        <v>0.18965517241379309</v>
      </c>
      <c r="G16263">
        <v>0.3</v>
      </c>
      <c r="H16263">
        <v>0</v>
      </c>
      <c r="I16263">
        <v>0</v>
      </c>
      <c r="J16263">
        <v>0.1</v>
      </c>
      <c r="K16263">
        <v>0.1</v>
      </c>
      <c r="L16263">
        <v>0</v>
      </c>
      <c r="M16263">
        <v>0.16414961273030226</v>
      </c>
      <c r="N16263">
        <v>8.1686767111951317E-2</v>
      </c>
      <c r="O16263">
        <v>8.8866353749108493E-2</v>
      </c>
      <c r="P16263">
        <v>0.16250402699357377</v>
      </c>
      <c r="Q16263">
        <v>9.2012434246731542E-2</v>
      </c>
      <c r="R16263">
        <v>0.26359309811130227</v>
      </c>
      <c r="S16263">
        <v>1.3313460446544682E-3</v>
      </c>
      <c r="T16263">
        <v>6.07388768592004E-4</v>
      </c>
      <c r="U16263">
        <v>2.8112584259631268E-3</v>
      </c>
      <c r="V16263">
        <v>7.4908212560386475E-2</v>
      </c>
      <c r="W16263">
        <v>8.0205566327260277E-3</v>
      </c>
      <c r="X16263">
        <v>2.1690443493623573E-2</v>
      </c>
      <c r="Y16263">
        <v>1</v>
      </c>
      <c r="Z16263">
        <v>0.54139717485621708</v>
      </c>
      <c r="AA16263">
        <v>0</v>
      </c>
      <c r="AB16263">
        <f t="shared" si="1778"/>
        <v>-0.22054166666666666</v>
      </c>
      <c r="AC16263">
        <f t="shared" si="1779"/>
        <v>0.22830390015347873</v>
      </c>
      <c r="AD16263">
        <f t="shared" si="1780"/>
        <v>0.22830390015347873</v>
      </c>
      <c r="AE16263">
        <f t="shared" si="1781"/>
        <v>5.212267082528959E-2</v>
      </c>
      <c r="AF16263">
        <f t="shared" si="1782"/>
        <v>0.22830390015347873</v>
      </c>
      <c r="AG16263">
        <f t="shared" si="1783"/>
        <v>0</v>
      </c>
      <c r="AH16263" t="b">
        <f t="shared" si="1784"/>
        <v>1</v>
      </c>
    </row>
    <row r="16264" spans="1:34" x14ac:dyDescent="0.25">
      <c r="A16264">
        <v>14117</v>
      </c>
      <c r="B16264">
        <v>0.54545454545454541</v>
      </c>
      <c r="C16264">
        <v>1</v>
      </c>
      <c r="D16264">
        <v>0.16666666666666666</v>
      </c>
      <c r="E16264">
        <v>0.66666666666666663</v>
      </c>
      <c r="F16264">
        <v>0.1206896551724138</v>
      </c>
      <c r="G16264">
        <v>0.2</v>
      </c>
      <c r="H16264">
        <v>0.2</v>
      </c>
      <c r="I16264">
        <v>0.2</v>
      </c>
      <c r="J16264">
        <v>0.2</v>
      </c>
      <c r="K16264">
        <v>0.2</v>
      </c>
      <c r="L16264">
        <v>0.2</v>
      </c>
      <c r="M16264">
        <v>0.37442382958540504</v>
      </c>
      <c r="N16264">
        <v>0.30465081407752431</v>
      </c>
      <c r="O16264">
        <v>0.2217230816870755</v>
      </c>
      <c r="P16264">
        <v>0.38677507050771204</v>
      </c>
      <c r="Q16264">
        <v>0.31660923842717686</v>
      </c>
      <c r="R16264">
        <v>0.43019764583286907</v>
      </c>
      <c r="S16264">
        <v>1.3778229573053465E-2</v>
      </c>
      <c r="T16264">
        <v>5.3857512413470849E-3</v>
      </c>
      <c r="U16264">
        <v>8.9527253247622882E-3</v>
      </c>
      <c r="V16264">
        <v>1.0945249597423511E-2</v>
      </c>
      <c r="W16264">
        <v>1.6634273402277452E-2</v>
      </c>
      <c r="X16264">
        <v>1.2236459314576689E-2</v>
      </c>
      <c r="Y16264">
        <v>1</v>
      </c>
      <c r="Z16264">
        <v>0.5415001804418923</v>
      </c>
      <c r="AA16264">
        <v>0</v>
      </c>
      <c r="AB16264">
        <f t="shared" si="1778"/>
        <v>-0.22054166666666666</v>
      </c>
      <c r="AC16264">
        <f t="shared" si="1779"/>
        <v>8.9113587207328593E-2</v>
      </c>
      <c r="AD16264">
        <f t="shared" si="1780"/>
        <v>8.9113587207328593E-2</v>
      </c>
      <c r="AE16264">
        <f t="shared" si="1781"/>
        <v>7.9412314249581589E-3</v>
      </c>
      <c r="AF16264">
        <f t="shared" si="1782"/>
        <v>8.9113587207328593E-2</v>
      </c>
      <c r="AG16264">
        <f t="shared" si="1783"/>
        <v>0</v>
      </c>
      <c r="AH16264" t="b">
        <f t="shared" si="1784"/>
        <v>1</v>
      </c>
    </row>
    <row r="16265" spans="1:34" x14ac:dyDescent="0.25">
      <c r="A16265">
        <v>18099</v>
      </c>
      <c r="B16265">
        <v>4.0404040404040407E-2</v>
      </c>
      <c r="C16265">
        <v>0</v>
      </c>
      <c r="D16265">
        <v>0.5</v>
      </c>
      <c r="E16265">
        <v>0.33333333333333331</v>
      </c>
      <c r="F16265">
        <v>0.34482758620689657</v>
      </c>
      <c r="G16265">
        <v>0.2</v>
      </c>
      <c r="H16265">
        <v>0.2</v>
      </c>
      <c r="I16265">
        <v>0.4</v>
      </c>
      <c r="J16265">
        <v>0.4</v>
      </c>
      <c r="K16265">
        <v>0.4</v>
      </c>
      <c r="L16265">
        <v>0.4</v>
      </c>
      <c r="M16265">
        <v>0.15149222496241452</v>
      </c>
      <c r="N16265">
        <v>0.11073656079293315</v>
      </c>
      <c r="O16265">
        <v>0.1115346668108818</v>
      </c>
      <c r="P16265">
        <v>0.20600968739226025</v>
      </c>
      <c r="Q16265">
        <v>0.12973460716605273</v>
      </c>
      <c r="R16265">
        <v>0.29984622679281037</v>
      </c>
      <c r="S16265">
        <v>4.8194039965565871E-2</v>
      </c>
      <c r="T16265">
        <v>0</v>
      </c>
      <c r="U16265">
        <v>4.3524842640953526E-3</v>
      </c>
      <c r="V16265">
        <v>3.0595813204508855E-3</v>
      </c>
      <c r="W16265">
        <v>4.6890129393312059E-3</v>
      </c>
      <c r="X16265">
        <v>0</v>
      </c>
      <c r="Y16265">
        <v>1</v>
      </c>
      <c r="Z16265">
        <v>0.54151224752486249</v>
      </c>
      <c r="AA16265">
        <v>0</v>
      </c>
      <c r="AB16265">
        <f t="shared" si="1778"/>
        <v>-0.22054166666666666</v>
      </c>
      <c r="AC16265">
        <f t="shared" si="1779"/>
        <v>0.3025494877117319</v>
      </c>
      <c r="AD16265">
        <f t="shared" si="1780"/>
        <v>0.3025494877117319</v>
      </c>
      <c r="AE16265">
        <f t="shared" si="1781"/>
        <v>9.1536192514631409E-2</v>
      </c>
      <c r="AF16265">
        <f t="shared" si="1782"/>
        <v>0.3025494877117319</v>
      </c>
      <c r="AG16265">
        <f t="shared" si="1783"/>
        <v>0</v>
      </c>
      <c r="AH16265" t="b">
        <f t="shared" si="1784"/>
        <v>1</v>
      </c>
    </row>
    <row r="16266" spans="1:34" x14ac:dyDescent="0.25">
      <c r="A16266">
        <v>1921</v>
      </c>
      <c r="B16266">
        <v>9.0909090909090912E-2</v>
      </c>
      <c r="C16266">
        <v>1</v>
      </c>
      <c r="D16266">
        <v>0.16666666666666666</v>
      </c>
      <c r="E16266">
        <v>0.33333333333333331</v>
      </c>
      <c r="F16266">
        <v>0.51724137931034486</v>
      </c>
      <c r="G16266">
        <v>0.3</v>
      </c>
      <c r="H16266">
        <v>0</v>
      </c>
      <c r="I16266">
        <v>0</v>
      </c>
      <c r="J16266">
        <v>0.1</v>
      </c>
      <c r="K16266">
        <v>0.4</v>
      </c>
      <c r="L16266">
        <v>0.4</v>
      </c>
      <c r="M16266">
        <v>0.1465191741196063</v>
      </c>
      <c r="N16266">
        <v>6.6220432985229311E-2</v>
      </c>
      <c r="O16266">
        <v>8.6344602062313022E-2</v>
      </c>
      <c r="P16266">
        <v>0.16042035219002512</v>
      </c>
      <c r="Q16266">
        <v>8.0796823020213085E-2</v>
      </c>
      <c r="R16266">
        <v>0.26157813884467984</v>
      </c>
      <c r="S16266">
        <v>0</v>
      </c>
      <c r="T16266">
        <v>0</v>
      </c>
      <c r="U16266">
        <v>3.3480648185348869E-4</v>
      </c>
      <c r="V16266">
        <v>0</v>
      </c>
      <c r="W16266">
        <v>1.4770390758893298E-3</v>
      </c>
      <c r="X16266">
        <v>0</v>
      </c>
      <c r="Y16266">
        <v>1</v>
      </c>
      <c r="Z16266">
        <v>0.54152085865159272</v>
      </c>
      <c r="AA16266">
        <v>1</v>
      </c>
      <c r="AB16266">
        <f t="shared" si="1778"/>
        <v>0.77945833333333336</v>
      </c>
      <c r="AC16266">
        <f t="shared" si="1779"/>
        <v>0.34536319882367883</v>
      </c>
      <c r="AD16266">
        <f t="shared" si="1780"/>
        <v>-0.65463680117632117</v>
      </c>
      <c r="AE16266">
        <f t="shared" si="1781"/>
        <v>0.42854934145436624</v>
      </c>
      <c r="AF16266">
        <f t="shared" si="1782"/>
        <v>0.65463680117632117</v>
      </c>
      <c r="AG16266">
        <f t="shared" si="1783"/>
        <v>0</v>
      </c>
      <c r="AH16266" t="b">
        <f t="shared" si="1784"/>
        <v>0</v>
      </c>
    </row>
    <row r="16267" spans="1:34" x14ac:dyDescent="0.25">
      <c r="A16267">
        <v>18471</v>
      </c>
      <c r="B16267">
        <v>6.0606060606060608E-2</v>
      </c>
      <c r="C16267">
        <v>1</v>
      </c>
      <c r="D16267">
        <v>0.16666666666666666</v>
      </c>
      <c r="E16267">
        <v>0.66666666666666663</v>
      </c>
      <c r="F16267">
        <v>6.8965517241379309E-2</v>
      </c>
      <c r="G16267">
        <v>0.2</v>
      </c>
      <c r="H16267">
        <v>0.2</v>
      </c>
      <c r="I16267">
        <v>0.2</v>
      </c>
      <c r="J16267">
        <v>0.2</v>
      </c>
      <c r="K16267">
        <v>0.2</v>
      </c>
      <c r="L16267">
        <v>0.2</v>
      </c>
      <c r="M16267">
        <v>0.20387915663428874</v>
      </c>
      <c r="N16267">
        <v>0.12491885797583391</v>
      </c>
      <c r="O16267">
        <v>0.12038907339763352</v>
      </c>
      <c r="P16267">
        <v>0.19630157142238122</v>
      </c>
      <c r="Q16267">
        <v>0.11931522401971234</v>
      </c>
      <c r="R16267">
        <v>0.29157889964165695</v>
      </c>
      <c r="S16267">
        <v>2.8641683608989503E-3</v>
      </c>
      <c r="T16267">
        <v>1.2319957916211224E-3</v>
      </c>
      <c r="U16267">
        <v>2.232043212356591E-3</v>
      </c>
      <c r="V16267">
        <v>2.4814814814814816E-3</v>
      </c>
      <c r="W16267">
        <v>3.7512103514649648E-3</v>
      </c>
      <c r="X16267">
        <v>3.7831069143845074E-3</v>
      </c>
      <c r="Y16267">
        <v>1</v>
      </c>
      <c r="Z16267">
        <v>0.5415430960984291</v>
      </c>
      <c r="AA16267">
        <v>0</v>
      </c>
      <c r="AB16267">
        <f t="shared" si="1778"/>
        <v>-0.22054166666666666</v>
      </c>
      <c r="AC16267">
        <f t="shared" si="1779"/>
        <v>0.22113942284531196</v>
      </c>
      <c r="AD16267">
        <f t="shared" si="1780"/>
        <v>0.22113942284531196</v>
      </c>
      <c r="AE16267">
        <f t="shared" si="1781"/>
        <v>4.890264433635768E-2</v>
      </c>
      <c r="AF16267">
        <f t="shared" si="1782"/>
        <v>0.22113942284531196</v>
      </c>
      <c r="AG16267">
        <f t="shared" si="1783"/>
        <v>0</v>
      </c>
      <c r="AH16267" t="b">
        <f t="shared" si="1784"/>
        <v>1</v>
      </c>
    </row>
    <row r="16268" spans="1:34" x14ac:dyDescent="0.25">
      <c r="A16268">
        <v>7735</v>
      </c>
      <c r="B16268">
        <v>2.0202020202020204E-2</v>
      </c>
      <c r="C16268">
        <v>1</v>
      </c>
      <c r="D16268">
        <v>0.33333333333333331</v>
      </c>
      <c r="E16268">
        <v>0.33333333333333331</v>
      </c>
      <c r="F16268">
        <v>0.53448275862068961</v>
      </c>
      <c r="G16268">
        <v>0.4</v>
      </c>
      <c r="H16268">
        <v>0.4</v>
      </c>
      <c r="I16268">
        <v>0.4</v>
      </c>
      <c r="J16268">
        <v>0.4</v>
      </c>
      <c r="K16268">
        <v>0.4</v>
      </c>
      <c r="L16268">
        <v>0.4</v>
      </c>
      <c r="M16268">
        <v>0.16288865232976812</v>
      </c>
      <c r="N16268">
        <v>8.5572093976699432E-2</v>
      </c>
      <c r="O16268">
        <v>9.7741623946593553E-2</v>
      </c>
      <c r="P16268">
        <v>0.18003063341076464</v>
      </c>
      <c r="Q16268">
        <v>0.10209765940674563</v>
      </c>
      <c r="R16268">
        <v>0.27798445668721333</v>
      </c>
      <c r="S16268">
        <v>2.8618788578127002E-3</v>
      </c>
      <c r="T16268">
        <v>5.9373291162463735E-4</v>
      </c>
      <c r="U16268">
        <v>1.1160216061782955E-3</v>
      </c>
      <c r="V16268">
        <v>1.6103059581320451E-3</v>
      </c>
      <c r="W16268">
        <v>2.344506469665603E-3</v>
      </c>
      <c r="X16268">
        <v>0</v>
      </c>
      <c r="Y16268">
        <v>1</v>
      </c>
      <c r="Z16268">
        <v>0.54158905703310523</v>
      </c>
      <c r="AA16268">
        <v>1</v>
      </c>
      <c r="AB16268">
        <f t="shared" si="1778"/>
        <v>0.77945833333333336</v>
      </c>
      <c r="AC16268">
        <f t="shared" si="1779"/>
        <v>0.56289729729278093</v>
      </c>
      <c r="AD16268">
        <f t="shared" si="1780"/>
        <v>-0.43710270270721907</v>
      </c>
      <c r="AE16268">
        <f t="shared" si="1781"/>
        <v>0.19105877271395555</v>
      </c>
      <c r="AF16268">
        <f t="shared" si="1782"/>
        <v>0.43710270270721907</v>
      </c>
      <c r="AG16268">
        <f t="shared" si="1783"/>
        <v>1</v>
      </c>
      <c r="AH16268" t="b">
        <f t="shared" si="1784"/>
        <v>1</v>
      </c>
    </row>
    <row r="16269" spans="1:34" x14ac:dyDescent="0.25">
      <c r="A16269">
        <v>13142</v>
      </c>
      <c r="B16269">
        <v>4.0404040404040407E-2</v>
      </c>
      <c r="C16269">
        <v>0</v>
      </c>
      <c r="D16269">
        <v>0.33333333333333331</v>
      </c>
      <c r="E16269">
        <v>0.66666666666666663</v>
      </c>
      <c r="F16269">
        <v>0.10344827586206896</v>
      </c>
      <c r="G16269">
        <v>0.2</v>
      </c>
      <c r="H16269">
        <v>0.2</v>
      </c>
      <c r="I16269">
        <v>0.2</v>
      </c>
      <c r="J16269">
        <v>0.2</v>
      </c>
      <c r="K16269">
        <v>0.2</v>
      </c>
      <c r="L16269">
        <v>0.2</v>
      </c>
      <c r="M16269">
        <v>0.22747991090982939</v>
      </c>
      <c r="N16269">
        <v>0.11161820921925239</v>
      </c>
      <c r="O16269">
        <v>0.1123472495447066</v>
      </c>
      <c r="P16269">
        <v>0.20563195068510701</v>
      </c>
      <c r="Q16269">
        <v>0.12803506179939614</v>
      </c>
      <c r="R16269">
        <v>0.298668912682793</v>
      </c>
      <c r="S16269">
        <v>4.2916735351759255E-3</v>
      </c>
      <c r="T16269">
        <v>1.4843322790615932E-3</v>
      </c>
      <c r="U16269">
        <v>2.232043212356591E-3</v>
      </c>
      <c r="V16269">
        <v>3.2206119162640902E-3</v>
      </c>
      <c r="W16269">
        <v>4.850783885738133E-3</v>
      </c>
      <c r="X16269">
        <v>3.7831069143845074E-3</v>
      </c>
      <c r="Y16269">
        <v>1</v>
      </c>
      <c r="Z16269">
        <v>0.54166011448098017</v>
      </c>
      <c r="AA16269">
        <v>0</v>
      </c>
      <c r="AB16269">
        <f t="shared" si="1778"/>
        <v>-0.22054166666666666</v>
      </c>
      <c r="AC16269">
        <f t="shared" si="1779"/>
        <v>0.20226146599653866</v>
      </c>
      <c r="AD16269">
        <f t="shared" si="1780"/>
        <v>0.20226146599653866</v>
      </c>
      <c r="AE16269">
        <f t="shared" si="1781"/>
        <v>4.0909700627068966E-2</v>
      </c>
      <c r="AF16269">
        <f t="shared" si="1782"/>
        <v>0.20226146599653866</v>
      </c>
      <c r="AG16269">
        <f t="shared" si="1783"/>
        <v>0</v>
      </c>
      <c r="AH16269" t="b">
        <f t="shared" si="1784"/>
        <v>1</v>
      </c>
    </row>
    <row r="16270" spans="1:34" x14ac:dyDescent="0.25">
      <c r="A16270">
        <v>4676</v>
      </c>
      <c r="B16270">
        <v>8.0808080808080815E-2</v>
      </c>
      <c r="C16270">
        <v>1</v>
      </c>
      <c r="D16270">
        <v>0.16666666666666666</v>
      </c>
      <c r="E16270">
        <v>0.66666666666666663</v>
      </c>
      <c r="F16270">
        <v>0.13793103448275862</v>
      </c>
      <c r="G16270">
        <v>0.2</v>
      </c>
      <c r="H16270">
        <v>0.2</v>
      </c>
      <c r="I16270">
        <v>0.2</v>
      </c>
      <c r="J16270">
        <v>0.2</v>
      </c>
      <c r="K16270">
        <v>0.2</v>
      </c>
      <c r="L16270">
        <v>0.2</v>
      </c>
      <c r="M16270">
        <v>0.22682155684807684</v>
      </c>
      <c r="N16270">
        <v>0.15219776256799797</v>
      </c>
      <c r="O16270">
        <v>0.13524176807022031</v>
      </c>
      <c r="P16270">
        <v>0.24380690777760822</v>
      </c>
      <c r="Q16270">
        <v>0.17085884551886207</v>
      </c>
      <c r="R16270">
        <v>0.32965256169563972</v>
      </c>
      <c r="S16270">
        <v>3.9848801216184043E-3</v>
      </c>
      <c r="T16270">
        <v>3.0678179543645011E-3</v>
      </c>
      <c r="U16270">
        <v>3.6828713003883755E-3</v>
      </c>
      <c r="V16270">
        <v>5.8212560386473426E-3</v>
      </c>
      <c r="W16270">
        <v>7.5422773129142449E-3</v>
      </c>
      <c r="X16270">
        <v>6.6204371001728881E-3</v>
      </c>
      <c r="Y16270">
        <v>1</v>
      </c>
      <c r="Z16270">
        <v>0.54166729686671911</v>
      </c>
      <c r="AA16270">
        <v>0</v>
      </c>
      <c r="AB16270">
        <f t="shared" si="1778"/>
        <v>-0.22054166666666666</v>
      </c>
      <c r="AC16270">
        <f t="shared" si="1779"/>
        <v>0.21355004472481628</v>
      </c>
      <c r="AD16270">
        <f t="shared" si="1780"/>
        <v>0.21355004472481628</v>
      </c>
      <c r="AE16270">
        <f t="shared" si="1781"/>
        <v>4.5603621601971032E-2</v>
      </c>
      <c r="AF16270">
        <f t="shared" si="1782"/>
        <v>0.21355004472481628</v>
      </c>
      <c r="AG16270">
        <f t="shared" si="1783"/>
        <v>0</v>
      </c>
      <c r="AH16270" t="b">
        <f t="shared" si="1784"/>
        <v>1</v>
      </c>
    </row>
    <row r="16271" spans="1:34" x14ac:dyDescent="0.25">
      <c r="A16271">
        <v>19099</v>
      </c>
      <c r="B16271">
        <v>7.0707070707070704E-2</v>
      </c>
      <c r="C16271">
        <v>1</v>
      </c>
      <c r="D16271">
        <v>0.16666666666666666</v>
      </c>
      <c r="E16271">
        <v>0.33333333333333331</v>
      </c>
      <c r="F16271">
        <v>0.10344827586206896</v>
      </c>
      <c r="G16271">
        <v>0.5</v>
      </c>
      <c r="H16271">
        <v>0.4</v>
      </c>
      <c r="I16271">
        <v>0.2</v>
      </c>
      <c r="J16271">
        <v>0.2</v>
      </c>
      <c r="K16271">
        <v>0.2</v>
      </c>
      <c r="L16271">
        <v>0.5</v>
      </c>
      <c r="M16271">
        <v>0.21019988655780816</v>
      </c>
      <c r="N16271">
        <v>0.13287267440315534</v>
      </c>
      <c r="O16271">
        <v>0.12576255124624386</v>
      </c>
      <c r="P16271">
        <v>0.22902054096418001</v>
      </c>
      <c r="Q16271">
        <v>0.16274782970833065</v>
      </c>
      <c r="R16271">
        <v>0.32348395832676924</v>
      </c>
      <c r="S16271">
        <v>0</v>
      </c>
      <c r="T16271">
        <v>1.9462564843055611E-3</v>
      </c>
      <c r="U16271">
        <v>3.5835453774385071E-3</v>
      </c>
      <c r="V16271">
        <v>1.8449275362318839E-2</v>
      </c>
      <c r="W16271">
        <v>0</v>
      </c>
      <c r="X16271">
        <v>0</v>
      </c>
      <c r="Y16271">
        <v>1</v>
      </c>
      <c r="Z16271">
        <v>0.54172772495593979</v>
      </c>
      <c r="AA16271">
        <v>1</v>
      </c>
      <c r="AB16271">
        <f t="shared" si="1778"/>
        <v>0.77945833333333336</v>
      </c>
      <c r="AC16271">
        <f t="shared" si="1779"/>
        <v>0.58050636285437252</v>
      </c>
      <c r="AD16271">
        <f t="shared" si="1780"/>
        <v>-0.41949363714562748</v>
      </c>
      <c r="AE16271">
        <f t="shared" si="1781"/>
        <v>0.17597491160566739</v>
      </c>
      <c r="AF16271">
        <f t="shared" si="1782"/>
        <v>0.41949363714562748</v>
      </c>
      <c r="AG16271">
        <f t="shared" si="1783"/>
        <v>1</v>
      </c>
      <c r="AH16271" t="b">
        <f t="shared" si="1784"/>
        <v>1</v>
      </c>
    </row>
    <row r="16272" spans="1:34" x14ac:dyDescent="0.25">
      <c r="A16272">
        <v>3623</v>
      </c>
      <c r="B16272">
        <v>9.0909090909090912E-2</v>
      </c>
      <c r="C16272">
        <v>0</v>
      </c>
      <c r="D16272">
        <v>0.16666666666666666</v>
      </c>
      <c r="E16272">
        <v>0.33333333333333331</v>
      </c>
      <c r="F16272">
        <v>0.58620689655172409</v>
      </c>
      <c r="G16272">
        <v>0.2</v>
      </c>
      <c r="H16272">
        <v>0.2</v>
      </c>
      <c r="I16272">
        <v>0.2</v>
      </c>
      <c r="J16272">
        <v>0.2</v>
      </c>
      <c r="K16272">
        <v>0.2</v>
      </c>
      <c r="L16272">
        <v>0.2</v>
      </c>
      <c r="M16272">
        <v>0.16256655437482467</v>
      </c>
      <c r="N16272">
        <v>9.611296488211156E-2</v>
      </c>
      <c r="O16272">
        <v>9.5765071350803491E-2</v>
      </c>
      <c r="P16272">
        <v>0.17780754456068562</v>
      </c>
      <c r="Q16272">
        <v>9.7671305546328482E-2</v>
      </c>
      <c r="R16272">
        <v>0.26097872304454045</v>
      </c>
      <c r="S16272">
        <v>2.2895030862501602E-3</v>
      </c>
      <c r="T16272">
        <v>2.3749316464985494E-3</v>
      </c>
      <c r="U16272">
        <v>2.232043212356591E-3</v>
      </c>
      <c r="V16272">
        <v>4.830917874396135E-3</v>
      </c>
      <c r="W16272">
        <v>0</v>
      </c>
      <c r="X16272">
        <v>0</v>
      </c>
      <c r="Y16272">
        <v>1</v>
      </c>
      <c r="Z16272">
        <v>0.54174645427994361</v>
      </c>
      <c r="AA16272">
        <v>0</v>
      </c>
      <c r="AB16272">
        <f t="shared" si="1778"/>
        <v>-0.22054166666666666</v>
      </c>
      <c r="AC16272">
        <f t="shared" si="1779"/>
        <v>0.31371626749489911</v>
      </c>
      <c r="AD16272">
        <f t="shared" si="1780"/>
        <v>0.31371626749489911</v>
      </c>
      <c r="AE16272">
        <f t="shared" si="1781"/>
        <v>9.8417896490931092E-2</v>
      </c>
      <c r="AF16272">
        <f t="shared" si="1782"/>
        <v>0.31371626749489911</v>
      </c>
      <c r="AG16272">
        <f t="shared" si="1783"/>
        <v>0</v>
      </c>
      <c r="AH16272" t="b">
        <f t="shared" si="1784"/>
        <v>1</v>
      </c>
    </row>
    <row r="16273" spans="1:34" x14ac:dyDescent="0.25">
      <c r="A16273">
        <v>24513</v>
      </c>
      <c r="B16273">
        <v>0.27272727272727271</v>
      </c>
      <c r="C16273">
        <v>0</v>
      </c>
      <c r="D16273">
        <v>0.16666666666666666</v>
      </c>
      <c r="E16273">
        <v>0.66666666666666663</v>
      </c>
      <c r="F16273">
        <v>0.25862068965517243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.14669438124894366</v>
      </c>
      <c r="N16273">
        <v>6.8098562410079458E-2</v>
      </c>
      <c r="O16273">
        <v>8.6619123256172742E-2</v>
      </c>
      <c r="P16273">
        <v>0.21211281987516792</v>
      </c>
      <c r="Q16273">
        <v>8.6547910025235375E-2</v>
      </c>
      <c r="R16273">
        <v>0.26120081428331005</v>
      </c>
      <c r="S16273">
        <v>2.2654633038445334E-3</v>
      </c>
      <c r="T16273">
        <v>2.9686645581231868E-4</v>
      </c>
      <c r="U16273">
        <v>6.1577608142493641E-2</v>
      </c>
      <c r="V16273">
        <v>9.5813204508856682E-3</v>
      </c>
      <c r="W16273">
        <v>6.7756236973335931E-4</v>
      </c>
      <c r="X16273">
        <v>1.2781226710248058E-2</v>
      </c>
      <c r="Y16273">
        <v>1</v>
      </c>
      <c r="Z16273">
        <v>0.54178998923380384</v>
      </c>
      <c r="AA16273">
        <v>0</v>
      </c>
      <c r="AB16273">
        <f t="shared" si="1778"/>
        <v>-0.22054166666666666</v>
      </c>
      <c r="AC16273">
        <f t="shared" si="1779"/>
        <v>-1.9527018103843802E-2</v>
      </c>
      <c r="AD16273">
        <f t="shared" si="1780"/>
        <v>-1.9527018103843802E-2</v>
      </c>
      <c r="AE16273">
        <f t="shared" si="1781"/>
        <v>3.8130443602784356E-4</v>
      </c>
      <c r="AF16273">
        <f t="shared" si="1782"/>
        <v>1.9527018103843802E-2</v>
      </c>
      <c r="AG16273">
        <f t="shared" si="1783"/>
        <v>0</v>
      </c>
      <c r="AH16273" t="b">
        <f t="shared" si="1784"/>
        <v>1</v>
      </c>
    </row>
    <row r="16274" spans="1:34" x14ac:dyDescent="0.25">
      <c r="A16274">
        <v>9324</v>
      </c>
      <c r="B16274">
        <v>0.49494949494949497</v>
      </c>
      <c r="C16274">
        <v>0</v>
      </c>
      <c r="D16274">
        <v>0.33333333333333331</v>
      </c>
      <c r="E16274">
        <v>0.33333333333333331</v>
      </c>
      <c r="F16274">
        <v>0.31034482758620691</v>
      </c>
      <c r="G16274">
        <v>0.2</v>
      </c>
      <c r="H16274">
        <v>0.2</v>
      </c>
      <c r="I16274">
        <v>0.2</v>
      </c>
      <c r="J16274">
        <v>0.2</v>
      </c>
      <c r="K16274">
        <v>0.2</v>
      </c>
      <c r="L16274">
        <v>0.2</v>
      </c>
      <c r="M16274">
        <v>0.44963458694919256</v>
      </c>
      <c r="N16274">
        <v>0.34167055768770854</v>
      </c>
      <c r="O16274">
        <v>0.22370732087629361</v>
      </c>
      <c r="P16274">
        <v>0.42067152355061199</v>
      </c>
      <c r="Q16274">
        <v>0.31849916460503419</v>
      </c>
      <c r="R16274">
        <v>0.43504138658707242</v>
      </c>
      <c r="S16274">
        <v>9.8769163140831912E-3</v>
      </c>
      <c r="T16274">
        <v>3.7060808343609862E-3</v>
      </c>
      <c r="U16274">
        <v>0.25879201821347259</v>
      </c>
      <c r="V16274">
        <v>1.2793880837359098E-2</v>
      </c>
      <c r="W16274">
        <v>1.8380930722178328E-2</v>
      </c>
      <c r="X16274">
        <v>1.317656138280124E-2</v>
      </c>
      <c r="Y16274">
        <v>1</v>
      </c>
      <c r="Z16274">
        <v>0.54179755093629967</v>
      </c>
      <c r="AA16274">
        <v>1</v>
      </c>
      <c r="AB16274">
        <f t="shared" si="1778"/>
        <v>0.77945833333333336</v>
      </c>
      <c r="AC16274">
        <f t="shared" si="1779"/>
        <v>7.0459974605546288E-2</v>
      </c>
      <c r="AD16274">
        <f t="shared" si="1780"/>
        <v>-0.92954002539445368</v>
      </c>
      <c r="AE16274">
        <f t="shared" si="1781"/>
        <v>0.86404465881032155</v>
      </c>
      <c r="AF16274">
        <f t="shared" si="1782"/>
        <v>0.92954002539445368</v>
      </c>
      <c r="AG16274">
        <f t="shared" si="1783"/>
        <v>0</v>
      </c>
      <c r="AH16274" t="b">
        <f t="shared" si="1784"/>
        <v>0</v>
      </c>
    </row>
    <row r="16275" spans="1:34" x14ac:dyDescent="0.25">
      <c r="A16275">
        <v>15469</v>
      </c>
      <c r="B16275">
        <v>0.35353535353535354</v>
      </c>
      <c r="C16275">
        <v>0</v>
      </c>
      <c r="D16275">
        <v>0.16666666666666666</v>
      </c>
      <c r="E16275">
        <v>0.33333333333333331</v>
      </c>
      <c r="F16275">
        <v>0.27586206896551724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0.1465191741196063</v>
      </c>
      <c r="N16275">
        <v>6.6220432985229311E-2</v>
      </c>
      <c r="O16275">
        <v>8.6344602062313022E-2</v>
      </c>
      <c r="P16275">
        <v>0.16013775614976083</v>
      </c>
      <c r="Q16275">
        <v>8.0648088011462518E-2</v>
      </c>
      <c r="R16275">
        <v>0.26097872304454045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1</v>
      </c>
      <c r="Z16275">
        <v>0.54181033148573432</v>
      </c>
      <c r="AA16275">
        <v>1</v>
      </c>
      <c r="AB16275">
        <f t="shared" si="1778"/>
        <v>0.77945833333333336</v>
      </c>
      <c r="AC16275">
        <f t="shared" si="1779"/>
        <v>2.5675100187632083E-3</v>
      </c>
      <c r="AD16275">
        <f t="shared" si="1780"/>
        <v>-0.99743248998123679</v>
      </c>
      <c r="AE16275">
        <f t="shared" si="1781"/>
        <v>0.99487157207017007</v>
      </c>
      <c r="AF16275">
        <f t="shared" si="1782"/>
        <v>0.99743248998123679</v>
      </c>
      <c r="AG16275">
        <f t="shared" si="1783"/>
        <v>0</v>
      </c>
      <c r="AH16275" t="b">
        <f t="shared" si="1784"/>
        <v>0</v>
      </c>
    </row>
    <row r="16276" spans="1:34" x14ac:dyDescent="0.25">
      <c r="A16276">
        <v>14285</v>
      </c>
      <c r="B16276">
        <v>0</v>
      </c>
      <c r="C16276">
        <v>0</v>
      </c>
      <c r="D16276">
        <v>0.33333333333333331</v>
      </c>
      <c r="E16276">
        <v>0.33333333333333331</v>
      </c>
      <c r="F16276">
        <v>0.44827586206896552</v>
      </c>
      <c r="G16276">
        <v>0.2</v>
      </c>
      <c r="H16276">
        <v>0.2</v>
      </c>
      <c r="I16276">
        <v>0.2</v>
      </c>
      <c r="J16276">
        <v>0.2</v>
      </c>
      <c r="K16276">
        <v>0.2</v>
      </c>
      <c r="L16276">
        <v>0.1</v>
      </c>
      <c r="M16276">
        <v>0.15438048794300635</v>
      </c>
      <c r="N16276">
        <v>7.446655050545313E-2</v>
      </c>
      <c r="O16276">
        <v>9.1532503583874186E-2</v>
      </c>
      <c r="P16276">
        <v>0.16614386399217773</v>
      </c>
      <c r="Q16276">
        <v>8.7123018725737605E-2</v>
      </c>
      <c r="R16276">
        <v>0.26213605662788653</v>
      </c>
      <c r="S16276">
        <v>1.3267670384819678E-3</v>
      </c>
      <c r="T16276">
        <v>1.7817924677855366E-3</v>
      </c>
      <c r="U16276">
        <v>3.9060756216240344E-4</v>
      </c>
      <c r="V16276">
        <v>4.8341384863123992E-3</v>
      </c>
      <c r="W16276">
        <v>3.7652773902829583E-3</v>
      </c>
      <c r="X16276">
        <v>1.1871389497338585E-2</v>
      </c>
      <c r="Y16276">
        <v>1</v>
      </c>
      <c r="Z16276">
        <v>0.54182070366919222</v>
      </c>
      <c r="AA16276">
        <v>0</v>
      </c>
      <c r="AB16276">
        <f t="shared" si="1778"/>
        <v>-0.22054166666666666</v>
      </c>
      <c r="AC16276">
        <f t="shared" si="1779"/>
        <v>0.29672511761724174</v>
      </c>
      <c r="AD16276">
        <f t="shared" si="1780"/>
        <v>0.29672511761724174</v>
      </c>
      <c r="AE16276">
        <f t="shared" si="1781"/>
        <v>8.8045795424965947E-2</v>
      </c>
      <c r="AF16276">
        <f t="shared" si="1782"/>
        <v>0.29672511761724174</v>
      </c>
      <c r="AG16276">
        <f t="shared" si="1783"/>
        <v>0</v>
      </c>
      <c r="AH16276" t="b">
        <f t="shared" si="1784"/>
        <v>1</v>
      </c>
    </row>
    <row r="16277" spans="1:34" x14ac:dyDescent="0.25">
      <c r="A16277">
        <v>25165</v>
      </c>
      <c r="B16277">
        <v>0.24242424242424243</v>
      </c>
      <c r="C16277">
        <v>1</v>
      </c>
      <c r="D16277">
        <v>0.33333333333333331</v>
      </c>
      <c r="E16277">
        <v>0.66666666666666663</v>
      </c>
      <c r="F16277">
        <v>0.1206896551724138</v>
      </c>
      <c r="G16277">
        <v>0.1</v>
      </c>
      <c r="H16277">
        <v>0.1</v>
      </c>
      <c r="I16277">
        <v>0.1</v>
      </c>
      <c r="J16277">
        <v>0.2</v>
      </c>
      <c r="K16277">
        <v>0.1</v>
      </c>
      <c r="L16277">
        <v>0.1</v>
      </c>
      <c r="M16277">
        <v>0.14696161636540775</v>
      </c>
      <c r="N16277">
        <v>6.9393987708169624E-2</v>
      </c>
      <c r="O16277">
        <v>8.75826926466204E-2</v>
      </c>
      <c r="P16277">
        <v>0.16313610013696489</v>
      </c>
      <c r="Q16277">
        <v>8.2952489080371436E-2</v>
      </c>
      <c r="R16277">
        <v>0.26225209737893912</v>
      </c>
      <c r="S16277">
        <v>3.8280491602102678E-3</v>
      </c>
      <c r="T16277">
        <v>1.3388677157135571E-3</v>
      </c>
      <c r="U16277">
        <v>1.1160216061782955E-3</v>
      </c>
      <c r="V16277">
        <v>3.7423510466988727E-3</v>
      </c>
      <c r="W16277">
        <v>3.884847220235904E-3</v>
      </c>
      <c r="X16277">
        <v>2.6784396953842314E-3</v>
      </c>
      <c r="Y16277">
        <v>1</v>
      </c>
      <c r="Z16277">
        <v>0.54183745300168684</v>
      </c>
      <c r="AA16277">
        <v>0</v>
      </c>
      <c r="AB16277">
        <f t="shared" si="1778"/>
        <v>-0.22054166666666666</v>
      </c>
      <c r="AC16277">
        <f t="shared" si="1779"/>
        <v>8.6879207248072993E-2</v>
      </c>
      <c r="AD16277">
        <f t="shared" si="1780"/>
        <v>8.6879207248072993E-2</v>
      </c>
      <c r="AE16277">
        <f t="shared" si="1781"/>
        <v>7.547996652053619E-3</v>
      </c>
      <c r="AF16277">
        <f t="shared" si="1782"/>
        <v>8.6879207248072993E-2</v>
      </c>
      <c r="AG16277">
        <f t="shared" si="1783"/>
        <v>0</v>
      </c>
      <c r="AH16277" t="b">
        <f t="shared" si="1784"/>
        <v>1</v>
      </c>
    </row>
    <row r="16278" spans="1:34" x14ac:dyDescent="0.25">
      <c r="A16278">
        <v>20828</v>
      </c>
      <c r="B16278">
        <v>0.38383838383838381</v>
      </c>
      <c r="C16278">
        <v>0</v>
      </c>
      <c r="D16278">
        <v>0.16666666666666666</v>
      </c>
      <c r="E16278">
        <v>0.33333333333333331</v>
      </c>
      <c r="F16278">
        <v>0.18965517241379309</v>
      </c>
      <c r="G16278">
        <v>0.2</v>
      </c>
      <c r="H16278">
        <v>0.2</v>
      </c>
      <c r="I16278">
        <v>0.2</v>
      </c>
      <c r="J16278">
        <v>0.2</v>
      </c>
      <c r="K16278">
        <v>0.2</v>
      </c>
      <c r="L16278">
        <v>0.2</v>
      </c>
      <c r="M16278">
        <v>0.16971553618248442</v>
      </c>
      <c r="N16278">
        <v>9.0041073997729926E-2</v>
      </c>
      <c r="O16278">
        <v>0.10508396779756587</v>
      </c>
      <c r="P16278">
        <v>0.18945238539317588</v>
      </c>
      <c r="Q16278">
        <v>9.6283112131323095E-2</v>
      </c>
      <c r="R16278">
        <v>0.28467178526774289</v>
      </c>
      <c r="S16278">
        <v>6.8685092587504812E-3</v>
      </c>
      <c r="T16278">
        <v>6.399253321490341E-3</v>
      </c>
      <c r="U16278">
        <v>7.8824606044373014E-3</v>
      </c>
      <c r="V16278">
        <v>1.1368760064412238E-2</v>
      </c>
      <c r="W16278">
        <v>7.0356294648195081E-2</v>
      </c>
      <c r="X16278">
        <v>1.8962823408352345E-2</v>
      </c>
      <c r="Y16278">
        <v>1</v>
      </c>
      <c r="Z16278">
        <v>0.54184437981459155</v>
      </c>
      <c r="AA16278">
        <v>0</v>
      </c>
      <c r="AB16278">
        <f t="shared" si="1778"/>
        <v>-0.22054166666666666</v>
      </c>
      <c r="AC16278">
        <f t="shared" si="1779"/>
        <v>0.23762276620166406</v>
      </c>
      <c r="AD16278">
        <f t="shared" si="1780"/>
        <v>0.23762276620166406</v>
      </c>
      <c r="AE16278">
        <f t="shared" si="1781"/>
        <v>5.64645790173307E-2</v>
      </c>
      <c r="AF16278">
        <f t="shared" si="1782"/>
        <v>0.23762276620166406</v>
      </c>
      <c r="AG16278">
        <f t="shared" si="1783"/>
        <v>0</v>
      </c>
      <c r="AH16278" t="b">
        <f t="shared" si="1784"/>
        <v>1</v>
      </c>
    </row>
    <row r="16279" spans="1:34" x14ac:dyDescent="0.25">
      <c r="A16279">
        <v>20355</v>
      </c>
      <c r="B16279">
        <v>4.0404040404040407E-2</v>
      </c>
      <c r="C16279">
        <v>0</v>
      </c>
      <c r="D16279">
        <v>0.33333333333333331</v>
      </c>
      <c r="E16279">
        <v>0.66666666666666663</v>
      </c>
      <c r="F16279">
        <v>1.7241379310344827E-2</v>
      </c>
      <c r="G16279">
        <v>0.3</v>
      </c>
      <c r="H16279">
        <v>0.1</v>
      </c>
      <c r="I16279">
        <v>0.1</v>
      </c>
      <c r="J16279">
        <v>0.1</v>
      </c>
      <c r="K16279">
        <v>0.1</v>
      </c>
      <c r="L16279">
        <v>0</v>
      </c>
      <c r="M16279">
        <v>0.1465191741196063</v>
      </c>
      <c r="N16279">
        <v>6.7220710101849851E-2</v>
      </c>
      <c r="O16279">
        <v>8.7139615439730797E-2</v>
      </c>
      <c r="P16279">
        <v>0.16252569268999403</v>
      </c>
      <c r="Q16279">
        <v>8.0648088011462518E-2</v>
      </c>
      <c r="R16279">
        <v>0.26097872304454045</v>
      </c>
      <c r="S16279">
        <v>1.2065681264538345E-3</v>
      </c>
      <c r="T16279">
        <v>8.5972525603247483E-4</v>
      </c>
      <c r="U16279">
        <v>2.8291147716619793E-3</v>
      </c>
      <c r="V16279">
        <v>0</v>
      </c>
      <c r="W16279">
        <v>0</v>
      </c>
      <c r="X16279">
        <v>0</v>
      </c>
      <c r="Y16279">
        <v>1</v>
      </c>
      <c r="Z16279">
        <v>0.54185169959145674</v>
      </c>
      <c r="AA16279">
        <v>0</v>
      </c>
      <c r="AB16279">
        <f t="shared" si="1778"/>
        <v>-0.22054166666666666</v>
      </c>
      <c r="AC16279">
        <f t="shared" si="1779"/>
        <v>0.30168616307157203</v>
      </c>
      <c r="AD16279">
        <f t="shared" si="1780"/>
        <v>0.30168616307157203</v>
      </c>
      <c r="AE16279">
        <f t="shared" si="1781"/>
        <v>9.1014540988847148E-2</v>
      </c>
      <c r="AF16279">
        <f t="shared" si="1782"/>
        <v>0.30168616307157203</v>
      </c>
      <c r="AG16279">
        <f t="shared" si="1783"/>
        <v>0</v>
      </c>
      <c r="AH16279" t="b">
        <f t="shared" si="1784"/>
        <v>1</v>
      </c>
    </row>
    <row r="16280" spans="1:34" x14ac:dyDescent="0.25">
      <c r="A16280">
        <v>23912</v>
      </c>
      <c r="B16280">
        <v>5.0505050505050504E-2</v>
      </c>
      <c r="C16280">
        <v>0</v>
      </c>
      <c r="D16280">
        <v>0.16666666666666666</v>
      </c>
      <c r="E16280">
        <v>0.66666666666666663</v>
      </c>
      <c r="F16280">
        <v>3.4482758620689655E-2</v>
      </c>
      <c r="G16280">
        <v>0.2</v>
      </c>
      <c r="H16280">
        <v>0.2</v>
      </c>
      <c r="I16280">
        <v>0.2</v>
      </c>
      <c r="J16280">
        <v>0.2</v>
      </c>
      <c r="K16280">
        <v>0.2</v>
      </c>
      <c r="L16280">
        <v>0.2</v>
      </c>
      <c r="M16280">
        <v>0.17425853316237366</v>
      </c>
      <c r="N16280">
        <v>0.11441025407418375</v>
      </c>
      <c r="O16280">
        <v>0.11566730886324617</v>
      </c>
      <c r="P16280">
        <v>0.17845280551928908</v>
      </c>
      <c r="Q16280">
        <v>9.7105120946351278E-2</v>
      </c>
      <c r="R16280">
        <v>0.27513646315475609</v>
      </c>
      <c r="S16280">
        <v>2.3019808780702235E-2</v>
      </c>
      <c r="T16280">
        <v>2.9686645581231863E-3</v>
      </c>
      <c r="U16280">
        <v>2.232043212356591E-3</v>
      </c>
      <c r="V16280">
        <v>1.6103059581320451E-3</v>
      </c>
      <c r="W16280">
        <v>4.6890129393312059E-3</v>
      </c>
      <c r="X16280">
        <v>1.8915534571922537E-3</v>
      </c>
      <c r="Y16280">
        <v>1</v>
      </c>
      <c r="Z16280">
        <v>0.541919444519252</v>
      </c>
      <c r="AA16280">
        <v>0</v>
      </c>
      <c r="AB16280">
        <f t="shared" si="1778"/>
        <v>-0.22054166666666666</v>
      </c>
      <c r="AC16280">
        <f t="shared" si="1779"/>
        <v>0.23954057689271113</v>
      </c>
      <c r="AD16280">
        <f t="shared" si="1780"/>
        <v>0.23954057689271113</v>
      </c>
      <c r="AE16280">
        <f t="shared" si="1781"/>
        <v>5.7379687978092855E-2</v>
      </c>
      <c r="AF16280">
        <f t="shared" si="1782"/>
        <v>0.23954057689271113</v>
      </c>
      <c r="AG16280">
        <f t="shared" si="1783"/>
        <v>0</v>
      </c>
      <c r="AH16280" t="b">
        <f t="shared" si="1784"/>
        <v>1</v>
      </c>
    </row>
    <row r="16281" spans="1:34" x14ac:dyDescent="0.25">
      <c r="A16281">
        <v>12674</v>
      </c>
      <c r="B16281">
        <v>0.42424242424242425</v>
      </c>
      <c r="C16281">
        <v>1</v>
      </c>
      <c r="D16281">
        <v>0.33333333333333331</v>
      </c>
      <c r="E16281">
        <v>0.33333333333333331</v>
      </c>
      <c r="F16281">
        <v>0.36206896551724138</v>
      </c>
      <c r="G16281">
        <v>0.4</v>
      </c>
      <c r="H16281">
        <v>0.4</v>
      </c>
      <c r="I16281">
        <v>0.4</v>
      </c>
      <c r="J16281">
        <v>0.4</v>
      </c>
      <c r="K16281">
        <v>0.4</v>
      </c>
      <c r="L16281">
        <v>0.4</v>
      </c>
      <c r="M16281">
        <v>0.40256758084083494</v>
      </c>
      <c r="N16281">
        <v>0.34734100908411059</v>
      </c>
      <c r="O16281">
        <v>0.25153663238262985</v>
      </c>
      <c r="P16281">
        <v>0.43757830265282321</v>
      </c>
      <c r="Q16281">
        <v>0.38656922870982297</v>
      </c>
      <c r="R16281">
        <v>0.50556649788244845</v>
      </c>
      <c r="S16281">
        <v>1.4881770060626041E-2</v>
      </c>
      <c r="T16281">
        <v>6.53106202787101E-3</v>
      </c>
      <c r="U16281">
        <v>0</v>
      </c>
      <c r="V16281">
        <v>3.0595813204508857E-2</v>
      </c>
      <c r="W16281">
        <v>3.5167597044984046E-2</v>
      </c>
      <c r="X16281">
        <v>0</v>
      </c>
      <c r="Y16281">
        <v>1</v>
      </c>
      <c r="Z16281">
        <v>0.54196932858062596</v>
      </c>
      <c r="AA16281">
        <v>1</v>
      </c>
      <c r="AB16281">
        <f t="shared" si="1778"/>
        <v>0.77945833333333336</v>
      </c>
      <c r="AC16281">
        <f t="shared" si="1779"/>
        <v>0.38632780700804636</v>
      </c>
      <c r="AD16281">
        <f t="shared" si="1780"/>
        <v>-0.61367219299195364</v>
      </c>
      <c r="AE16281">
        <f t="shared" si="1781"/>
        <v>0.37659356045155357</v>
      </c>
      <c r="AF16281">
        <f t="shared" si="1782"/>
        <v>0.61367219299195364</v>
      </c>
      <c r="AG16281">
        <f t="shared" si="1783"/>
        <v>0</v>
      </c>
      <c r="AH16281" t="b">
        <f t="shared" si="1784"/>
        <v>0</v>
      </c>
    </row>
    <row r="16282" spans="1:34" x14ac:dyDescent="0.25">
      <c r="A16282">
        <v>17989</v>
      </c>
      <c r="B16282">
        <v>4.0404040404040407E-2</v>
      </c>
      <c r="C16282">
        <v>0</v>
      </c>
      <c r="D16282">
        <v>0.33333333333333331</v>
      </c>
      <c r="E16282">
        <v>1</v>
      </c>
      <c r="F16282">
        <v>0.46551724137931033</v>
      </c>
      <c r="G16282">
        <v>0.4</v>
      </c>
      <c r="H16282">
        <v>0.4</v>
      </c>
      <c r="I16282">
        <v>0.4</v>
      </c>
      <c r="J16282">
        <v>0.4</v>
      </c>
      <c r="K16282">
        <v>0.4</v>
      </c>
      <c r="L16282">
        <v>0.2</v>
      </c>
      <c r="M16282">
        <v>0.18443647458479007</v>
      </c>
      <c r="N16282">
        <v>0.10688634802051422</v>
      </c>
      <c r="O16282">
        <v>0.1114583499189888</v>
      </c>
      <c r="P16282">
        <v>0.20318090102921477</v>
      </c>
      <c r="Q16282">
        <v>0.12590815117426291</v>
      </c>
      <c r="R16282">
        <v>0.29668008179720229</v>
      </c>
      <c r="S16282">
        <v>1.1447515431250801E-3</v>
      </c>
      <c r="T16282">
        <v>2.3155583553360853E-3</v>
      </c>
      <c r="U16282">
        <v>1.1160216061782955E-3</v>
      </c>
      <c r="V16282">
        <v>1.6103059581320451E-3</v>
      </c>
      <c r="W16282">
        <v>3.9856609984315252E-3</v>
      </c>
      <c r="X16282">
        <v>8.5119905573651424E-3</v>
      </c>
      <c r="Y16282">
        <v>1</v>
      </c>
      <c r="Z16282">
        <v>0.54198759584691436</v>
      </c>
      <c r="AA16282">
        <v>1</v>
      </c>
      <c r="AB16282">
        <f t="shared" si="1778"/>
        <v>0.77945833333333336</v>
      </c>
      <c r="AC16282">
        <f t="shared" si="1779"/>
        <v>0.51146949154433652</v>
      </c>
      <c r="AD16282">
        <f t="shared" si="1780"/>
        <v>-0.48853050845566348</v>
      </c>
      <c r="AE16282">
        <f t="shared" si="1781"/>
        <v>0.23866205769194909</v>
      </c>
      <c r="AF16282">
        <f t="shared" si="1782"/>
        <v>0.48853050845566348</v>
      </c>
      <c r="AG16282">
        <f t="shared" si="1783"/>
        <v>1</v>
      </c>
      <c r="AH16282" t="b">
        <f t="shared" si="1784"/>
        <v>1</v>
      </c>
    </row>
    <row r="16283" spans="1:34" x14ac:dyDescent="0.25">
      <c r="A16283">
        <v>26349</v>
      </c>
      <c r="B16283">
        <v>0.16161616161616163</v>
      </c>
      <c r="C16283">
        <v>1</v>
      </c>
      <c r="D16283">
        <v>0.16666666666666666</v>
      </c>
      <c r="E16283">
        <v>0.66666666666666663</v>
      </c>
      <c r="F16283">
        <v>0.17241379310344829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.14718903167974967</v>
      </c>
      <c r="N16283">
        <v>7.0319291492519753E-2</v>
      </c>
      <c r="O16283">
        <v>8.7162126177627294E-2</v>
      </c>
      <c r="P16283">
        <v>0.16047875537167974</v>
      </c>
      <c r="Q16283">
        <v>8.1095284604439238E-2</v>
      </c>
      <c r="R16283">
        <v>0.26145518175747173</v>
      </c>
      <c r="S16283">
        <v>4.9441819147572211E-3</v>
      </c>
      <c r="T16283">
        <v>8.9000563452533129E-4</v>
      </c>
      <c r="U16283">
        <v>4.0399982143654302E-4</v>
      </c>
      <c r="V16283">
        <v>7.2624798711755237E-4</v>
      </c>
      <c r="W16283">
        <v>1.4535940111926739E-3</v>
      </c>
      <c r="X16283">
        <v>2.6481748400691554E-3</v>
      </c>
      <c r="Y16283">
        <v>1</v>
      </c>
      <c r="Z16283">
        <v>0.54210178422574851</v>
      </c>
      <c r="AA16283">
        <v>0</v>
      </c>
      <c r="AB16283">
        <f t="shared" si="1778"/>
        <v>-0.22054166666666666</v>
      </c>
      <c r="AC16283">
        <f t="shared" si="1779"/>
        <v>-2.454670525392838E-2</v>
      </c>
      <c r="AD16283">
        <f t="shared" si="1780"/>
        <v>-2.454670525392838E-2</v>
      </c>
      <c r="AE16283">
        <f t="shared" si="1781"/>
        <v>6.0254073882323516E-4</v>
      </c>
      <c r="AF16283">
        <f t="shared" si="1782"/>
        <v>2.454670525392838E-2</v>
      </c>
      <c r="AG16283">
        <f t="shared" si="1783"/>
        <v>0</v>
      </c>
      <c r="AH16283" t="b">
        <f t="shared" si="1784"/>
        <v>1</v>
      </c>
    </row>
    <row r="16284" spans="1:34" x14ac:dyDescent="0.25">
      <c r="A16284">
        <v>12269</v>
      </c>
      <c r="B16284">
        <v>0.10101010101010101</v>
      </c>
      <c r="C16284">
        <v>1</v>
      </c>
      <c r="D16284">
        <v>0.33333333333333331</v>
      </c>
      <c r="E16284">
        <v>0.66666666666666663</v>
      </c>
      <c r="F16284">
        <v>6.8965517241379309E-2</v>
      </c>
      <c r="G16284">
        <v>0.4</v>
      </c>
      <c r="H16284">
        <v>0.2</v>
      </c>
      <c r="I16284">
        <v>0.2</v>
      </c>
      <c r="J16284">
        <v>0.2</v>
      </c>
      <c r="K16284">
        <v>0.2</v>
      </c>
      <c r="L16284">
        <v>0.2</v>
      </c>
      <c r="M16284">
        <v>0.24378921697456221</v>
      </c>
      <c r="N16284">
        <v>0.17232667873832219</v>
      </c>
      <c r="O16284">
        <v>0.14575483171027254</v>
      </c>
      <c r="P16284">
        <v>0.2315478915509436</v>
      </c>
      <c r="Q16284">
        <v>0.15847616025701408</v>
      </c>
      <c r="R16284">
        <v>0.32340864711085426</v>
      </c>
      <c r="S16284">
        <v>6.8685092587504812E-3</v>
      </c>
      <c r="T16284">
        <v>2.6005501529159114E-3</v>
      </c>
      <c r="U16284">
        <v>3.348064818534887E-3</v>
      </c>
      <c r="V16284">
        <v>8.0515297906602248E-3</v>
      </c>
      <c r="W16284">
        <v>2.344506469665603E-2</v>
      </c>
      <c r="X16284">
        <v>5.6746603715767613E-3</v>
      </c>
      <c r="Y16284">
        <v>1</v>
      </c>
      <c r="Z16284">
        <v>0.54210484878493825</v>
      </c>
      <c r="AA16284">
        <v>1</v>
      </c>
      <c r="AB16284">
        <f t="shared" si="1778"/>
        <v>0.77945833333333336</v>
      </c>
      <c r="AC16284">
        <f t="shared" si="1779"/>
        <v>0.37122448805906749</v>
      </c>
      <c r="AD16284">
        <f t="shared" si="1780"/>
        <v>-0.62877551194093251</v>
      </c>
      <c r="AE16284">
        <f t="shared" si="1781"/>
        <v>0.39535864441658175</v>
      </c>
      <c r="AF16284">
        <f t="shared" si="1782"/>
        <v>0.62877551194093251</v>
      </c>
      <c r="AG16284">
        <f t="shared" si="1783"/>
        <v>0</v>
      </c>
      <c r="AH16284" t="b">
        <f t="shared" si="1784"/>
        <v>0</v>
      </c>
    </row>
    <row r="16285" spans="1:34" x14ac:dyDescent="0.25">
      <c r="A16285">
        <v>26781</v>
      </c>
      <c r="B16285">
        <v>0.39393939393939392</v>
      </c>
      <c r="C16285">
        <v>0</v>
      </c>
      <c r="D16285">
        <v>0.16666666666666666</v>
      </c>
      <c r="E16285">
        <v>0.33333333333333331</v>
      </c>
      <c r="F16285">
        <v>0.15517241379310345</v>
      </c>
      <c r="G16285">
        <v>0.2</v>
      </c>
      <c r="H16285">
        <v>0.2</v>
      </c>
      <c r="I16285">
        <v>0.2</v>
      </c>
      <c r="J16285">
        <v>0.2</v>
      </c>
      <c r="K16285">
        <v>0.2</v>
      </c>
      <c r="L16285">
        <v>0</v>
      </c>
      <c r="M16285">
        <v>0.15786339330195534</v>
      </c>
      <c r="N16285">
        <v>8.0895276490261056E-2</v>
      </c>
      <c r="O16285">
        <v>0.11381868314379474</v>
      </c>
      <c r="P16285">
        <v>0.18092928881880507</v>
      </c>
      <c r="Q16285">
        <v>8.7303483869688295E-2</v>
      </c>
      <c r="R16285">
        <v>0.26504091781317746</v>
      </c>
      <c r="S16285">
        <v>6.2125666245398097E-3</v>
      </c>
      <c r="T16285">
        <v>2.2267952850482022E-2</v>
      </c>
      <c r="U16285">
        <v>1.1246149725458685E-2</v>
      </c>
      <c r="V16285">
        <v>3.7520128824476652E-4</v>
      </c>
      <c r="W16285">
        <v>1.2454018366863683E-2</v>
      </c>
      <c r="X16285">
        <v>1.3223850219231045E-2</v>
      </c>
      <c r="Y16285">
        <v>1</v>
      </c>
      <c r="Z16285">
        <v>0.54213066183816749</v>
      </c>
      <c r="AA16285">
        <v>0</v>
      </c>
      <c r="AB16285">
        <f t="shared" si="1778"/>
        <v>-0.22054166666666666</v>
      </c>
      <c r="AC16285">
        <f t="shared" si="1779"/>
        <v>0.23693302438702951</v>
      </c>
      <c r="AD16285">
        <f t="shared" si="1780"/>
        <v>0.23693302438702951</v>
      </c>
      <c r="AE16285">
        <f t="shared" si="1781"/>
        <v>5.6137258045184719E-2</v>
      </c>
      <c r="AF16285">
        <f t="shared" si="1782"/>
        <v>0.23693302438702951</v>
      </c>
      <c r="AG16285">
        <f t="shared" si="1783"/>
        <v>0</v>
      </c>
      <c r="AH16285" t="b">
        <f t="shared" si="1784"/>
        <v>1</v>
      </c>
    </row>
    <row r="16286" spans="1:34" x14ac:dyDescent="0.25">
      <c r="A16286">
        <v>3221</v>
      </c>
      <c r="B16286">
        <v>0.30303030303030304</v>
      </c>
      <c r="C16286">
        <v>1</v>
      </c>
      <c r="D16286">
        <v>0.16666666666666666</v>
      </c>
      <c r="E16286">
        <v>0.66666666666666663</v>
      </c>
      <c r="F16286">
        <v>0.25862068965517243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.1465191741196063</v>
      </c>
      <c r="N16286">
        <v>0.34987301984990149</v>
      </c>
      <c r="O16286">
        <v>8.6344602062313022E-2</v>
      </c>
      <c r="P16286">
        <v>0.16013775614976083</v>
      </c>
      <c r="Q16286">
        <v>8.0648088011462518E-2</v>
      </c>
      <c r="R16286">
        <v>0.26097872304454045</v>
      </c>
      <c r="S16286">
        <v>0.34215135447002581</v>
      </c>
      <c r="T16286">
        <v>0</v>
      </c>
      <c r="U16286">
        <v>0</v>
      </c>
      <c r="V16286">
        <v>0</v>
      </c>
      <c r="W16286">
        <v>0</v>
      </c>
      <c r="X16286">
        <v>0.37720791577290763</v>
      </c>
      <c r="Y16286">
        <v>1</v>
      </c>
      <c r="Z16286">
        <v>0.54224758207763091</v>
      </c>
      <c r="AA16286">
        <v>0</v>
      </c>
      <c r="AB16286">
        <f t="shared" si="1778"/>
        <v>-0.22054166666666666</v>
      </c>
      <c r="AC16286">
        <f t="shared" si="1779"/>
        <v>-0.18657266471170189</v>
      </c>
      <c r="AD16286">
        <f t="shared" si="1780"/>
        <v>-0.18657266471170189</v>
      </c>
      <c r="AE16286">
        <f t="shared" si="1781"/>
        <v>3.4809359217625131E-2</v>
      </c>
      <c r="AF16286">
        <f t="shared" si="1782"/>
        <v>0.18657266471170189</v>
      </c>
      <c r="AG16286">
        <f t="shared" si="1783"/>
        <v>0</v>
      </c>
      <c r="AH16286" t="b">
        <f t="shared" si="1784"/>
        <v>1</v>
      </c>
    </row>
    <row r="16287" spans="1:34" x14ac:dyDescent="0.25">
      <c r="A16287">
        <v>11682</v>
      </c>
      <c r="B16287">
        <v>9.0909090909090912E-2</v>
      </c>
      <c r="C16287">
        <v>0</v>
      </c>
      <c r="D16287">
        <v>0.33333333333333331</v>
      </c>
      <c r="E16287">
        <v>0.66666666666666663</v>
      </c>
      <c r="F16287">
        <v>0.13793103448275862</v>
      </c>
      <c r="G16287">
        <v>0.4</v>
      </c>
      <c r="H16287">
        <v>0.4</v>
      </c>
      <c r="I16287">
        <v>0.5</v>
      </c>
      <c r="J16287">
        <v>0.4</v>
      </c>
      <c r="K16287">
        <v>0.4</v>
      </c>
      <c r="L16287">
        <v>0.4</v>
      </c>
      <c r="M16287">
        <v>0.22348111789227593</v>
      </c>
      <c r="N16287">
        <v>0.1594587874439598</v>
      </c>
      <c r="O16287">
        <v>0.13898898236640564</v>
      </c>
      <c r="P16287">
        <v>0.24823989766255394</v>
      </c>
      <c r="Q16287">
        <v>0.1762321456016579</v>
      </c>
      <c r="R16287">
        <v>0.334951243672513</v>
      </c>
      <c r="S16287">
        <v>1.4538344597688518E-2</v>
      </c>
      <c r="T16287">
        <v>0</v>
      </c>
      <c r="U16287">
        <v>0</v>
      </c>
      <c r="V16287">
        <v>9.742351046698872E-3</v>
      </c>
      <c r="W16287">
        <v>3.7512103514649648E-3</v>
      </c>
      <c r="X16287">
        <v>6.4312817544536624E-3</v>
      </c>
      <c r="Y16287">
        <v>1</v>
      </c>
      <c r="Z16287">
        <v>0.54226444292113452</v>
      </c>
      <c r="AA16287">
        <v>1</v>
      </c>
      <c r="AB16287">
        <f t="shared" si="1778"/>
        <v>0.77945833333333336</v>
      </c>
      <c r="AC16287">
        <f t="shared" si="1779"/>
        <v>0.49798988417616685</v>
      </c>
      <c r="AD16287">
        <f t="shared" si="1780"/>
        <v>-0.50201011582383315</v>
      </c>
      <c r="AE16287">
        <f t="shared" si="1781"/>
        <v>0.2520141563894584</v>
      </c>
      <c r="AF16287">
        <f t="shared" si="1782"/>
        <v>0.50201011582383315</v>
      </c>
      <c r="AG16287">
        <f t="shared" si="1783"/>
        <v>0</v>
      </c>
      <c r="AH16287" t="b">
        <f t="shared" si="1784"/>
        <v>0</v>
      </c>
    </row>
    <row r="16288" spans="1:34" x14ac:dyDescent="0.25">
      <c r="A16288">
        <v>14837</v>
      </c>
      <c r="B16288">
        <v>0.27272727272727271</v>
      </c>
      <c r="C16288">
        <v>1</v>
      </c>
      <c r="D16288">
        <v>0.16666666666666666</v>
      </c>
      <c r="E16288">
        <v>0.33333333333333331</v>
      </c>
      <c r="F16288">
        <v>0.43103448275862066</v>
      </c>
      <c r="G16288">
        <v>0.1</v>
      </c>
      <c r="H16288">
        <v>0.1</v>
      </c>
      <c r="I16288">
        <v>0.1</v>
      </c>
      <c r="J16288">
        <v>0.1</v>
      </c>
      <c r="K16288">
        <v>0.1</v>
      </c>
      <c r="L16288">
        <v>0.1</v>
      </c>
      <c r="M16288">
        <v>0.15710858683061807</v>
      </c>
      <c r="N16288">
        <v>6.6394105387830402E-2</v>
      </c>
      <c r="O16288">
        <v>8.7277425079048385E-2</v>
      </c>
      <c r="P16288">
        <v>0.16013775614976083</v>
      </c>
      <c r="Q16288">
        <v>8.3347132636922977E-2</v>
      </c>
      <c r="R16288">
        <v>0.26097872304454045</v>
      </c>
      <c r="S16288">
        <v>2.0948953239188967E-4</v>
      </c>
      <c r="T16288">
        <v>1.0087522168502588E-3</v>
      </c>
      <c r="U16288">
        <v>0</v>
      </c>
      <c r="V16288">
        <v>4.3832528180354265E-3</v>
      </c>
      <c r="W16288">
        <v>0</v>
      </c>
      <c r="X16288">
        <v>1.969107148937136E-3</v>
      </c>
      <c r="Y16288">
        <v>1</v>
      </c>
      <c r="Z16288">
        <v>0.54231273632224919</v>
      </c>
      <c r="AA16288">
        <v>1</v>
      </c>
      <c r="AB16288">
        <f t="shared" si="1778"/>
        <v>0.77945833333333336</v>
      </c>
      <c r="AC16288">
        <f t="shared" si="1779"/>
        <v>0.13618369683758072</v>
      </c>
      <c r="AD16288">
        <f t="shared" si="1780"/>
        <v>-0.86381630316241931</v>
      </c>
      <c r="AE16288">
        <f t="shared" si="1781"/>
        <v>0.74617860560918869</v>
      </c>
      <c r="AF16288">
        <f t="shared" si="1782"/>
        <v>0.86381630316241931</v>
      </c>
      <c r="AG16288">
        <f t="shared" si="1783"/>
        <v>0</v>
      </c>
      <c r="AH16288" t="b">
        <f t="shared" si="1784"/>
        <v>0</v>
      </c>
    </row>
    <row r="16289" spans="1:34" x14ac:dyDescent="0.25">
      <c r="A16289">
        <v>876</v>
      </c>
      <c r="B16289">
        <v>2.0202020202020204E-2</v>
      </c>
      <c r="C16289">
        <v>1</v>
      </c>
      <c r="D16289">
        <v>0.33333333333333331</v>
      </c>
      <c r="E16289">
        <v>0.33333333333333331</v>
      </c>
      <c r="F16289">
        <v>6.8965517241379309E-2</v>
      </c>
      <c r="G16289">
        <v>0.2</v>
      </c>
      <c r="H16289">
        <v>0.2</v>
      </c>
      <c r="I16289">
        <v>0.2</v>
      </c>
      <c r="J16289">
        <v>0.2</v>
      </c>
      <c r="K16289">
        <v>0.2</v>
      </c>
      <c r="L16289">
        <v>0.4</v>
      </c>
      <c r="M16289">
        <v>0.17360194886960431</v>
      </c>
      <c r="N16289">
        <v>9.429177722860603E-2</v>
      </c>
      <c r="O16289">
        <v>0.10297564502872315</v>
      </c>
      <c r="P16289">
        <v>0.18897762404553187</v>
      </c>
      <c r="Q16289">
        <v>0.11084724418817954</v>
      </c>
      <c r="R16289">
        <v>0.28389331320935673</v>
      </c>
      <c r="S16289">
        <v>2.0605527776251442E-3</v>
      </c>
      <c r="T16289">
        <v>8.9772416237645161E-4</v>
      </c>
      <c r="U16289">
        <v>1.4050712021784742E-3</v>
      </c>
      <c r="V16289">
        <v>4.0257648953301124E-3</v>
      </c>
      <c r="W16289">
        <v>0</v>
      </c>
      <c r="X16289">
        <v>1.8915534571922537E-3</v>
      </c>
      <c r="Y16289">
        <v>1</v>
      </c>
      <c r="Z16289">
        <v>0.54232251016871857</v>
      </c>
      <c r="AA16289">
        <v>0</v>
      </c>
      <c r="AB16289">
        <f t="shared" si="1778"/>
        <v>-0.22054166666666666</v>
      </c>
      <c r="AC16289">
        <f t="shared" si="1779"/>
        <v>0.25364471616503903</v>
      </c>
      <c r="AD16289">
        <f t="shared" si="1780"/>
        <v>0.25364471616503903</v>
      </c>
      <c r="AE16289">
        <f t="shared" si="1781"/>
        <v>6.4335642038443205E-2</v>
      </c>
      <c r="AF16289">
        <f t="shared" si="1782"/>
        <v>0.25364471616503903</v>
      </c>
      <c r="AG16289">
        <f t="shared" si="1783"/>
        <v>0</v>
      </c>
      <c r="AH16289" t="b">
        <f t="shared" si="1784"/>
        <v>1</v>
      </c>
    </row>
    <row r="16290" spans="1:34" x14ac:dyDescent="0.25">
      <c r="A16290">
        <v>7546</v>
      </c>
      <c r="B16290">
        <v>7.0707070707070704E-2</v>
      </c>
      <c r="C16290">
        <v>1</v>
      </c>
      <c r="D16290">
        <v>0.5</v>
      </c>
      <c r="E16290">
        <v>0.66666666666666663</v>
      </c>
      <c r="F16290">
        <v>0.22413793103448276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.14703683154719399</v>
      </c>
      <c r="N16290">
        <v>6.5845566323877197E-2</v>
      </c>
      <c r="O16290">
        <v>8.5114198071433708E-2</v>
      </c>
      <c r="P16290">
        <v>0.16013775614976083</v>
      </c>
      <c r="Q16290">
        <v>8.0648088011462518E-2</v>
      </c>
      <c r="R16290">
        <v>0.26097872304454045</v>
      </c>
      <c r="S16290">
        <v>4.5217685953440664E-4</v>
      </c>
      <c r="T16290">
        <v>1.0960309548590805E-3</v>
      </c>
      <c r="U16290">
        <v>9.7752332485156919E-3</v>
      </c>
      <c r="V16290">
        <v>0</v>
      </c>
      <c r="W16290">
        <v>0</v>
      </c>
      <c r="X16290">
        <v>0</v>
      </c>
      <c r="Y16290">
        <v>1</v>
      </c>
      <c r="Z16290">
        <v>0.54234495725449428</v>
      </c>
      <c r="AA16290">
        <v>0</v>
      </c>
      <c r="AB16290">
        <f t="shared" si="1778"/>
        <v>-0.22054166666666666</v>
      </c>
      <c r="AC16290">
        <f t="shared" si="1779"/>
        <v>-3.9070018145542729E-2</v>
      </c>
      <c r="AD16290">
        <f t="shared" si="1780"/>
        <v>-3.9070018145542729E-2</v>
      </c>
      <c r="AE16290">
        <f t="shared" si="1781"/>
        <v>1.526466317893038E-3</v>
      </c>
      <c r="AF16290">
        <f t="shared" si="1782"/>
        <v>3.9070018145542729E-2</v>
      </c>
      <c r="AG16290">
        <f t="shared" si="1783"/>
        <v>0</v>
      </c>
      <c r="AH16290" t="b">
        <f t="shared" si="1784"/>
        <v>1</v>
      </c>
    </row>
    <row r="16291" spans="1:34" x14ac:dyDescent="0.25">
      <c r="A16291">
        <v>10760</v>
      </c>
      <c r="B16291">
        <v>0.35353535353535354</v>
      </c>
      <c r="C16291">
        <v>0</v>
      </c>
      <c r="D16291">
        <v>0.5</v>
      </c>
      <c r="E16291">
        <v>0.66666666666666663</v>
      </c>
      <c r="F16291">
        <v>0.13793103448275862</v>
      </c>
      <c r="G16291">
        <v>0.3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.1465191741196063</v>
      </c>
      <c r="N16291">
        <v>6.6220432985229311E-2</v>
      </c>
      <c r="O16291">
        <v>8.6344602062313022E-2</v>
      </c>
      <c r="P16291">
        <v>0.16013775614976083</v>
      </c>
      <c r="Q16291">
        <v>8.0648088011462518E-2</v>
      </c>
      <c r="R16291">
        <v>0.26097872304454045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1</v>
      </c>
      <c r="Z16291">
        <v>0.54236280579316642</v>
      </c>
      <c r="AA16291">
        <v>0</v>
      </c>
      <c r="AB16291">
        <f t="shared" si="1778"/>
        <v>-0.22054166666666666</v>
      </c>
      <c r="AC16291">
        <f t="shared" si="1779"/>
        <v>0.23143953425731162</v>
      </c>
      <c r="AD16291">
        <f t="shared" si="1780"/>
        <v>0.23143953425731162</v>
      </c>
      <c r="AE16291">
        <f t="shared" si="1781"/>
        <v>5.3564258017241316E-2</v>
      </c>
      <c r="AF16291">
        <f t="shared" si="1782"/>
        <v>0.23143953425731162</v>
      </c>
      <c r="AG16291">
        <f t="shared" si="1783"/>
        <v>0</v>
      </c>
      <c r="AH16291" t="b">
        <f t="shared" si="1784"/>
        <v>1</v>
      </c>
    </row>
    <row r="16292" spans="1:34" x14ac:dyDescent="0.25">
      <c r="A16292">
        <v>1377</v>
      </c>
      <c r="B16292">
        <v>4.0404040404040407E-2</v>
      </c>
      <c r="C16292">
        <v>1</v>
      </c>
      <c r="D16292">
        <v>0.33333333333333331</v>
      </c>
      <c r="E16292">
        <v>0.33333333333333331</v>
      </c>
      <c r="F16292">
        <v>0.56896551724137934</v>
      </c>
      <c r="G16292">
        <v>0.2</v>
      </c>
      <c r="H16292">
        <v>0.2</v>
      </c>
      <c r="I16292">
        <v>0.2</v>
      </c>
      <c r="J16292">
        <v>0.2</v>
      </c>
      <c r="K16292">
        <v>0.2</v>
      </c>
      <c r="L16292">
        <v>0.1</v>
      </c>
      <c r="M16292">
        <v>0.15656349798379068</v>
      </c>
      <c r="N16292">
        <v>7.7085871987305779E-2</v>
      </c>
      <c r="O16292">
        <v>8.9921613218305288E-2</v>
      </c>
      <c r="P16292">
        <v>0.16231845559380023</v>
      </c>
      <c r="Q16292">
        <v>8.2449764750794491E-2</v>
      </c>
      <c r="R16292">
        <v>0.26257793366004056</v>
      </c>
      <c r="S16292">
        <v>1.3164642745938421E-3</v>
      </c>
      <c r="T16292">
        <v>6.0085770656413294E-4</v>
      </c>
      <c r="U16292">
        <v>5.1336993884201601E-5</v>
      </c>
      <c r="V16292">
        <v>5.797101449275362E-5</v>
      </c>
      <c r="W16292">
        <v>4.87891796337412E-3</v>
      </c>
      <c r="X16292">
        <v>4.2938263478264158E-3</v>
      </c>
      <c r="Y16292">
        <v>1</v>
      </c>
      <c r="Z16292">
        <v>0.54238634210330516</v>
      </c>
      <c r="AA16292">
        <v>0</v>
      </c>
      <c r="AB16292">
        <f t="shared" si="1778"/>
        <v>-0.22054166666666666</v>
      </c>
      <c r="AC16292">
        <f t="shared" si="1779"/>
        <v>0.28943522942418271</v>
      </c>
      <c r="AD16292">
        <f t="shared" si="1780"/>
        <v>0.28943522942418271</v>
      </c>
      <c r="AE16292">
        <f t="shared" si="1781"/>
        <v>8.3772752031829281E-2</v>
      </c>
      <c r="AF16292">
        <f t="shared" si="1782"/>
        <v>0.28943522942418271</v>
      </c>
      <c r="AG16292">
        <f t="shared" si="1783"/>
        <v>0</v>
      </c>
      <c r="AH16292" t="b">
        <f t="shared" si="1784"/>
        <v>1</v>
      </c>
    </row>
    <row r="16293" spans="1:34" x14ac:dyDescent="0.25">
      <c r="A16293">
        <v>4073</v>
      </c>
      <c r="B16293">
        <v>0.35353535353535354</v>
      </c>
      <c r="C16293">
        <v>0</v>
      </c>
      <c r="D16293">
        <v>0.16666666666666666</v>
      </c>
      <c r="E16293">
        <v>0.33333333333333331</v>
      </c>
      <c r="F16293">
        <v>0.2413793103448276</v>
      </c>
      <c r="G16293">
        <v>0.1</v>
      </c>
      <c r="H16293">
        <v>0.1</v>
      </c>
      <c r="I16293">
        <v>0.1</v>
      </c>
      <c r="J16293">
        <v>0.1</v>
      </c>
      <c r="K16293">
        <v>0.1</v>
      </c>
      <c r="L16293">
        <v>0.1</v>
      </c>
      <c r="M16293">
        <v>0.15708115541137838</v>
      </c>
      <c r="N16293">
        <v>8.6970963492732326E-2</v>
      </c>
      <c r="O16293">
        <v>8.8192678739376709E-2</v>
      </c>
      <c r="P16293">
        <v>0.16504550738235055</v>
      </c>
      <c r="Q16293">
        <v>9.3843857987813639E-2</v>
      </c>
      <c r="R16293">
        <v>0.26642649048965356</v>
      </c>
      <c r="S16293">
        <v>2.5165073172518638E-2</v>
      </c>
      <c r="T16293">
        <v>2.7115782073897188E-3</v>
      </c>
      <c r="U16293">
        <v>5.8434891299495558E-3</v>
      </c>
      <c r="V16293">
        <v>2.1534621578099839E-2</v>
      </c>
      <c r="W16293">
        <v>1.6699919583428091E-2</v>
      </c>
      <c r="X16293">
        <v>1.0422459549129319E-2</v>
      </c>
      <c r="Y16293">
        <v>1</v>
      </c>
      <c r="Z16293">
        <v>0.54240199981019444</v>
      </c>
      <c r="AA16293">
        <v>0</v>
      </c>
      <c r="AB16293">
        <f t="shared" si="1778"/>
        <v>-0.22054166666666666</v>
      </c>
      <c r="AC16293">
        <f t="shared" si="1779"/>
        <v>0.11161947420200266</v>
      </c>
      <c r="AD16293">
        <f t="shared" si="1780"/>
        <v>0.11161947420200266</v>
      </c>
      <c r="AE16293">
        <f t="shared" si="1781"/>
        <v>1.2458907021131537E-2</v>
      </c>
      <c r="AF16293">
        <f t="shared" si="1782"/>
        <v>0.11161947420200266</v>
      </c>
      <c r="AG16293">
        <f t="shared" si="1783"/>
        <v>0</v>
      </c>
      <c r="AH16293" t="b">
        <f t="shared" si="1784"/>
        <v>1</v>
      </c>
    </row>
    <row r="16294" spans="1:34" x14ac:dyDescent="0.25">
      <c r="A16294">
        <v>9110</v>
      </c>
      <c r="B16294">
        <v>0.28282828282828282</v>
      </c>
      <c r="C16294">
        <v>1</v>
      </c>
      <c r="D16294">
        <v>0.33333333333333331</v>
      </c>
      <c r="E16294">
        <v>0.33333333333333331</v>
      </c>
      <c r="F16294">
        <v>0.46551724137931033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.15590602880652973</v>
      </c>
      <c r="N16294">
        <v>9.8933480622715217E-2</v>
      </c>
      <c r="O16294">
        <v>9.2871617967521941E-2</v>
      </c>
      <c r="P16294">
        <v>0.18567878626884679</v>
      </c>
      <c r="Q16294">
        <v>8.4119563115700957E-2</v>
      </c>
      <c r="R16294">
        <v>0.27059319878241744</v>
      </c>
      <c r="S16294">
        <v>3.9459585691521512E-2</v>
      </c>
      <c r="T16294">
        <v>7.0594843192169372E-3</v>
      </c>
      <c r="U16294">
        <v>3.0259809829918306E-2</v>
      </c>
      <c r="V16294">
        <v>5.6376811594202898E-3</v>
      </c>
      <c r="W16294">
        <v>2.933212044198636E-2</v>
      </c>
      <c r="X16294">
        <v>1.0965335391343495E-2</v>
      </c>
      <c r="Y16294">
        <v>1</v>
      </c>
      <c r="Z16294">
        <v>0.54240538435826224</v>
      </c>
      <c r="AA16294">
        <v>0</v>
      </c>
      <c r="AB16294">
        <f t="shared" si="1778"/>
        <v>-0.22054166666666666</v>
      </c>
      <c r="AC16294">
        <f t="shared" si="1779"/>
        <v>-3.6666894075895073E-2</v>
      </c>
      <c r="AD16294">
        <f t="shared" si="1780"/>
        <v>-3.6666894075895073E-2</v>
      </c>
      <c r="AE16294">
        <f t="shared" si="1781"/>
        <v>1.3444611211729093E-3</v>
      </c>
      <c r="AF16294">
        <f t="shared" si="1782"/>
        <v>3.6666894075895073E-2</v>
      </c>
      <c r="AG16294">
        <f t="shared" si="1783"/>
        <v>0</v>
      </c>
      <c r="AH16294" t="b">
        <f t="shared" si="1784"/>
        <v>1</v>
      </c>
    </row>
    <row r="16295" spans="1:34" x14ac:dyDescent="0.25">
      <c r="A16295">
        <v>9142</v>
      </c>
      <c r="B16295">
        <v>0.19191919191919191</v>
      </c>
      <c r="C16295">
        <v>0</v>
      </c>
      <c r="D16295">
        <v>0.16666666666666666</v>
      </c>
      <c r="E16295">
        <v>0.66666666666666663</v>
      </c>
      <c r="F16295">
        <v>0.15517241379310345</v>
      </c>
      <c r="G16295">
        <v>0</v>
      </c>
      <c r="H16295">
        <v>0.1</v>
      </c>
      <c r="I16295">
        <v>0.2</v>
      </c>
      <c r="J16295">
        <v>0.2</v>
      </c>
      <c r="K16295">
        <v>0.2</v>
      </c>
      <c r="L16295">
        <v>0.4</v>
      </c>
      <c r="M16295">
        <v>0.14485293662191806</v>
      </c>
      <c r="N16295">
        <v>7.4959096827584115E-2</v>
      </c>
      <c r="O16295">
        <v>0.14309362325699632</v>
      </c>
      <c r="P16295">
        <v>0.23344128502071429</v>
      </c>
      <c r="Q16295">
        <v>0.10670249527766347</v>
      </c>
      <c r="R16295">
        <v>0.26346476165152888</v>
      </c>
      <c r="S16295">
        <v>1.733497261754309E-2</v>
      </c>
      <c r="T16295">
        <v>5.9407133938426337E-2</v>
      </c>
      <c r="U16295">
        <v>3.2587830900406234E-4</v>
      </c>
      <c r="V16295">
        <v>1.6133655394524958E-2</v>
      </c>
      <c r="W16295">
        <v>3.7512103514649647E-5</v>
      </c>
      <c r="X16295">
        <v>1.5321583003257255E-3</v>
      </c>
      <c r="Y16295">
        <v>1</v>
      </c>
      <c r="Z16295">
        <v>0.54241356459662859</v>
      </c>
      <c r="AA16295">
        <v>0</v>
      </c>
      <c r="AB16295">
        <f t="shared" si="1778"/>
        <v>-0.22054166666666666</v>
      </c>
      <c r="AC16295">
        <f t="shared" si="1779"/>
        <v>1.7259863971071307E-2</v>
      </c>
      <c r="AD16295">
        <f t="shared" si="1780"/>
        <v>1.7259863971071307E-2</v>
      </c>
      <c r="AE16295">
        <f t="shared" si="1781"/>
        <v>2.9790290429988536E-4</v>
      </c>
      <c r="AF16295">
        <f t="shared" si="1782"/>
        <v>1.7259863971071307E-2</v>
      </c>
      <c r="AG16295">
        <f t="shared" si="1783"/>
        <v>0</v>
      </c>
      <c r="AH16295" t="b">
        <f t="shared" si="1784"/>
        <v>1</v>
      </c>
    </row>
    <row r="16296" spans="1:34" x14ac:dyDescent="0.25">
      <c r="A16296">
        <v>23903</v>
      </c>
      <c r="B16296">
        <v>4.0404040404040407E-2</v>
      </c>
      <c r="C16296">
        <v>0</v>
      </c>
      <c r="D16296">
        <v>0.33333333333333331</v>
      </c>
      <c r="E16296">
        <v>0.66666666666666663</v>
      </c>
      <c r="F16296">
        <v>0.13793103448275862</v>
      </c>
      <c r="G16296">
        <v>0.2</v>
      </c>
      <c r="H16296">
        <v>0.2</v>
      </c>
      <c r="I16296">
        <v>0.2</v>
      </c>
      <c r="J16296">
        <v>0.2</v>
      </c>
      <c r="K16296">
        <v>0.2</v>
      </c>
      <c r="L16296">
        <v>0.2</v>
      </c>
      <c r="M16296">
        <v>0.1918535763934055</v>
      </c>
      <c r="N16296">
        <v>0.11436659871615286</v>
      </c>
      <c r="O16296">
        <v>0.11432490022527209</v>
      </c>
      <c r="P16296">
        <v>0.20715043340812708</v>
      </c>
      <c r="Q16296">
        <v>0.11273617879931186</v>
      </c>
      <c r="R16296">
        <v>0.27722289122831822</v>
      </c>
      <c r="S16296">
        <v>2.1750279319376524E-3</v>
      </c>
      <c r="T16296">
        <v>1.3655856967366659E-3</v>
      </c>
      <c r="U16296">
        <v>1.6740324092674435E-3</v>
      </c>
      <c r="V16296">
        <v>2.4154589371980675E-3</v>
      </c>
      <c r="W16296">
        <v>2.1100558226990426E-3</v>
      </c>
      <c r="X16296">
        <v>1.7023981114730284E-3</v>
      </c>
      <c r="Y16296">
        <v>1</v>
      </c>
      <c r="Z16296">
        <v>0.54247728137283024</v>
      </c>
      <c r="AA16296">
        <v>0</v>
      </c>
      <c r="AB16296">
        <f t="shared" si="1778"/>
        <v>-0.22054166666666666</v>
      </c>
      <c r="AC16296">
        <f t="shared" si="1779"/>
        <v>0.23257259750024811</v>
      </c>
      <c r="AD16296">
        <f t="shared" si="1780"/>
        <v>0.23257259750024811</v>
      </c>
      <c r="AE16296">
        <f t="shared" si="1781"/>
        <v>5.4090013108012418E-2</v>
      </c>
      <c r="AF16296">
        <f t="shared" si="1782"/>
        <v>0.23257259750024811</v>
      </c>
      <c r="AG16296">
        <f t="shared" si="1783"/>
        <v>0</v>
      </c>
      <c r="AH16296" t="b">
        <f t="shared" si="1784"/>
        <v>1</v>
      </c>
    </row>
    <row r="16297" spans="1:34" x14ac:dyDescent="0.25">
      <c r="A16297">
        <v>25147</v>
      </c>
      <c r="B16297">
        <v>0.49494949494949497</v>
      </c>
      <c r="C16297">
        <v>0</v>
      </c>
      <c r="D16297">
        <v>0.16666666666666666</v>
      </c>
      <c r="E16297">
        <v>0.33333333333333331</v>
      </c>
      <c r="F16297">
        <v>0.56896551724137934</v>
      </c>
      <c r="G16297">
        <v>0.4</v>
      </c>
      <c r="H16297">
        <v>0.4</v>
      </c>
      <c r="I16297">
        <v>0.4</v>
      </c>
      <c r="J16297">
        <v>0.2</v>
      </c>
      <c r="K16297">
        <v>0.2</v>
      </c>
      <c r="L16297">
        <v>0.2</v>
      </c>
      <c r="M16297">
        <v>0.60572998103692532</v>
      </c>
      <c r="N16297">
        <v>0.57814403990479335</v>
      </c>
      <c r="O16297">
        <v>0.37144419560623337</v>
      </c>
      <c r="P16297">
        <v>0.6487849312255437</v>
      </c>
      <c r="Q16297">
        <v>0.59243434588822064</v>
      </c>
      <c r="R16297">
        <v>0.65672763545068003</v>
      </c>
      <c r="S16297">
        <v>4.4645310181878124E-2</v>
      </c>
      <c r="T16297">
        <v>0</v>
      </c>
      <c r="U16297">
        <v>2.1204410517387615E-2</v>
      </c>
      <c r="V16297">
        <v>3.0595813204508857E-2</v>
      </c>
      <c r="W16297">
        <v>4.2201116453980857E-2</v>
      </c>
      <c r="X16297">
        <v>2.8373301857883806E-2</v>
      </c>
      <c r="Y16297">
        <v>1</v>
      </c>
      <c r="Z16297">
        <v>0.54249942114071992</v>
      </c>
      <c r="AA16297">
        <v>1</v>
      </c>
      <c r="AB16297">
        <f t="shared" si="1778"/>
        <v>0.77945833333333336</v>
      </c>
      <c r="AC16297">
        <f t="shared" si="1779"/>
        <v>0.29748597134994775</v>
      </c>
      <c r="AD16297">
        <f t="shared" si="1780"/>
        <v>-0.70251402865005219</v>
      </c>
      <c r="AE16297">
        <f t="shared" si="1781"/>
        <v>0.49352596045012637</v>
      </c>
      <c r="AF16297">
        <f t="shared" si="1782"/>
        <v>0.70251402865005219</v>
      </c>
      <c r="AG16297">
        <f t="shared" si="1783"/>
        <v>0</v>
      </c>
      <c r="AH16297" t="b">
        <f t="shared" si="1784"/>
        <v>0</v>
      </c>
    </row>
    <row r="16298" spans="1:34" x14ac:dyDescent="0.25">
      <c r="A16298">
        <v>11447</v>
      </c>
      <c r="B16298">
        <v>0.14141414141414141</v>
      </c>
      <c r="C16298">
        <v>1</v>
      </c>
      <c r="D16298">
        <v>0.16666666666666666</v>
      </c>
      <c r="E16298">
        <v>0.66666666666666663</v>
      </c>
      <c r="F16298">
        <v>3.4482758620689655E-2</v>
      </c>
      <c r="G16298">
        <v>0.1</v>
      </c>
      <c r="H16298">
        <v>0.1</v>
      </c>
      <c r="I16298">
        <v>0.1</v>
      </c>
      <c r="J16298">
        <v>0.1</v>
      </c>
      <c r="K16298">
        <v>0.1</v>
      </c>
      <c r="L16298">
        <v>0</v>
      </c>
      <c r="M16298">
        <v>0.14672004289920015</v>
      </c>
      <c r="N16298">
        <v>7.2565644372065127E-2</v>
      </c>
      <c r="O16298">
        <v>9.2718435141348213E-2</v>
      </c>
      <c r="P16298">
        <v>0.1631841414638098</v>
      </c>
      <c r="Q16298">
        <v>8.2050163360617948E-2</v>
      </c>
      <c r="R16298">
        <v>0.26503707540420224</v>
      </c>
      <c r="S16298">
        <v>7.6606773265930359E-3</v>
      </c>
      <c r="T16298">
        <v>6.8926453710504145E-3</v>
      </c>
      <c r="U16298">
        <v>4.0433462791839648E-3</v>
      </c>
      <c r="V16298">
        <v>2.2769726247987118E-3</v>
      </c>
      <c r="W16298">
        <v>1.2381338666304049E-2</v>
      </c>
      <c r="X16298">
        <v>5.3379638561965401E-3</v>
      </c>
      <c r="Y16298">
        <v>1</v>
      </c>
      <c r="Z16298">
        <v>0.54252961636484587</v>
      </c>
      <c r="AA16298">
        <v>0</v>
      </c>
      <c r="AB16298">
        <f t="shared" si="1778"/>
        <v>-0.22054166666666666</v>
      </c>
      <c r="AC16298">
        <f t="shared" si="1779"/>
        <v>9.6129636806621843E-2</v>
      </c>
      <c r="AD16298">
        <f t="shared" si="1780"/>
        <v>9.6129636806621843E-2</v>
      </c>
      <c r="AE16298">
        <f t="shared" si="1781"/>
        <v>9.2409070725730253E-3</v>
      </c>
      <c r="AF16298">
        <f t="shared" si="1782"/>
        <v>9.6129636806621843E-2</v>
      </c>
      <c r="AG16298">
        <f t="shared" si="1783"/>
        <v>0</v>
      </c>
      <c r="AH16298" t="b">
        <f t="shared" si="1784"/>
        <v>1</v>
      </c>
    </row>
    <row r="16299" spans="1:34" x14ac:dyDescent="0.25">
      <c r="A16299">
        <v>18107</v>
      </c>
      <c r="B16299">
        <v>0.29292929292929293</v>
      </c>
      <c r="C16299">
        <v>0</v>
      </c>
      <c r="D16299">
        <v>0.33333333333333331</v>
      </c>
      <c r="E16299">
        <v>0.33333333333333331</v>
      </c>
      <c r="F16299">
        <v>0.34482758620689657</v>
      </c>
      <c r="G16299">
        <v>0.2</v>
      </c>
      <c r="H16299">
        <v>0.2</v>
      </c>
      <c r="I16299">
        <v>0.2</v>
      </c>
      <c r="J16299">
        <v>0.2</v>
      </c>
      <c r="K16299">
        <v>0.2</v>
      </c>
      <c r="L16299">
        <v>0.2</v>
      </c>
      <c r="M16299">
        <v>0.29078454743910004</v>
      </c>
      <c r="N16299">
        <v>0.19953250805726064</v>
      </c>
      <c r="O16299">
        <v>0.13918114720210745</v>
      </c>
      <c r="P16299">
        <v>0.220878949044166</v>
      </c>
      <c r="Q16299">
        <v>0.18035805474439889</v>
      </c>
      <c r="R16299">
        <v>0.31942637444890248</v>
      </c>
      <c r="S16299">
        <v>6.3018572449035663E-3</v>
      </c>
      <c r="T16299">
        <v>2.9686645581231863E-3</v>
      </c>
      <c r="U16299">
        <v>3.348064818534887E-3</v>
      </c>
      <c r="V16299">
        <v>0.1529790660225443</v>
      </c>
      <c r="W16299">
        <v>9.3780258786624118E-3</v>
      </c>
      <c r="X16299">
        <v>6.6204371001728881E-3</v>
      </c>
      <c r="Y16299">
        <v>1</v>
      </c>
      <c r="Z16299">
        <v>0.54257761508586011</v>
      </c>
      <c r="AA16299">
        <v>0</v>
      </c>
      <c r="AB16299">
        <f t="shared" si="1778"/>
        <v>-0.22054166666666666</v>
      </c>
      <c r="AC16299">
        <f t="shared" si="1779"/>
        <v>0.15875495892932556</v>
      </c>
      <c r="AD16299">
        <f t="shared" si="1780"/>
        <v>0.15875495892932556</v>
      </c>
      <c r="AE16299">
        <f t="shared" si="1781"/>
        <v>2.5203136984651847E-2</v>
      </c>
      <c r="AF16299">
        <f t="shared" si="1782"/>
        <v>0.15875495892932556</v>
      </c>
      <c r="AG16299">
        <f t="shared" si="1783"/>
        <v>0</v>
      </c>
      <c r="AH16299" t="b">
        <f t="shared" si="1784"/>
        <v>1</v>
      </c>
    </row>
    <row r="16300" spans="1:34" x14ac:dyDescent="0.25">
      <c r="A16300">
        <v>27277</v>
      </c>
      <c r="B16300">
        <v>0.19191919191919191</v>
      </c>
      <c r="C16300">
        <v>0</v>
      </c>
      <c r="D16300">
        <v>0.16666666666666666</v>
      </c>
      <c r="E16300">
        <v>0.33333333333333331</v>
      </c>
      <c r="F16300">
        <v>0.15517241379310345</v>
      </c>
      <c r="G16300">
        <v>0.4</v>
      </c>
      <c r="H16300">
        <v>0.4</v>
      </c>
      <c r="I16300">
        <v>0.4</v>
      </c>
      <c r="J16300">
        <v>0.4</v>
      </c>
      <c r="K16300">
        <v>0.4</v>
      </c>
      <c r="L16300">
        <v>0.4</v>
      </c>
      <c r="M16300">
        <v>0.18581777927618218</v>
      </c>
      <c r="N16300">
        <v>0.10928644368269008</v>
      </c>
      <c r="O16300">
        <v>0.11152258787835197</v>
      </c>
      <c r="P16300">
        <v>0.20326285388089141</v>
      </c>
      <c r="Q16300">
        <v>0.12764934234336964</v>
      </c>
      <c r="R16300">
        <v>0.29212990108870818</v>
      </c>
      <c r="S16300">
        <v>2.2895030862501602E-3</v>
      </c>
      <c r="T16300">
        <v>8.9059936743695592E-4</v>
      </c>
      <c r="U16300">
        <v>1.1160216061782955E-3</v>
      </c>
      <c r="V16300">
        <v>4.0901771336553944E-3</v>
      </c>
      <c r="W16300">
        <v>4.6890129393312059E-3</v>
      </c>
      <c r="X16300">
        <v>0</v>
      </c>
      <c r="Y16300">
        <v>1</v>
      </c>
      <c r="Z16300">
        <v>0.54260472317427244</v>
      </c>
      <c r="AA16300">
        <v>1</v>
      </c>
      <c r="AB16300">
        <f t="shared" si="1778"/>
        <v>0.77945833333333336</v>
      </c>
      <c r="AC16300">
        <f t="shared" si="1779"/>
        <v>0.53421508801832318</v>
      </c>
      <c r="AD16300">
        <f t="shared" si="1780"/>
        <v>-0.46578491198167682</v>
      </c>
      <c r="AE16300">
        <f t="shared" si="1781"/>
        <v>0.21695558422977843</v>
      </c>
      <c r="AF16300">
        <f t="shared" si="1782"/>
        <v>0.46578491198167682</v>
      </c>
      <c r="AG16300">
        <f t="shared" si="1783"/>
        <v>1</v>
      </c>
      <c r="AH16300" t="b">
        <f t="shared" si="1784"/>
        <v>1</v>
      </c>
    </row>
    <row r="16301" spans="1:34" x14ac:dyDescent="0.25">
      <c r="A16301">
        <v>6657</v>
      </c>
      <c r="B16301">
        <v>0.26262626262626265</v>
      </c>
      <c r="C16301">
        <v>1</v>
      </c>
      <c r="D16301">
        <v>0.5</v>
      </c>
      <c r="E16301">
        <v>0.66666666666666663</v>
      </c>
      <c r="F16301">
        <v>0.15517241379310345</v>
      </c>
      <c r="G16301">
        <v>0.3</v>
      </c>
      <c r="H16301">
        <v>0.1</v>
      </c>
      <c r="I16301">
        <v>0.1</v>
      </c>
      <c r="J16301">
        <v>0.1</v>
      </c>
      <c r="K16301">
        <v>0.1</v>
      </c>
      <c r="L16301">
        <v>0.1</v>
      </c>
      <c r="M16301">
        <v>0.1465191741196063</v>
      </c>
      <c r="N16301">
        <v>6.8972618600219415E-2</v>
      </c>
      <c r="O16301">
        <v>8.7442686837751929E-2</v>
      </c>
      <c r="P16301">
        <v>0.16202172975152271</v>
      </c>
      <c r="Q16301">
        <v>8.0648088011462518E-2</v>
      </c>
      <c r="R16301">
        <v>0.26463592790718582</v>
      </c>
      <c r="S16301">
        <v>3.3197794750627323E-3</v>
      </c>
      <c r="T16301">
        <v>1.1874658232492747E-3</v>
      </c>
      <c r="U16301">
        <v>2.232043212356591E-3</v>
      </c>
      <c r="V16301">
        <v>0</v>
      </c>
      <c r="W16301">
        <v>1.1157506289138605E-2</v>
      </c>
      <c r="X16301">
        <v>0</v>
      </c>
      <c r="Y16301">
        <v>1</v>
      </c>
      <c r="Z16301">
        <v>0.54269371353892815</v>
      </c>
      <c r="AA16301">
        <v>0</v>
      </c>
      <c r="AB16301">
        <f t="shared" si="1778"/>
        <v>-0.22054166666666666</v>
      </c>
      <c r="AC16301">
        <f t="shared" si="1779"/>
        <v>0.26580803372944473</v>
      </c>
      <c r="AD16301">
        <f t="shared" si="1780"/>
        <v>0.26580803372944473</v>
      </c>
      <c r="AE16301">
        <f t="shared" si="1781"/>
        <v>7.0653910795113628E-2</v>
      </c>
      <c r="AF16301">
        <f t="shared" si="1782"/>
        <v>0.26580803372944473</v>
      </c>
      <c r="AG16301">
        <f t="shared" si="1783"/>
        <v>0</v>
      </c>
      <c r="AH16301" t="b">
        <f t="shared" si="1784"/>
        <v>1</v>
      </c>
    </row>
    <row r="16302" spans="1:34" x14ac:dyDescent="0.25">
      <c r="A16302">
        <v>5773</v>
      </c>
      <c r="B16302">
        <v>1.0101010101010102E-2</v>
      </c>
      <c r="C16302">
        <v>1</v>
      </c>
      <c r="D16302">
        <v>0.16666666666666666</v>
      </c>
      <c r="E16302">
        <v>0.66666666666666663</v>
      </c>
      <c r="F16302">
        <v>1.7241379310344827E-2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.1</v>
      </c>
      <c r="M16302">
        <v>0.14651121015918186</v>
      </c>
      <c r="N16302">
        <v>6.6211891719527613E-2</v>
      </c>
      <c r="O16302">
        <v>8.6840936380811404E-2</v>
      </c>
      <c r="P16302">
        <v>0.16042412013722865</v>
      </c>
      <c r="Q16302">
        <v>8.0648088011462518E-2</v>
      </c>
      <c r="R16302">
        <v>0.26121080454664569</v>
      </c>
      <c r="S16302">
        <v>0</v>
      </c>
      <c r="T16302">
        <v>5.4207814831329381E-4</v>
      </c>
      <c r="U16302">
        <v>3.3927056827820186E-4</v>
      </c>
      <c r="V16302">
        <v>0</v>
      </c>
      <c r="W16302">
        <v>7.0804095383901217E-4</v>
      </c>
      <c r="X16302">
        <v>1.4519564337407739E-2</v>
      </c>
      <c r="Y16302">
        <v>1</v>
      </c>
      <c r="Z16302">
        <v>0.54269768845261379</v>
      </c>
      <c r="AA16302">
        <v>0</v>
      </c>
      <c r="AB16302">
        <f t="shared" si="1778"/>
        <v>-0.22054166666666666</v>
      </c>
      <c r="AC16302">
        <f t="shared" si="1779"/>
        <v>-1.7473808301886301E-2</v>
      </c>
      <c r="AD16302">
        <f t="shared" si="1780"/>
        <v>-1.7473808301886301E-2</v>
      </c>
      <c r="AE16302">
        <f t="shared" si="1781"/>
        <v>3.0533397657107062E-4</v>
      </c>
      <c r="AF16302">
        <f t="shared" si="1782"/>
        <v>1.7473808301886301E-2</v>
      </c>
      <c r="AG16302">
        <f t="shared" si="1783"/>
        <v>0</v>
      </c>
      <c r="AH16302" t="b">
        <f t="shared" si="1784"/>
        <v>1</v>
      </c>
    </row>
    <row r="16303" spans="1:34" x14ac:dyDescent="0.25">
      <c r="A16303">
        <v>13672</v>
      </c>
      <c r="B16303">
        <v>0.17171717171717171</v>
      </c>
      <c r="C16303">
        <v>0</v>
      </c>
      <c r="D16303">
        <v>0.33333333333333331</v>
      </c>
      <c r="E16303">
        <v>0.66666666666666663</v>
      </c>
      <c r="F16303">
        <v>0.1206896551724138</v>
      </c>
      <c r="G16303">
        <v>0.2</v>
      </c>
      <c r="H16303">
        <v>0.2</v>
      </c>
      <c r="I16303">
        <v>0.2</v>
      </c>
      <c r="J16303">
        <v>0.2</v>
      </c>
      <c r="K16303">
        <v>0.2</v>
      </c>
      <c r="L16303">
        <v>0.2</v>
      </c>
      <c r="M16303">
        <v>0.2696039522480933</v>
      </c>
      <c r="N16303">
        <v>0.19069229805600793</v>
      </c>
      <c r="O16303">
        <v>0.15680980018700383</v>
      </c>
      <c r="P16303">
        <v>0.2753851313035402</v>
      </c>
      <c r="Q16303">
        <v>0.1889549382501822</v>
      </c>
      <c r="R16303">
        <v>0.33892429455292417</v>
      </c>
      <c r="S16303">
        <v>6.523939044269832E-3</v>
      </c>
      <c r="T16303">
        <v>2.5530515199859403E-3</v>
      </c>
      <c r="U16303">
        <v>4.4897549216552837E-3</v>
      </c>
      <c r="V16303">
        <v>6.0950080515297907E-3</v>
      </c>
      <c r="W16303">
        <v>8.6371618342480812E-3</v>
      </c>
      <c r="X16303">
        <v>7.5662138287690148E-3</v>
      </c>
      <c r="Y16303">
        <v>1</v>
      </c>
      <c r="Z16303">
        <v>0.54271667606907703</v>
      </c>
      <c r="AA16303">
        <v>0</v>
      </c>
      <c r="AB16303">
        <f t="shared" si="1778"/>
        <v>-0.22054166666666666</v>
      </c>
      <c r="AC16303">
        <f t="shared" si="1779"/>
        <v>0.17631177901877543</v>
      </c>
      <c r="AD16303">
        <f t="shared" si="1780"/>
        <v>0.17631177901877543</v>
      </c>
      <c r="AE16303">
        <f t="shared" si="1781"/>
        <v>3.1085843420765501E-2</v>
      </c>
      <c r="AF16303">
        <f t="shared" si="1782"/>
        <v>0.17631177901877543</v>
      </c>
      <c r="AG16303">
        <f t="shared" si="1783"/>
        <v>0</v>
      </c>
      <c r="AH16303" t="b">
        <f t="shared" si="1784"/>
        <v>1</v>
      </c>
    </row>
    <row r="16304" spans="1:34" x14ac:dyDescent="0.25">
      <c r="A16304">
        <v>13627</v>
      </c>
      <c r="B16304">
        <v>3.0303030303030304E-2</v>
      </c>
      <c r="C16304">
        <v>0</v>
      </c>
      <c r="D16304">
        <v>0.33333333333333331</v>
      </c>
      <c r="E16304">
        <v>0.33333333333333331</v>
      </c>
      <c r="F16304">
        <v>0.46551724137931033</v>
      </c>
      <c r="G16304">
        <v>0.2</v>
      </c>
      <c r="H16304">
        <v>0.2</v>
      </c>
      <c r="I16304">
        <v>0.1</v>
      </c>
      <c r="J16304">
        <v>0.1</v>
      </c>
      <c r="K16304">
        <v>0.1</v>
      </c>
      <c r="L16304">
        <v>0.1</v>
      </c>
      <c r="M16304">
        <v>0.14799870098956633</v>
      </c>
      <c r="N16304">
        <v>6.6220432985229311E-2</v>
      </c>
      <c r="O16304">
        <v>8.6803601498446487E-2</v>
      </c>
      <c r="P16304">
        <v>0.16092525711529729</v>
      </c>
      <c r="Q16304">
        <v>8.1214272611439708E-2</v>
      </c>
      <c r="R16304">
        <v>0.26231203895895311</v>
      </c>
      <c r="S16304">
        <v>0</v>
      </c>
      <c r="T16304">
        <v>4.9636071411819681E-4</v>
      </c>
      <c r="U16304">
        <v>9.3299406276505512E-4</v>
      </c>
      <c r="V16304">
        <v>9.1948470209339778E-4</v>
      </c>
      <c r="W16304">
        <v>4.6890129393312059E-3</v>
      </c>
      <c r="X16304">
        <v>0</v>
      </c>
      <c r="Y16304">
        <v>1</v>
      </c>
      <c r="Z16304">
        <v>0.54272142286956293</v>
      </c>
      <c r="AA16304">
        <v>0</v>
      </c>
      <c r="AB16304">
        <f t="shared" si="1778"/>
        <v>-0.22054166666666666</v>
      </c>
      <c r="AC16304">
        <f t="shared" si="1779"/>
        <v>0.28353781841482389</v>
      </c>
      <c r="AD16304">
        <f t="shared" si="1780"/>
        <v>0.28353781841482389</v>
      </c>
      <c r="AE16304">
        <f t="shared" si="1781"/>
        <v>8.0393694471437654E-2</v>
      </c>
      <c r="AF16304">
        <f t="shared" si="1782"/>
        <v>0.28353781841482389</v>
      </c>
      <c r="AG16304">
        <f t="shared" si="1783"/>
        <v>0</v>
      </c>
      <c r="AH16304" t="b">
        <f t="shared" si="1784"/>
        <v>1</v>
      </c>
    </row>
    <row r="16305" spans="1:34" x14ac:dyDescent="0.25">
      <c r="A16305">
        <v>6119</v>
      </c>
      <c r="B16305">
        <v>0.35353535353535354</v>
      </c>
      <c r="C16305">
        <v>0</v>
      </c>
      <c r="D16305">
        <v>0.16666666666666666</v>
      </c>
      <c r="E16305">
        <v>0.66666666666666663</v>
      </c>
      <c r="F16305">
        <v>0.13793103448275862</v>
      </c>
      <c r="G16305">
        <v>0.1</v>
      </c>
      <c r="H16305">
        <v>0.1</v>
      </c>
      <c r="I16305">
        <v>0.1</v>
      </c>
      <c r="J16305">
        <v>0</v>
      </c>
      <c r="K16305">
        <v>0.1</v>
      </c>
      <c r="L16305">
        <v>0.2</v>
      </c>
      <c r="M16305">
        <v>0.14853051656901967</v>
      </c>
      <c r="N16305">
        <v>6.7330797526449451E-2</v>
      </c>
      <c r="O16305">
        <v>8.6344602062313022E-2</v>
      </c>
      <c r="P16305">
        <v>0.16013775614976083</v>
      </c>
      <c r="Q16305">
        <v>8.8552857943193147E-2</v>
      </c>
      <c r="R16305">
        <v>0.26733790989858347</v>
      </c>
      <c r="S16305">
        <v>1.3450830631719691E-3</v>
      </c>
      <c r="T16305">
        <v>0</v>
      </c>
      <c r="U16305">
        <v>0</v>
      </c>
      <c r="V16305">
        <v>1.2837359098228663E-2</v>
      </c>
      <c r="W16305">
        <v>1.0198603143045373E-3</v>
      </c>
      <c r="X16305">
        <v>5.5744080383455718E-3</v>
      </c>
      <c r="Y16305">
        <v>1</v>
      </c>
      <c r="Z16305">
        <v>0.54274450017264364</v>
      </c>
      <c r="AA16305">
        <v>0</v>
      </c>
      <c r="AB16305">
        <f t="shared" si="1778"/>
        <v>-0.22054166666666666</v>
      </c>
      <c r="AC16305">
        <f t="shared" si="1779"/>
        <v>0.10690028696222141</v>
      </c>
      <c r="AD16305">
        <f t="shared" si="1780"/>
        <v>0.10690028696222141</v>
      </c>
      <c r="AE16305">
        <f t="shared" si="1781"/>
        <v>1.1427671352605286E-2</v>
      </c>
      <c r="AF16305">
        <f t="shared" si="1782"/>
        <v>0.10690028696222141</v>
      </c>
      <c r="AG16305">
        <f t="shared" si="1783"/>
        <v>0</v>
      </c>
      <c r="AH16305" t="b">
        <f t="shared" si="1784"/>
        <v>1</v>
      </c>
    </row>
    <row r="16306" spans="1:34" x14ac:dyDescent="0.25">
      <c r="A16306">
        <v>4716</v>
      </c>
      <c r="B16306">
        <v>0.24242424242424243</v>
      </c>
      <c r="C16306">
        <v>1</v>
      </c>
      <c r="D16306">
        <v>0.5</v>
      </c>
      <c r="E16306">
        <v>0.33333333333333331</v>
      </c>
      <c r="F16306">
        <v>0.31034482758620691</v>
      </c>
      <c r="G16306">
        <v>0.1</v>
      </c>
      <c r="H16306">
        <v>0.1</v>
      </c>
      <c r="I16306">
        <v>0.1</v>
      </c>
      <c r="J16306">
        <v>0.2</v>
      </c>
      <c r="K16306">
        <v>0.1</v>
      </c>
      <c r="L16306">
        <v>0.1</v>
      </c>
      <c r="M16306">
        <v>0.15101969664389858</v>
      </c>
      <c r="N16306">
        <v>7.9677671613008538E-2</v>
      </c>
      <c r="O16306">
        <v>0.11349639526220343</v>
      </c>
      <c r="P16306">
        <v>0.17048924910464155</v>
      </c>
      <c r="Q16306">
        <v>8.359799901834894E-2</v>
      </c>
      <c r="R16306">
        <v>0.26412872992245251</v>
      </c>
      <c r="S16306">
        <v>1.6232576881513635E-2</v>
      </c>
      <c r="T16306">
        <v>2.9361873678573187E-2</v>
      </c>
      <c r="U16306">
        <v>0</v>
      </c>
      <c r="V16306">
        <v>4.7906602254428341E-3</v>
      </c>
      <c r="W16306">
        <v>9.6101320191593065E-3</v>
      </c>
      <c r="X16306">
        <v>1.2238350868033881E-2</v>
      </c>
      <c r="Y16306">
        <v>1</v>
      </c>
      <c r="Z16306">
        <v>0.54281021009233388</v>
      </c>
      <c r="AA16306">
        <v>0</v>
      </c>
      <c r="AB16306">
        <f t="shared" si="1778"/>
        <v>-0.22054166666666666</v>
      </c>
      <c r="AC16306">
        <f t="shared" si="1779"/>
        <v>8.6013716594110556E-2</v>
      </c>
      <c r="AD16306">
        <f t="shared" si="1780"/>
        <v>8.6013716594110556E-2</v>
      </c>
      <c r="AE16306">
        <f t="shared" si="1781"/>
        <v>7.3983594423319698E-3</v>
      </c>
      <c r="AF16306">
        <f t="shared" si="1782"/>
        <v>8.6013716594110556E-2</v>
      </c>
      <c r="AG16306">
        <f t="shared" si="1783"/>
        <v>0</v>
      </c>
      <c r="AH16306" t="b">
        <f t="shared" si="1784"/>
        <v>1</v>
      </c>
    </row>
    <row r="16307" spans="1:34" x14ac:dyDescent="0.25">
      <c r="A16307">
        <v>19304</v>
      </c>
      <c r="B16307">
        <v>0.10101010101010101</v>
      </c>
      <c r="C16307">
        <v>1</v>
      </c>
      <c r="D16307">
        <v>0.16666666666666666</v>
      </c>
      <c r="E16307">
        <v>0.66666666666666663</v>
      </c>
      <c r="F16307">
        <v>0.17241379310344829</v>
      </c>
      <c r="G16307">
        <v>0.1</v>
      </c>
      <c r="H16307">
        <v>0.1</v>
      </c>
      <c r="I16307">
        <v>0</v>
      </c>
      <c r="J16307">
        <v>0</v>
      </c>
      <c r="K16307">
        <v>0</v>
      </c>
      <c r="L16307">
        <v>0</v>
      </c>
      <c r="M16307">
        <v>0.14671650336123374</v>
      </c>
      <c r="N16307">
        <v>6.6220432985229311E-2</v>
      </c>
      <c r="O16307">
        <v>8.6344602062313022E-2</v>
      </c>
      <c r="P16307">
        <v>0.16013775614976083</v>
      </c>
      <c r="Q16307">
        <v>8.0648088011462518E-2</v>
      </c>
      <c r="R16307">
        <v>0.26097872304454045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Y16307">
        <v>1</v>
      </c>
      <c r="Z16307">
        <v>0.54282003933635514</v>
      </c>
      <c r="AA16307">
        <v>0</v>
      </c>
      <c r="AB16307">
        <f t="shared" si="1778"/>
        <v>-0.22054166666666666</v>
      </c>
      <c r="AC16307">
        <f t="shared" si="1779"/>
        <v>0.10101103982752395</v>
      </c>
      <c r="AD16307">
        <f t="shared" si="1780"/>
        <v>0.10101103982752395</v>
      </c>
      <c r="AE16307">
        <f t="shared" si="1781"/>
        <v>1.0203230167037629E-2</v>
      </c>
      <c r="AF16307">
        <f t="shared" si="1782"/>
        <v>0.10101103982752395</v>
      </c>
      <c r="AG16307">
        <f t="shared" si="1783"/>
        <v>0</v>
      </c>
      <c r="AH16307" t="b">
        <f t="shared" si="1784"/>
        <v>1</v>
      </c>
    </row>
    <row r="16308" spans="1:34" x14ac:dyDescent="0.25">
      <c r="A16308">
        <v>26523</v>
      </c>
      <c r="B16308">
        <v>0.13131313131313133</v>
      </c>
      <c r="C16308">
        <v>1</v>
      </c>
      <c r="D16308">
        <v>0.5</v>
      </c>
      <c r="E16308">
        <v>0.33333333333333331</v>
      </c>
      <c r="F16308">
        <v>0.53448275862068961</v>
      </c>
      <c r="G16308">
        <v>0.2</v>
      </c>
      <c r="H16308">
        <v>0.2</v>
      </c>
      <c r="I16308">
        <v>0.2</v>
      </c>
      <c r="J16308">
        <v>0.2</v>
      </c>
      <c r="K16308">
        <v>0.2</v>
      </c>
      <c r="L16308">
        <v>0.2</v>
      </c>
      <c r="M16308">
        <v>0.21456856129285165</v>
      </c>
      <c r="N16308">
        <v>0.13345063338230326</v>
      </c>
      <c r="O16308">
        <v>0.12006788360081763</v>
      </c>
      <c r="P16308">
        <v>0.20966365419287744</v>
      </c>
      <c r="Q16308">
        <v>0.13151645257088462</v>
      </c>
      <c r="R16308">
        <v>0.29802108252956544</v>
      </c>
      <c r="S16308">
        <v>3.4342546293752406E-3</v>
      </c>
      <c r="T16308">
        <v>1.306212405574202E-3</v>
      </c>
      <c r="U16308">
        <v>2.6784518548279095E-3</v>
      </c>
      <c r="V16308">
        <v>3.2206119162640902E-3</v>
      </c>
      <c r="W16308">
        <v>4.8062382628144863E-3</v>
      </c>
      <c r="X16308">
        <v>4.0668399329633455E-3</v>
      </c>
      <c r="Y16308">
        <v>1</v>
      </c>
      <c r="Z16308">
        <v>0.54283358455248509</v>
      </c>
      <c r="AA16308">
        <v>0</v>
      </c>
      <c r="AB16308">
        <f t="shared" si="1778"/>
        <v>-0.22054166666666666</v>
      </c>
      <c r="AC16308">
        <f t="shared" si="1779"/>
        <v>0.23507022604422462</v>
      </c>
      <c r="AD16308">
        <f t="shared" si="1780"/>
        <v>0.23507022604422462</v>
      </c>
      <c r="AE16308">
        <f t="shared" si="1781"/>
        <v>5.5258011172482857E-2</v>
      </c>
      <c r="AF16308">
        <f t="shared" si="1782"/>
        <v>0.23507022604422462</v>
      </c>
      <c r="AG16308">
        <f t="shared" si="1783"/>
        <v>0</v>
      </c>
      <c r="AH16308" t="b">
        <f t="shared" si="1784"/>
        <v>1</v>
      </c>
    </row>
    <row r="16309" spans="1:34" x14ac:dyDescent="0.25">
      <c r="A16309">
        <v>13657</v>
      </c>
      <c r="B16309">
        <v>0.19191919191919191</v>
      </c>
      <c r="C16309">
        <v>0</v>
      </c>
      <c r="D16309">
        <v>0.16666666666666666</v>
      </c>
      <c r="E16309">
        <v>0.33333333333333331</v>
      </c>
      <c r="F16309">
        <v>0.37931034482758619</v>
      </c>
      <c r="G16309">
        <v>0.2</v>
      </c>
      <c r="H16309">
        <v>0.2</v>
      </c>
      <c r="I16309">
        <v>0.4</v>
      </c>
      <c r="J16309">
        <v>0.2</v>
      </c>
      <c r="K16309">
        <v>0.2</v>
      </c>
      <c r="L16309">
        <v>0.2</v>
      </c>
      <c r="M16309">
        <v>0.27243027331427294</v>
      </c>
      <c r="N16309">
        <v>0.21111731143732418</v>
      </c>
      <c r="O16309">
        <v>0.16797732235321763</v>
      </c>
      <c r="P16309">
        <v>0.29814353241282382</v>
      </c>
      <c r="Q16309">
        <v>0.23033797551821755</v>
      </c>
      <c r="R16309">
        <v>0.37360203555457872</v>
      </c>
      <c r="S16309">
        <v>1.6255471912376137E-2</v>
      </c>
      <c r="T16309">
        <v>0</v>
      </c>
      <c r="U16309">
        <v>7.8121512432480691E-3</v>
      </c>
      <c r="V16309">
        <v>1.1272141706924315E-2</v>
      </c>
      <c r="W16309">
        <v>1.523929205282642E-2</v>
      </c>
      <c r="X16309">
        <v>2.0807088029114792E-2</v>
      </c>
      <c r="Y16309">
        <v>1</v>
      </c>
      <c r="Z16309">
        <v>0.5428430820788408</v>
      </c>
      <c r="AA16309">
        <v>0</v>
      </c>
      <c r="AB16309">
        <f t="shared" si="1778"/>
        <v>-0.22054166666666666</v>
      </c>
      <c r="AC16309">
        <f t="shared" si="1779"/>
        <v>0.25511875926878735</v>
      </c>
      <c r="AD16309">
        <f t="shared" si="1780"/>
        <v>0.25511875926878735</v>
      </c>
      <c r="AE16309">
        <f t="shared" si="1781"/>
        <v>6.5085581330845479E-2</v>
      </c>
      <c r="AF16309">
        <f t="shared" si="1782"/>
        <v>0.25511875926878735</v>
      </c>
      <c r="AG16309">
        <f t="shared" si="1783"/>
        <v>0</v>
      </c>
      <c r="AH16309" t="b">
        <f t="shared" si="1784"/>
        <v>1</v>
      </c>
    </row>
    <row r="16310" spans="1:34" x14ac:dyDescent="0.25">
      <c r="A16310">
        <v>13772</v>
      </c>
      <c r="B16310">
        <v>9.0909090909090912E-2</v>
      </c>
      <c r="C16310">
        <v>1</v>
      </c>
      <c r="D16310">
        <v>0.33333333333333331</v>
      </c>
      <c r="E16310">
        <v>0.66666666666666663</v>
      </c>
      <c r="F16310">
        <v>3.4482758620689655E-2</v>
      </c>
      <c r="G16310">
        <v>0</v>
      </c>
      <c r="H16310">
        <v>0</v>
      </c>
      <c r="I16310">
        <v>0</v>
      </c>
      <c r="J16310">
        <v>0.1</v>
      </c>
      <c r="K16310">
        <v>0.1</v>
      </c>
      <c r="L16310">
        <v>0.2</v>
      </c>
      <c r="M16310">
        <v>0.23657475371452388</v>
      </c>
      <c r="N16310">
        <v>0.16385469219176471</v>
      </c>
      <c r="O16310">
        <v>0.1300582588877609</v>
      </c>
      <c r="P16310">
        <v>0.16425423846961057</v>
      </c>
      <c r="Q16310">
        <v>0.15843947228818894</v>
      </c>
      <c r="R16310">
        <v>0.32250568100166993</v>
      </c>
      <c r="S16310">
        <v>4.3500558638753049E-3</v>
      </c>
      <c r="T16310">
        <v>4.1561303813724614E-6</v>
      </c>
      <c r="U16310">
        <v>1.083656979599125E-3</v>
      </c>
      <c r="V16310">
        <v>0.12831078904991949</v>
      </c>
      <c r="W16310">
        <v>6.7076330097132902E-3</v>
      </c>
      <c r="X16310">
        <v>5.1034112275047004E-3</v>
      </c>
      <c r="Y16310">
        <v>1</v>
      </c>
      <c r="Z16310">
        <v>0.54287647963242447</v>
      </c>
      <c r="AA16310">
        <v>1</v>
      </c>
      <c r="AB16310">
        <f t="shared" si="1778"/>
        <v>0.77945833333333336</v>
      </c>
      <c r="AC16310">
        <f t="shared" si="1779"/>
        <v>-9.8978965772034633E-2</v>
      </c>
      <c r="AD16310">
        <f t="shared" si="1780"/>
        <v>-1.0989789657720346</v>
      </c>
      <c r="AE16310">
        <f t="shared" si="1781"/>
        <v>1.2077547672093707</v>
      </c>
      <c r="AF16310">
        <f t="shared" si="1782"/>
        <v>1.0989789657720346</v>
      </c>
      <c r="AG16310">
        <f t="shared" si="1783"/>
        <v>0</v>
      </c>
      <c r="AH16310" t="b">
        <f t="shared" si="1784"/>
        <v>0</v>
      </c>
    </row>
    <row r="16311" spans="1:34" x14ac:dyDescent="0.25">
      <c r="A16311">
        <v>25544</v>
      </c>
      <c r="B16311">
        <v>0.32323232323232326</v>
      </c>
      <c r="C16311">
        <v>1</v>
      </c>
      <c r="D16311">
        <v>0.16666666666666666</v>
      </c>
      <c r="E16311">
        <v>0.33333333333333331</v>
      </c>
      <c r="F16311">
        <v>0.34482758620689657</v>
      </c>
      <c r="G16311">
        <v>0.3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.1465191741196063</v>
      </c>
      <c r="N16311">
        <v>6.6220432985229311E-2</v>
      </c>
      <c r="O16311">
        <v>8.6344602062313022E-2</v>
      </c>
      <c r="P16311">
        <v>0.16013775614976083</v>
      </c>
      <c r="Q16311">
        <v>8.0648088011462518E-2</v>
      </c>
      <c r="R16311">
        <v>0.26097872304454045</v>
      </c>
      <c r="S16311">
        <v>0</v>
      </c>
      <c r="T16311">
        <v>0</v>
      </c>
      <c r="U16311">
        <v>0</v>
      </c>
      <c r="V16311">
        <v>0</v>
      </c>
      <c r="W16311">
        <v>0</v>
      </c>
      <c r="X16311">
        <v>0</v>
      </c>
      <c r="Y16311">
        <v>1</v>
      </c>
      <c r="Z16311">
        <v>0.5428821447950789</v>
      </c>
      <c r="AA16311">
        <v>1</v>
      </c>
      <c r="AB16311">
        <f t="shared" si="1778"/>
        <v>0.77945833333333336</v>
      </c>
      <c r="AC16311">
        <f t="shared" si="1779"/>
        <v>0.28589823163302697</v>
      </c>
      <c r="AD16311">
        <f t="shared" si="1780"/>
        <v>-0.71410176836697303</v>
      </c>
      <c r="AE16311">
        <f t="shared" si="1781"/>
        <v>0.50994133558483801</v>
      </c>
      <c r="AF16311">
        <f t="shared" si="1782"/>
        <v>0.71410176836697303</v>
      </c>
      <c r="AG16311">
        <f t="shared" si="1783"/>
        <v>0</v>
      </c>
      <c r="AH16311" t="b">
        <f t="shared" si="1784"/>
        <v>0</v>
      </c>
    </row>
    <row r="16312" spans="1:34" x14ac:dyDescent="0.25">
      <c r="A16312">
        <v>8587</v>
      </c>
      <c r="B16312">
        <v>0.16161616161616163</v>
      </c>
      <c r="C16312">
        <v>1</v>
      </c>
      <c r="D16312">
        <v>0.16666666666666666</v>
      </c>
      <c r="E16312">
        <v>0.33333333333333331</v>
      </c>
      <c r="F16312">
        <v>0.72413793103448276</v>
      </c>
      <c r="G16312">
        <v>0.2</v>
      </c>
      <c r="H16312">
        <v>0.2</v>
      </c>
      <c r="I16312">
        <v>0.2</v>
      </c>
      <c r="J16312">
        <v>0.2</v>
      </c>
      <c r="K16312">
        <v>0.2</v>
      </c>
      <c r="L16312">
        <v>0.2</v>
      </c>
      <c r="M16312">
        <v>0.19514977112462625</v>
      </c>
      <c r="N16312">
        <v>0.11980453787956435</v>
      </c>
      <c r="O16312">
        <v>0.11820168852495919</v>
      </c>
      <c r="P16312">
        <v>0.21624249001022997</v>
      </c>
      <c r="Q16312">
        <v>0.14157193072914859</v>
      </c>
      <c r="R16312">
        <v>0.30971737545023426</v>
      </c>
      <c r="S16312">
        <v>3.4342546293752406E-3</v>
      </c>
      <c r="T16312">
        <v>1.4843322790615932E-3</v>
      </c>
      <c r="U16312">
        <v>2.790054015445739E-3</v>
      </c>
      <c r="V16312">
        <v>4.830917874396135E-3</v>
      </c>
      <c r="W16312">
        <v>7.0335194089968089E-3</v>
      </c>
      <c r="X16312">
        <v>5.0145082150166642E-3</v>
      </c>
      <c r="Y16312">
        <v>1</v>
      </c>
      <c r="Z16312">
        <v>0.5428857555808595</v>
      </c>
      <c r="AA16312">
        <v>0</v>
      </c>
      <c r="AB16312">
        <f t="shared" si="1778"/>
        <v>-0.22054166666666666</v>
      </c>
      <c r="AC16312">
        <f t="shared" si="1779"/>
        <v>0.28827136088902755</v>
      </c>
      <c r="AD16312">
        <f t="shared" si="1780"/>
        <v>0.28827136088902755</v>
      </c>
      <c r="AE16312">
        <f t="shared" si="1781"/>
        <v>8.3100377508811968E-2</v>
      </c>
      <c r="AF16312">
        <f t="shared" si="1782"/>
        <v>0.28827136088902755</v>
      </c>
      <c r="AG16312">
        <f t="shared" si="1783"/>
        <v>0</v>
      </c>
      <c r="AH16312" t="b">
        <f t="shared" si="1784"/>
        <v>1</v>
      </c>
    </row>
    <row r="16313" spans="1:34" x14ac:dyDescent="0.25">
      <c r="A16313">
        <v>10626</v>
      </c>
      <c r="B16313">
        <v>2.0202020202020204E-2</v>
      </c>
      <c r="C16313">
        <v>0</v>
      </c>
      <c r="D16313">
        <v>0.33333333333333331</v>
      </c>
      <c r="E16313">
        <v>0.66666666666666663</v>
      </c>
      <c r="F16313">
        <v>0.27586206896551724</v>
      </c>
      <c r="G16313">
        <v>0.2</v>
      </c>
      <c r="H16313">
        <v>0.2</v>
      </c>
      <c r="I16313">
        <v>0.2</v>
      </c>
      <c r="J16313">
        <v>0.2</v>
      </c>
      <c r="K16313">
        <v>0.2</v>
      </c>
      <c r="L16313">
        <v>0.2</v>
      </c>
      <c r="M16313">
        <v>0.17087650463546741</v>
      </c>
      <c r="N16313">
        <v>9.3546789053513879E-2</v>
      </c>
      <c r="O16313">
        <v>0.10253037165228267</v>
      </c>
      <c r="P16313">
        <v>0.18809498241310643</v>
      </c>
      <c r="Q16313">
        <v>9.6960352204500722E-2</v>
      </c>
      <c r="R16313">
        <v>0.26097872304454045</v>
      </c>
      <c r="S16313">
        <v>1.9621041449163872E-3</v>
      </c>
      <c r="T16313">
        <v>8.3122607627449227E-4</v>
      </c>
      <c r="U16313">
        <v>6.6849694210079904E-4</v>
      </c>
      <c r="V16313">
        <v>0</v>
      </c>
      <c r="W16313">
        <v>0</v>
      </c>
      <c r="X16313">
        <v>0</v>
      </c>
      <c r="Y16313">
        <v>1</v>
      </c>
      <c r="Z16313">
        <v>0.54289791486936123</v>
      </c>
      <c r="AA16313">
        <v>0</v>
      </c>
      <c r="AB16313">
        <f t="shared" si="1778"/>
        <v>-0.22054166666666666</v>
      </c>
      <c r="AC16313">
        <f t="shared" si="1779"/>
        <v>0.25691060088481865</v>
      </c>
      <c r="AD16313">
        <f t="shared" si="1780"/>
        <v>0.25691060088481865</v>
      </c>
      <c r="AE16313">
        <f t="shared" si="1781"/>
        <v>6.6003056846998587E-2</v>
      </c>
      <c r="AF16313">
        <f t="shared" si="1782"/>
        <v>0.25691060088481865</v>
      </c>
      <c r="AG16313">
        <f t="shared" si="1783"/>
        <v>0</v>
      </c>
      <c r="AH16313" t="b">
        <f t="shared" si="1784"/>
        <v>1</v>
      </c>
    </row>
    <row r="16314" spans="1:34" x14ac:dyDescent="0.25">
      <c r="A16314">
        <v>7234</v>
      </c>
      <c r="B16314">
        <v>1.0101010101010102E-2</v>
      </c>
      <c r="C16314">
        <v>0</v>
      </c>
      <c r="D16314">
        <v>0.16666666666666666</v>
      </c>
      <c r="E16314">
        <v>0.66666666666666663</v>
      </c>
      <c r="F16314">
        <v>0.29310344827586204</v>
      </c>
      <c r="G16314">
        <v>0.2</v>
      </c>
      <c r="H16314">
        <v>0.2</v>
      </c>
      <c r="I16314">
        <v>0.2</v>
      </c>
      <c r="J16314">
        <v>0.2</v>
      </c>
      <c r="K16314">
        <v>0.4</v>
      </c>
      <c r="L16314">
        <v>0.2</v>
      </c>
      <c r="M16314">
        <v>0.161373730080144</v>
      </c>
      <c r="N16314">
        <v>8.3219449790644093E-2</v>
      </c>
      <c r="O16314">
        <v>9.661498896699322E-2</v>
      </c>
      <c r="P16314">
        <v>0.17905850303225551</v>
      </c>
      <c r="Q16314">
        <v>0.10011452595673795</v>
      </c>
      <c r="R16314">
        <v>0.27647131603275882</v>
      </c>
      <c r="S16314">
        <v>1.9460776233126361E-3</v>
      </c>
      <c r="T16314">
        <v>8.3122607627449227E-4</v>
      </c>
      <c r="U16314">
        <v>1.8793803848042498E-3</v>
      </c>
      <c r="V16314">
        <v>0</v>
      </c>
      <c r="W16314">
        <v>2.344506469665603E-3</v>
      </c>
      <c r="X16314">
        <v>1.6078204386134156E-3</v>
      </c>
      <c r="Y16314">
        <v>1</v>
      </c>
      <c r="Z16314">
        <v>0.54289924160540137</v>
      </c>
      <c r="AA16314">
        <v>0</v>
      </c>
      <c r="AB16314">
        <f t="shared" si="1778"/>
        <v>-0.22054166666666666</v>
      </c>
      <c r="AC16314">
        <f t="shared" si="1779"/>
        <v>0.28684753846498112</v>
      </c>
      <c r="AD16314">
        <f t="shared" si="1780"/>
        <v>0.28684753846498112</v>
      </c>
      <c r="AE16314">
        <f t="shared" si="1781"/>
        <v>8.2281510323418822E-2</v>
      </c>
      <c r="AF16314">
        <f t="shared" si="1782"/>
        <v>0.28684753846498112</v>
      </c>
      <c r="AG16314">
        <f t="shared" si="1783"/>
        <v>0</v>
      </c>
      <c r="AH16314" t="b">
        <f t="shared" si="1784"/>
        <v>1</v>
      </c>
    </row>
    <row r="16315" spans="1:34" x14ac:dyDescent="0.25">
      <c r="A16315">
        <v>4910</v>
      </c>
      <c r="B16315">
        <v>2.0202020202020204E-2</v>
      </c>
      <c r="C16315">
        <v>0</v>
      </c>
      <c r="D16315">
        <v>0.33333333333333331</v>
      </c>
      <c r="E16315">
        <v>0.66666666666666663</v>
      </c>
      <c r="F16315">
        <v>0.15517241379310345</v>
      </c>
      <c r="G16315">
        <v>0.4</v>
      </c>
      <c r="H16315">
        <v>0.2</v>
      </c>
      <c r="I16315">
        <v>0.2</v>
      </c>
      <c r="J16315">
        <v>0.2</v>
      </c>
      <c r="K16315">
        <v>0.4</v>
      </c>
      <c r="L16315">
        <v>0.4</v>
      </c>
      <c r="M16315">
        <v>0.16539022078752949</v>
      </c>
      <c r="N16315">
        <v>8.5604360980461383E-2</v>
      </c>
      <c r="O16315">
        <v>9.7399570539044328E-2</v>
      </c>
      <c r="P16315">
        <v>0.17853381638416482</v>
      </c>
      <c r="Q16315">
        <v>9.7929112894829473E-2</v>
      </c>
      <c r="R16315">
        <v>0.28036521328827979</v>
      </c>
      <c r="S16315">
        <v>1.6026521603751123E-3</v>
      </c>
      <c r="T16315">
        <v>1.0093459497618833E-3</v>
      </c>
      <c r="U16315">
        <v>1.8738002767733583E-3</v>
      </c>
      <c r="V16315">
        <v>0</v>
      </c>
      <c r="W16315">
        <v>2.344506469665603E-2</v>
      </c>
      <c r="X16315">
        <v>0</v>
      </c>
      <c r="Y16315">
        <v>1</v>
      </c>
      <c r="Z16315">
        <v>0.54290985997099639</v>
      </c>
      <c r="AA16315">
        <v>1</v>
      </c>
      <c r="AB16315">
        <f t="shared" si="1778"/>
        <v>0.77945833333333336</v>
      </c>
      <c r="AC16315">
        <f t="shared" si="1779"/>
        <v>0.45407570695208999</v>
      </c>
      <c r="AD16315">
        <f t="shared" si="1780"/>
        <v>-0.54592429304791001</v>
      </c>
      <c r="AE16315">
        <f t="shared" si="1781"/>
        <v>0.29803333373986035</v>
      </c>
      <c r="AF16315">
        <f t="shared" si="1782"/>
        <v>0.54592429304791001</v>
      </c>
      <c r="AG16315">
        <f t="shared" si="1783"/>
        <v>0</v>
      </c>
      <c r="AH16315" t="b">
        <f t="shared" si="1784"/>
        <v>0</v>
      </c>
    </row>
    <row r="16316" spans="1:34" x14ac:dyDescent="0.25">
      <c r="A16316">
        <v>13978</v>
      </c>
      <c r="B16316">
        <v>0.25252525252525254</v>
      </c>
      <c r="C16316">
        <v>1</v>
      </c>
      <c r="D16316">
        <v>0.16666666666666666</v>
      </c>
      <c r="E16316">
        <v>0.66666666666666663</v>
      </c>
      <c r="F16316">
        <v>0.13793103448275862</v>
      </c>
      <c r="G16316">
        <v>0.2</v>
      </c>
      <c r="H16316">
        <v>0.2</v>
      </c>
      <c r="I16316">
        <v>0.2</v>
      </c>
      <c r="J16316">
        <v>0.2</v>
      </c>
      <c r="K16316">
        <v>0.2</v>
      </c>
      <c r="L16316">
        <v>0.2</v>
      </c>
      <c r="M16316">
        <v>0.32694358241946886</v>
      </c>
      <c r="N16316">
        <v>0.2524380568430723</v>
      </c>
      <c r="O16316">
        <v>0.18989838872530476</v>
      </c>
      <c r="P16316">
        <v>0.3228396003715196</v>
      </c>
      <c r="Q16316">
        <v>0.23912623140192663</v>
      </c>
      <c r="R16316">
        <v>0.3738617824013058</v>
      </c>
      <c r="S16316">
        <v>8.3360807370368335E-3</v>
      </c>
      <c r="T16316">
        <v>3.8509516647973977E-3</v>
      </c>
      <c r="U16316">
        <v>6.3747154144904242E-3</v>
      </c>
      <c r="V16316">
        <v>9.0933977455716578E-3</v>
      </c>
      <c r="W16316">
        <v>1.2627511845618939E-2</v>
      </c>
      <c r="X16316">
        <v>9.4577672859612692E-3</v>
      </c>
      <c r="Y16316">
        <v>1</v>
      </c>
      <c r="Z16316">
        <v>0.54294408523017401</v>
      </c>
      <c r="AA16316">
        <v>0</v>
      </c>
      <c r="AB16316">
        <f t="shared" si="1778"/>
        <v>-0.22054166666666666</v>
      </c>
      <c r="AC16316">
        <f t="shared" si="1779"/>
        <v>0.14086517837134671</v>
      </c>
      <c r="AD16316">
        <f t="shared" si="1780"/>
        <v>0.14086517837134671</v>
      </c>
      <c r="AE16316">
        <f t="shared" si="1781"/>
        <v>1.9842998477591325E-2</v>
      </c>
      <c r="AF16316">
        <f t="shared" si="1782"/>
        <v>0.14086517837134671</v>
      </c>
      <c r="AG16316">
        <f t="shared" si="1783"/>
        <v>0</v>
      </c>
      <c r="AH16316" t="b">
        <f t="shared" si="1784"/>
        <v>1</v>
      </c>
    </row>
    <row r="16317" spans="1:34" x14ac:dyDescent="0.25">
      <c r="A16317">
        <v>16452</v>
      </c>
      <c r="B16317">
        <v>2.0202020202020204E-2</v>
      </c>
      <c r="C16317">
        <v>1</v>
      </c>
      <c r="D16317">
        <v>0.33333333333333331</v>
      </c>
      <c r="E16317">
        <v>0.33333333333333331</v>
      </c>
      <c r="F16317">
        <v>0.60344827586206895</v>
      </c>
      <c r="G16317">
        <v>0.4</v>
      </c>
      <c r="H16317">
        <v>0.4</v>
      </c>
      <c r="I16317">
        <v>0.4</v>
      </c>
      <c r="J16317">
        <v>0.4</v>
      </c>
      <c r="K16317">
        <v>0.4</v>
      </c>
      <c r="L16317">
        <v>0.4</v>
      </c>
      <c r="M16317">
        <v>0.15971191700491377</v>
      </c>
      <c r="N16317">
        <v>8.0992077501546925E-2</v>
      </c>
      <c r="O16317">
        <v>9.5469686546210422E-2</v>
      </c>
      <c r="P16317">
        <v>0.17526229622470529</v>
      </c>
      <c r="Q16317">
        <v>9.7887467092379318E-2</v>
      </c>
      <c r="R16317">
        <v>0.27401832214295757</v>
      </c>
      <c r="S16317">
        <v>1.3737018517500962E-3</v>
      </c>
      <c r="T16317">
        <v>9.4997265859941967E-4</v>
      </c>
      <c r="U16317">
        <v>0</v>
      </c>
      <c r="V16317">
        <v>2.5764895330112722E-3</v>
      </c>
      <c r="W16317">
        <v>0</v>
      </c>
      <c r="X16317">
        <v>1.3240874200345777E-3</v>
      </c>
      <c r="Y16317">
        <v>1</v>
      </c>
      <c r="Z16317">
        <v>0.5429828261702313</v>
      </c>
      <c r="AA16317">
        <v>1</v>
      </c>
      <c r="AB16317">
        <f t="shared" si="1778"/>
        <v>0.77945833333333336</v>
      </c>
      <c r="AC16317">
        <f t="shared" si="1779"/>
        <v>0.57001124761422917</v>
      </c>
      <c r="AD16317">
        <f t="shared" si="1780"/>
        <v>-0.42998875238577083</v>
      </c>
      <c r="AE16317">
        <f t="shared" si="1781"/>
        <v>0.18489032717827175</v>
      </c>
      <c r="AF16317">
        <f t="shared" si="1782"/>
        <v>0.42998875238577083</v>
      </c>
      <c r="AG16317">
        <f t="shared" si="1783"/>
        <v>1</v>
      </c>
      <c r="AH16317" t="b">
        <f t="shared" si="1784"/>
        <v>1</v>
      </c>
    </row>
    <row r="16318" spans="1:34" x14ac:dyDescent="0.25">
      <c r="A16318">
        <v>14133</v>
      </c>
      <c r="B16318">
        <v>0.21212121212121213</v>
      </c>
      <c r="C16318">
        <v>1</v>
      </c>
      <c r="D16318">
        <v>0.33333333333333331</v>
      </c>
      <c r="E16318">
        <v>0.33333333333333331</v>
      </c>
      <c r="F16318">
        <v>0.20689655172413793</v>
      </c>
      <c r="G16318">
        <v>0.4</v>
      </c>
      <c r="H16318">
        <v>0.4</v>
      </c>
      <c r="I16318">
        <v>0.2</v>
      </c>
      <c r="J16318">
        <v>0.2</v>
      </c>
      <c r="K16318">
        <v>0.2</v>
      </c>
      <c r="L16318">
        <v>0.2</v>
      </c>
      <c r="M16318">
        <v>0.34464835132745947</v>
      </c>
      <c r="N16318">
        <v>0.26659567925839039</v>
      </c>
      <c r="O16318">
        <v>0.1949018120045922</v>
      </c>
      <c r="P16318">
        <v>0.33085496606021558</v>
      </c>
      <c r="Q16318">
        <v>0.2617567587666893</v>
      </c>
      <c r="R16318">
        <v>0.40133731201974693</v>
      </c>
      <c r="S16318">
        <v>0</v>
      </c>
      <c r="T16318">
        <v>4.8923591917870114E-3</v>
      </c>
      <c r="U16318">
        <v>7.3088254988616583E-3</v>
      </c>
      <c r="V16318">
        <v>1.0636070853462158E-2</v>
      </c>
      <c r="W16318">
        <v>1.5215846988129764E-2</v>
      </c>
      <c r="X16318">
        <v>1.1952726295997852E-2</v>
      </c>
      <c r="Y16318">
        <v>1</v>
      </c>
      <c r="Z16318">
        <v>0.54299313818177386</v>
      </c>
      <c r="AA16318">
        <v>1</v>
      </c>
      <c r="AB16318">
        <f t="shared" si="1778"/>
        <v>0.77945833333333336</v>
      </c>
      <c r="AC16318">
        <f t="shared" si="1779"/>
        <v>0.38497758946644167</v>
      </c>
      <c r="AD16318">
        <f t="shared" si="1780"/>
        <v>-0.61502241053355833</v>
      </c>
      <c r="AE16318">
        <f t="shared" si="1781"/>
        <v>0.37825256545850877</v>
      </c>
      <c r="AF16318">
        <f t="shared" si="1782"/>
        <v>0.61502241053355833</v>
      </c>
      <c r="AG16318">
        <f t="shared" si="1783"/>
        <v>0</v>
      </c>
      <c r="AH16318" t="b">
        <f t="shared" si="1784"/>
        <v>0</v>
      </c>
    </row>
    <row r="16319" spans="1:34" x14ac:dyDescent="0.25">
      <c r="A16319">
        <v>25105</v>
      </c>
      <c r="B16319">
        <v>0.10101010101010101</v>
      </c>
      <c r="C16319">
        <v>0</v>
      </c>
      <c r="D16319">
        <v>0.33333333333333331</v>
      </c>
      <c r="E16319">
        <v>0.33333333333333331</v>
      </c>
      <c r="F16319">
        <v>0.48275862068965519</v>
      </c>
      <c r="G16319">
        <v>0.2</v>
      </c>
      <c r="H16319">
        <v>0.2</v>
      </c>
      <c r="I16319">
        <v>0.2</v>
      </c>
      <c r="J16319">
        <v>0.2</v>
      </c>
      <c r="K16319">
        <v>0.2</v>
      </c>
      <c r="L16319">
        <v>0.2</v>
      </c>
      <c r="M16319">
        <v>0.24055053973529567</v>
      </c>
      <c r="N16319">
        <v>0.16816233719398543</v>
      </c>
      <c r="O16319">
        <v>0.14608206097335333</v>
      </c>
      <c r="P16319">
        <v>0.23759827277300191</v>
      </c>
      <c r="Q16319">
        <v>0.10611846247663621</v>
      </c>
      <c r="R16319">
        <v>0.28193214766838781</v>
      </c>
      <c r="S16319">
        <v>5.0369067897503526E-3</v>
      </c>
      <c r="T16319">
        <v>2.1374384818486944E-3</v>
      </c>
      <c r="U16319">
        <v>4.6180974063657872E-3</v>
      </c>
      <c r="V16319">
        <v>1.6103059581320451E-3</v>
      </c>
      <c r="W16319">
        <v>4.6890129393312059E-3</v>
      </c>
      <c r="X16319">
        <v>3.7831069143845074E-3</v>
      </c>
      <c r="Y16319">
        <v>1</v>
      </c>
      <c r="Z16319">
        <v>0.54307729298422969</v>
      </c>
      <c r="AA16319">
        <v>0</v>
      </c>
      <c r="AB16319">
        <f t="shared" si="1778"/>
        <v>-0.22054166666666666</v>
      </c>
      <c r="AC16319">
        <f t="shared" si="1779"/>
        <v>0.24226164634281136</v>
      </c>
      <c r="AD16319">
        <f t="shared" si="1780"/>
        <v>0.24226164634281136</v>
      </c>
      <c r="AE16319">
        <f t="shared" si="1781"/>
        <v>5.8690705288729404E-2</v>
      </c>
      <c r="AF16319">
        <f t="shared" si="1782"/>
        <v>0.24226164634281136</v>
      </c>
      <c r="AG16319">
        <f t="shared" si="1783"/>
        <v>0</v>
      </c>
      <c r="AH16319" t="b">
        <f t="shared" si="1784"/>
        <v>1</v>
      </c>
    </row>
    <row r="16320" spans="1:34" x14ac:dyDescent="0.25">
      <c r="A16320">
        <v>422</v>
      </c>
      <c r="B16320">
        <v>0.43434343434343436</v>
      </c>
      <c r="C16320">
        <v>1</v>
      </c>
      <c r="D16320">
        <v>0.16666666666666666</v>
      </c>
      <c r="E16320">
        <v>0.66666666666666663</v>
      </c>
      <c r="F16320">
        <v>0.13793103448275862</v>
      </c>
      <c r="G16320">
        <v>0.2</v>
      </c>
      <c r="H16320">
        <v>0.2</v>
      </c>
      <c r="I16320">
        <v>0.2</v>
      </c>
      <c r="J16320">
        <v>0.2</v>
      </c>
      <c r="K16320">
        <v>0.2</v>
      </c>
      <c r="L16320">
        <v>0.2</v>
      </c>
      <c r="M16320">
        <v>0.29664956184944397</v>
      </c>
      <c r="N16320">
        <v>0.22489722010272295</v>
      </c>
      <c r="O16320">
        <v>0.17337880136360168</v>
      </c>
      <c r="P16320">
        <v>0.30800801819164908</v>
      </c>
      <c r="Q16320">
        <v>0.23727894259324445</v>
      </c>
      <c r="R16320">
        <v>0.37773877305733566</v>
      </c>
      <c r="S16320">
        <v>9.2392897045625224E-3</v>
      </c>
      <c r="T16320">
        <v>5.3560645957658531E-3</v>
      </c>
      <c r="U16320">
        <v>7.826659524128388E-3</v>
      </c>
      <c r="V16320">
        <v>9.6827697262479879E-3</v>
      </c>
      <c r="W16320">
        <v>1.4132684999144255E-2</v>
      </c>
      <c r="X16320">
        <v>1.1368236277725445E-2</v>
      </c>
      <c r="Y16320">
        <v>1</v>
      </c>
      <c r="Z16320">
        <v>0.54308151953850903</v>
      </c>
      <c r="AA16320">
        <v>0</v>
      </c>
      <c r="AB16320">
        <f t="shared" si="1778"/>
        <v>-0.22054166666666666</v>
      </c>
      <c r="AC16320">
        <f t="shared" si="1779"/>
        <v>0.1414395112837204</v>
      </c>
      <c r="AD16320">
        <f t="shared" si="1780"/>
        <v>0.1414395112837204</v>
      </c>
      <c r="AE16320">
        <f t="shared" si="1781"/>
        <v>2.0005135352177669E-2</v>
      </c>
      <c r="AF16320">
        <f t="shared" si="1782"/>
        <v>0.1414395112837204</v>
      </c>
      <c r="AG16320">
        <f t="shared" si="1783"/>
        <v>0</v>
      </c>
      <c r="AH16320" t="b">
        <f t="shared" si="1784"/>
        <v>1</v>
      </c>
    </row>
    <row r="16321" spans="1:34" x14ac:dyDescent="0.25">
      <c r="A16321">
        <v>13088</v>
      </c>
      <c r="B16321">
        <v>0.41414141414141414</v>
      </c>
      <c r="C16321">
        <v>1</v>
      </c>
      <c r="D16321">
        <v>0.16666666666666666</v>
      </c>
      <c r="E16321">
        <v>0.66666666666666663</v>
      </c>
      <c r="F16321">
        <v>0.13793103448275862</v>
      </c>
      <c r="G16321">
        <v>0.2</v>
      </c>
      <c r="H16321">
        <v>0.2</v>
      </c>
      <c r="I16321">
        <v>0.2</v>
      </c>
      <c r="J16321">
        <v>0.2</v>
      </c>
      <c r="K16321">
        <v>0.2</v>
      </c>
      <c r="L16321">
        <v>0.2</v>
      </c>
      <c r="M16321">
        <v>0.19758320347653419</v>
      </c>
      <c r="N16321">
        <v>0.19306866798012354</v>
      </c>
      <c r="O16321">
        <v>0.1610072292411191</v>
      </c>
      <c r="P16321">
        <v>0.28704127597764101</v>
      </c>
      <c r="Q16321">
        <v>0.21493200331183285</v>
      </c>
      <c r="R16321">
        <v>0.34681583410629796</v>
      </c>
      <c r="S16321">
        <v>9.8448632708756895E-2</v>
      </c>
      <c r="T16321">
        <v>4.1561303813724615E-3</v>
      </c>
      <c r="U16321">
        <v>5.0220972278023305E-3</v>
      </c>
      <c r="V16321">
        <v>8.0515297906602248E-3</v>
      </c>
      <c r="W16321">
        <v>9.3780258786624118E-3</v>
      </c>
      <c r="X16321">
        <v>6.6204371001728881E-3</v>
      </c>
      <c r="Y16321">
        <v>1</v>
      </c>
      <c r="Z16321">
        <v>0.54311822573359525</v>
      </c>
      <c r="AA16321">
        <v>0</v>
      </c>
      <c r="AB16321">
        <f t="shared" si="1778"/>
        <v>-0.22054166666666666</v>
      </c>
      <c r="AC16321">
        <f t="shared" si="1779"/>
        <v>0.16485249860414902</v>
      </c>
      <c r="AD16321">
        <f t="shared" si="1780"/>
        <v>0.16485249860414902</v>
      </c>
      <c r="AE16321">
        <f t="shared" si="1781"/>
        <v>2.7176346296030954E-2</v>
      </c>
      <c r="AF16321">
        <f t="shared" si="1782"/>
        <v>0.16485249860414902</v>
      </c>
      <c r="AG16321">
        <f t="shared" si="1783"/>
        <v>0</v>
      </c>
      <c r="AH16321" t="b">
        <f t="shared" si="1784"/>
        <v>1</v>
      </c>
    </row>
    <row r="16322" spans="1:34" x14ac:dyDescent="0.25">
      <c r="A16322">
        <v>29412</v>
      </c>
      <c r="B16322">
        <v>4.0404040404040407E-2</v>
      </c>
      <c r="C16322">
        <v>0</v>
      </c>
      <c r="D16322">
        <v>0.5</v>
      </c>
      <c r="E16322">
        <v>0.33333333333333331</v>
      </c>
      <c r="F16322">
        <v>0.17241379310344829</v>
      </c>
      <c r="G16322">
        <v>0.3</v>
      </c>
      <c r="H16322">
        <v>0.3</v>
      </c>
      <c r="I16322">
        <v>0</v>
      </c>
      <c r="J16322">
        <v>0</v>
      </c>
      <c r="K16322">
        <v>0</v>
      </c>
      <c r="L16322">
        <v>0</v>
      </c>
      <c r="M16322">
        <v>0.1847461841568511</v>
      </c>
      <c r="N16322">
        <v>6.6220432985229311E-2</v>
      </c>
      <c r="O16322">
        <v>8.6344602062313022E-2</v>
      </c>
      <c r="P16322">
        <v>0.16013775614976083</v>
      </c>
      <c r="Q16322">
        <v>8.0648088011462518E-2</v>
      </c>
      <c r="R16322">
        <v>0.26097872304454045</v>
      </c>
      <c r="S16322">
        <v>6.8685092587504812E-3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1</v>
      </c>
      <c r="Z16322">
        <v>0.54312868244999835</v>
      </c>
      <c r="AA16322">
        <v>0</v>
      </c>
      <c r="AB16322">
        <f t="shared" si="1778"/>
        <v>-0.22054166666666666</v>
      </c>
      <c r="AC16322">
        <f t="shared" si="1779"/>
        <v>0.31170846979069511</v>
      </c>
      <c r="AD16322">
        <f t="shared" si="1780"/>
        <v>0.31170846979069511</v>
      </c>
      <c r="AE16322">
        <f t="shared" si="1781"/>
        <v>9.7162170139256682E-2</v>
      </c>
      <c r="AF16322">
        <f t="shared" si="1782"/>
        <v>0.31170846979069511</v>
      </c>
      <c r="AG16322">
        <f t="shared" si="1783"/>
        <v>0</v>
      </c>
      <c r="AH16322" t="b">
        <f t="shared" si="1784"/>
        <v>1</v>
      </c>
    </row>
    <row r="16323" spans="1:34" x14ac:dyDescent="0.25">
      <c r="A16323">
        <v>13270</v>
      </c>
      <c r="B16323">
        <v>0.22222222222222221</v>
      </c>
      <c r="C16323">
        <v>1</v>
      </c>
      <c r="D16323">
        <v>0.33333333333333331</v>
      </c>
      <c r="E16323">
        <v>0.66666666666666663</v>
      </c>
      <c r="F16323">
        <v>0.15517241379310345</v>
      </c>
      <c r="G16323">
        <v>0.1</v>
      </c>
      <c r="H16323">
        <v>0.1</v>
      </c>
      <c r="I16323">
        <v>0.1</v>
      </c>
      <c r="J16323">
        <v>0.2</v>
      </c>
      <c r="K16323">
        <v>0.2</v>
      </c>
      <c r="L16323">
        <v>0.1</v>
      </c>
      <c r="M16323">
        <v>0.1476190855426687</v>
      </c>
      <c r="N16323">
        <v>6.6327673321261674E-2</v>
      </c>
      <c r="O16323">
        <v>9.0724862231538861E-2</v>
      </c>
      <c r="P16323">
        <v>0.1628045207830548</v>
      </c>
      <c r="Q16323">
        <v>8.4136419750026031E-2</v>
      </c>
      <c r="R16323">
        <v>0.26162885864315316</v>
      </c>
      <c r="S16323">
        <v>1.2935692437313407E-4</v>
      </c>
      <c r="T16323">
        <v>4.8555477512662835E-3</v>
      </c>
      <c r="U16323">
        <v>5.5801080308914776E-4</v>
      </c>
      <c r="V16323">
        <v>1.6103059581320451E-3</v>
      </c>
      <c r="W16323">
        <v>1.9834524733371001E-3</v>
      </c>
      <c r="X16323">
        <v>0</v>
      </c>
      <c r="Y16323">
        <v>1</v>
      </c>
      <c r="Z16323">
        <v>0.54314688331790795</v>
      </c>
      <c r="AA16323">
        <v>0</v>
      </c>
      <c r="AB16323">
        <f t="shared" ref="AB16323:AB16386" si="1785">AA16323 - $AK$5</f>
        <v>-0.22054166666666666</v>
      </c>
      <c r="AC16323">
        <f t="shared" ref="AC16323:AC16386" si="1786">SUMPRODUCT($B$2:$Y$2, B16323:Y16323)</f>
        <v>9.5386399110873515E-2</v>
      </c>
      <c r="AD16323">
        <f t="shared" si="1780"/>
        <v>9.5386399110873515E-2</v>
      </c>
      <c r="AE16323">
        <f t="shared" si="1781"/>
        <v>9.0985651353388524E-3</v>
      </c>
      <c r="AF16323">
        <f t="shared" si="1782"/>
        <v>9.5386399110873515E-2</v>
      </c>
      <c r="AG16323">
        <f t="shared" si="1783"/>
        <v>0</v>
      </c>
      <c r="AH16323" t="b">
        <f t="shared" si="1784"/>
        <v>1</v>
      </c>
    </row>
    <row r="16324" spans="1:34" x14ac:dyDescent="0.25">
      <c r="A16324">
        <v>4868</v>
      </c>
      <c r="B16324">
        <v>0.48484848484848486</v>
      </c>
      <c r="C16324">
        <v>0</v>
      </c>
      <c r="D16324">
        <v>0.33333333333333331</v>
      </c>
      <c r="E16324">
        <v>0.66666666666666663</v>
      </c>
      <c r="F16324">
        <v>0.22413793103448276</v>
      </c>
      <c r="G16324">
        <v>0</v>
      </c>
      <c r="H16324">
        <v>0</v>
      </c>
      <c r="I16324">
        <v>0.1</v>
      </c>
      <c r="J16324">
        <v>0.2</v>
      </c>
      <c r="K16324">
        <v>0.2</v>
      </c>
      <c r="L16324">
        <v>0.2</v>
      </c>
      <c r="M16324">
        <v>0.1465191741196063</v>
      </c>
      <c r="N16324">
        <v>6.6220432985229311E-2</v>
      </c>
      <c r="O16324">
        <v>0.22032906306465577</v>
      </c>
      <c r="P16324">
        <v>0.371346268696083</v>
      </c>
      <c r="Q16324">
        <v>0.29098219641945255</v>
      </c>
      <c r="R16324">
        <v>0.42598329166881199</v>
      </c>
      <c r="S16324">
        <v>0</v>
      </c>
      <c r="T16324">
        <v>0.1448904236224951</v>
      </c>
      <c r="U16324">
        <v>1.6752600330342395E-2</v>
      </c>
      <c r="V16324">
        <v>1.4497584541062801E-2</v>
      </c>
      <c r="W16324">
        <v>2.1145103849914075E-2</v>
      </c>
      <c r="X16324">
        <v>1.513242765753803E-2</v>
      </c>
      <c r="Y16324">
        <v>1</v>
      </c>
      <c r="Z16324">
        <v>0.54314729039166332</v>
      </c>
      <c r="AA16324">
        <v>0</v>
      </c>
      <c r="AB16324">
        <f t="shared" si="1785"/>
        <v>-0.22054166666666666</v>
      </c>
      <c r="AC16324">
        <f t="shared" si="1786"/>
        <v>-7.1963942021170929E-2</v>
      </c>
      <c r="AD16324">
        <f t="shared" ref="AD16324:AD16387" si="1787" xml:space="preserve"> AC16324 - AA16324</f>
        <v>-7.1963942021170929E-2</v>
      </c>
      <c r="AE16324">
        <f t="shared" ref="AE16324:AE16387" si="1788">AD16324 * AD16324</f>
        <v>5.1788089512264509E-3</v>
      </c>
      <c r="AF16324">
        <f t="shared" ref="AF16324:AF16387" si="1789">ABS(AD16324)</f>
        <v>7.1963942021170929E-2</v>
      </c>
      <c r="AG16324">
        <f t="shared" ref="AG16324:AG16387" si="1790">IF(AC16324 &gt;= 0.5, 1, 0)</f>
        <v>0</v>
      </c>
      <c r="AH16324" t="b">
        <f t="shared" ref="AH16324:AH16387" si="1791">IF(AA16324=AG16324, TRUE, FALSE)</f>
        <v>1</v>
      </c>
    </row>
    <row r="16325" spans="1:34" x14ac:dyDescent="0.25">
      <c r="A16325">
        <v>1484</v>
      </c>
      <c r="B16325">
        <v>0.35353535353535354</v>
      </c>
      <c r="C16325">
        <v>0</v>
      </c>
      <c r="D16325">
        <v>0.16666666666666666</v>
      </c>
      <c r="E16325">
        <v>0.66666666666666663</v>
      </c>
      <c r="F16325">
        <v>0.18965517241379309</v>
      </c>
      <c r="G16325">
        <v>0.1</v>
      </c>
      <c r="H16325">
        <v>0.1</v>
      </c>
      <c r="I16325">
        <v>0.1</v>
      </c>
      <c r="J16325">
        <v>0.1</v>
      </c>
      <c r="K16325">
        <v>0.1</v>
      </c>
      <c r="L16325">
        <v>0.1</v>
      </c>
      <c r="M16325">
        <v>0.14686339418683983</v>
      </c>
      <c r="N16325">
        <v>6.658960546944695E-2</v>
      </c>
      <c r="O16325">
        <v>8.7417979930304562E-2</v>
      </c>
      <c r="P16325">
        <v>0.16514535798324395</v>
      </c>
      <c r="Q16325">
        <v>8.2893986643596221E-2</v>
      </c>
      <c r="R16325">
        <v>0.26604609200110352</v>
      </c>
      <c r="S16325">
        <v>4.4530835027565619E-4</v>
      </c>
      <c r="T16325">
        <v>1.1607478422261659E-3</v>
      </c>
      <c r="U16325">
        <v>5.9327708584438199E-3</v>
      </c>
      <c r="V16325">
        <v>3.6473429951690822E-3</v>
      </c>
      <c r="W16325">
        <v>1.5459675660974986E-2</v>
      </c>
      <c r="X16325">
        <v>5.6254799816897625E-3</v>
      </c>
      <c r="Y16325">
        <v>1</v>
      </c>
      <c r="Z16325">
        <v>0.54315194556012847</v>
      </c>
      <c r="AA16325">
        <v>0</v>
      </c>
      <c r="AB16325">
        <f t="shared" si="1785"/>
        <v>-0.22054166666666666</v>
      </c>
      <c r="AC16325">
        <f t="shared" si="1786"/>
        <v>0.10887632764305651</v>
      </c>
      <c r="AD16325">
        <f t="shared" si="1787"/>
        <v>0.10887632764305651</v>
      </c>
      <c r="AE16325">
        <f t="shared" si="1788"/>
        <v>1.185405472103819E-2</v>
      </c>
      <c r="AF16325">
        <f t="shared" si="1789"/>
        <v>0.10887632764305651</v>
      </c>
      <c r="AG16325">
        <f t="shared" si="1790"/>
        <v>0</v>
      </c>
      <c r="AH16325" t="b">
        <f t="shared" si="1791"/>
        <v>1</v>
      </c>
    </row>
    <row r="16326" spans="1:34" x14ac:dyDescent="0.25">
      <c r="A16326">
        <v>24970</v>
      </c>
      <c r="B16326">
        <v>7.0707070707070704E-2</v>
      </c>
      <c r="C16326">
        <v>0</v>
      </c>
      <c r="D16326">
        <v>0.33333333333333331</v>
      </c>
      <c r="E16326">
        <v>0.66666666666666663</v>
      </c>
      <c r="F16326">
        <v>0.25862068965517243</v>
      </c>
      <c r="G16326">
        <v>0.4</v>
      </c>
      <c r="H16326">
        <v>0.4</v>
      </c>
      <c r="I16326">
        <v>0.4</v>
      </c>
      <c r="J16326">
        <v>0.2</v>
      </c>
      <c r="K16326">
        <v>0.2</v>
      </c>
      <c r="L16326">
        <v>0.2</v>
      </c>
      <c r="M16326">
        <v>0.18965817796973872</v>
      </c>
      <c r="N16326">
        <v>0.11353240176595414</v>
      </c>
      <c r="O16326">
        <v>0.11312743877765595</v>
      </c>
      <c r="P16326">
        <v>0.2073972339499579</v>
      </c>
      <c r="Q16326">
        <v>0.13145299230048438</v>
      </c>
      <c r="R16326">
        <v>0.30121642983338548</v>
      </c>
      <c r="S16326">
        <v>2.5184533948751763E-3</v>
      </c>
      <c r="T16326">
        <v>0</v>
      </c>
      <c r="U16326">
        <v>2.790054015445739E-3</v>
      </c>
      <c r="V16326">
        <v>4.0257648953301124E-3</v>
      </c>
      <c r="W16326">
        <v>4.9234635862977667E-3</v>
      </c>
      <c r="X16326">
        <v>3.7831069143845074E-3</v>
      </c>
      <c r="Y16326">
        <v>1</v>
      </c>
      <c r="Z16326">
        <v>0.54317068333288931</v>
      </c>
      <c r="AA16326">
        <v>1</v>
      </c>
      <c r="AB16326">
        <f t="shared" si="1785"/>
        <v>0.77945833333333336</v>
      </c>
      <c r="AC16326">
        <f t="shared" si="1786"/>
        <v>0.50327135366185416</v>
      </c>
      <c r="AD16326">
        <f t="shared" si="1787"/>
        <v>-0.49672864633814584</v>
      </c>
      <c r="AE16326">
        <f t="shared" si="1788"/>
        <v>0.24673934809292677</v>
      </c>
      <c r="AF16326">
        <f t="shared" si="1789"/>
        <v>0.49672864633814584</v>
      </c>
      <c r="AG16326">
        <f t="shared" si="1790"/>
        <v>1</v>
      </c>
      <c r="AH16326" t="b">
        <f t="shared" si="1791"/>
        <v>1</v>
      </c>
    </row>
    <row r="16327" spans="1:34" x14ac:dyDescent="0.25">
      <c r="A16327">
        <v>3301</v>
      </c>
      <c r="B16327">
        <v>2.0202020202020204E-2</v>
      </c>
      <c r="C16327">
        <v>1</v>
      </c>
      <c r="D16327">
        <v>0.5</v>
      </c>
      <c r="E16327">
        <v>0.33333333333333331</v>
      </c>
      <c r="F16327">
        <v>0.34482758620689657</v>
      </c>
      <c r="G16327">
        <v>0.3</v>
      </c>
      <c r="H16327">
        <v>0.4</v>
      </c>
      <c r="I16327">
        <v>0.2</v>
      </c>
      <c r="J16327">
        <v>0.2</v>
      </c>
      <c r="K16327">
        <v>0.4</v>
      </c>
      <c r="L16327">
        <v>0.2</v>
      </c>
      <c r="M16327">
        <v>0.17281528655656933</v>
      </c>
      <c r="N16327">
        <v>9.3333257410971537E-2</v>
      </c>
      <c r="O16327">
        <v>0.10235907042731419</v>
      </c>
      <c r="P16327">
        <v>0.18893052470548782</v>
      </c>
      <c r="Q16327">
        <v>0.10963059181659982</v>
      </c>
      <c r="R16327">
        <v>0.28115905498256699</v>
      </c>
      <c r="S16327">
        <v>0</v>
      </c>
      <c r="T16327">
        <v>1.1874658232492747E-3</v>
      </c>
      <c r="U16327">
        <v>2.4552475335922505E-3</v>
      </c>
      <c r="V16327">
        <v>0</v>
      </c>
      <c r="W16327">
        <v>2.5789571166321633E-3</v>
      </c>
      <c r="X16327">
        <v>2.0807088029114792E-3</v>
      </c>
      <c r="Y16327">
        <v>1</v>
      </c>
      <c r="Z16327">
        <v>0.54320840999310249</v>
      </c>
      <c r="AA16327">
        <v>0</v>
      </c>
      <c r="AB16327">
        <f t="shared" si="1785"/>
        <v>-0.22054166666666666</v>
      </c>
      <c r="AC16327">
        <f t="shared" si="1786"/>
        <v>0.40159032014184137</v>
      </c>
      <c r="AD16327">
        <f t="shared" si="1787"/>
        <v>0.40159032014184137</v>
      </c>
      <c r="AE16327">
        <f t="shared" si="1788"/>
        <v>0.16127478523162664</v>
      </c>
      <c r="AF16327">
        <f t="shared" si="1789"/>
        <v>0.40159032014184137</v>
      </c>
      <c r="AG16327">
        <f t="shared" si="1790"/>
        <v>0</v>
      </c>
      <c r="AH16327" t="b">
        <f t="shared" si="1791"/>
        <v>1</v>
      </c>
    </row>
    <row r="16328" spans="1:34" x14ac:dyDescent="0.25">
      <c r="A16328">
        <v>25342</v>
      </c>
      <c r="B16328">
        <v>4.0404040404040407E-2</v>
      </c>
      <c r="C16328">
        <v>1</v>
      </c>
      <c r="D16328">
        <v>0.33333333333333331</v>
      </c>
      <c r="E16328">
        <v>0.66666666666666663</v>
      </c>
      <c r="F16328">
        <v>6.8965517241379309E-2</v>
      </c>
      <c r="G16328">
        <v>0.2</v>
      </c>
      <c r="H16328">
        <v>0.2</v>
      </c>
      <c r="I16328">
        <v>0.1</v>
      </c>
      <c r="J16328">
        <v>0.1</v>
      </c>
      <c r="K16328">
        <v>0.2</v>
      </c>
      <c r="L16328">
        <v>0.2</v>
      </c>
      <c r="M16328">
        <v>0.18201543061576458</v>
      </c>
      <c r="N16328">
        <v>8.7764352173467411E-2</v>
      </c>
      <c r="O16328">
        <v>8.6558728593523607E-2</v>
      </c>
      <c r="P16328">
        <v>0.18547531711985651</v>
      </c>
      <c r="Q16328">
        <v>0.10733214014804091</v>
      </c>
      <c r="R16328">
        <v>0.28167086385807061</v>
      </c>
      <c r="S16328">
        <v>1.1447515431250801E-3</v>
      </c>
      <c r="T16328">
        <v>2.3155583553360854E-4</v>
      </c>
      <c r="U16328">
        <v>3.0018749162983794E-2</v>
      </c>
      <c r="V16328">
        <v>1.6103059581320451E-3</v>
      </c>
      <c r="W16328">
        <v>2.344506469665603E-3</v>
      </c>
      <c r="X16328">
        <v>1.8915534571922537E-3</v>
      </c>
      <c r="Y16328">
        <v>1</v>
      </c>
      <c r="Z16328">
        <v>0.54322651221767859</v>
      </c>
      <c r="AA16328">
        <v>0</v>
      </c>
      <c r="AB16328">
        <f t="shared" si="1785"/>
        <v>-0.22054166666666666</v>
      </c>
      <c r="AC16328">
        <f t="shared" si="1786"/>
        <v>0.20352412289009808</v>
      </c>
      <c r="AD16328">
        <f t="shared" si="1787"/>
        <v>0.20352412289009808</v>
      </c>
      <c r="AE16328">
        <f t="shared" si="1788"/>
        <v>4.1422068598183745E-2</v>
      </c>
      <c r="AF16328">
        <f t="shared" si="1789"/>
        <v>0.20352412289009808</v>
      </c>
      <c r="AG16328">
        <f t="shared" si="1790"/>
        <v>0</v>
      </c>
      <c r="AH16328" t="b">
        <f t="shared" si="1791"/>
        <v>1</v>
      </c>
    </row>
    <row r="16329" spans="1:34" x14ac:dyDescent="0.25">
      <c r="A16329">
        <v>13957</v>
      </c>
      <c r="B16329">
        <v>6.0606060606060608E-2</v>
      </c>
      <c r="C16329">
        <v>1</v>
      </c>
      <c r="D16329">
        <v>0.5</v>
      </c>
      <c r="E16329">
        <v>0.33333333333333331</v>
      </c>
      <c r="F16329">
        <v>0.43103448275862066</v>
      </c>
      <c r="G16329">
        <v>0.2</v>
      </c>
      <c r="H16329">
        <v>0.2</v>
      </c>
      <c r="I16329">
        <v>0.2</v>
      </c>
      <c r="J16329">
        <v>0.4</v>
      </c>
      <c r="K16329">
        <v>0.4</v>
      </c>
      <c r="L16329">
        <v>0.4</v>
      </c>
      <c r="M16329">
        <v>0.15654668517845022</v>
      </c>
      <c r="N16329">
        <v>7.7697046999738062E-2</v>
      </c>
      <c r="O16329">
        <v>9.3971349870124024E-2</v>
      </c>
      <c r="P16329">
        <v>0.17273306166433997</v>
      </c>
      <c r="Q16329">
        <v>9.5178506799668813E-2</v>
      </c>
      <c r="R16329">
        <v>0.27194572674170636</v>
      </c>
      <c r="S16329">
        <v>1.4309394289063501E-3</v>
      </c>
      <c r="T16329">
        <v>1.1874658232492747E-3</v>
      </c>
      <c r="U16329">
        <v>0</v>
      </c>
      <c r="V16329">
        <v>2.4154589371980675E-3</v>
      </c>
      <c r="W16329">
        <v>0</v>
      </c>
      <c r="X16329">
        <v>1.1349320743153522E-3</v>
      </c>
      <c r="Y16329">
        <v>1</v>
      </c>
      <c r="Z16329">
        <v>0.54325961887713059</v>
      </c>
      <c r="AA16329">
        <v>1</v>
      </c>
      <c r="AB16329">
        <f t="shared" si="1785"/>
        <v>0.77945833333333336</v>
      </c>
      <c r="AC16329">
        <f t="shared" si="1786"/>
        <v>0.28041819545317814</v>
      </c>
      <c r="AD16329">
        <f t="shared" si="1787"/>
        <v>-0.71958180454682186</v>
      </c>
      <c r="AE16329">
        <f t="shared" si="1788"/>
        <v>0.51779797343486056</v>
      </c>
      <c r="AF16329">
        <f t="shared" si="1789"/>
        <v>0.71958180454682186</v>
      </c>
      <c r="AG16329">
        <f t="shared" si="1790"/>
        <v>0</v>
      </c>
      <c r="AH16329" t="b">
        <f t="shared" si="1791"/>
        <v>0</v>
      </c>
    </row>
    <row r="16330" spans="1:34" x14ac:dyDescent="0.25">
      <c r="A16330">
        <v>14015</v>
      </c>
      <c r="B16330">
        <v>0.28282828282828282</v>
      </c>
      <c r="C16330">
        <v>1</v>
      </c>
      <c r="D16330">
        <v>0.33333333333333331</v>
      </c>
      <c r="E16330">
        <v>0.33333333333333331</v>
      </c>
      <c r="F16330">
        <v>0.25862068965517243</v>
      </c>
      <c r="G16330">
        <v>0.2</v>
      </c>
      <c r="H16330">
        <v>0.2</v>
      </c>
      <c r="I16330">
        <v>0.2</v>
      </c>
      <c r="J16330">
        <v>0.2</v>
      </c>
      <c r="K16330">
        <v>0.2</v>
      </c>
      <c r="L16330">
        <v>0.2</v>
      </c>
      <c r="M16330">
        <v>0.28308870701562971</v>
      </c>
      <c r="N16330">
        <v>0.1854982594798559</v>
      </c>
      <c r="O16330">
        <v>0.14745192173071336</v>
      </c>
      <c r="P16330">
        <v>0.23757283912937813</v>
      </c>
      <c r="Q16330">
        <v>0.16274188030798062</v>
      </c>
      <c r="R16330">
        <v>0.32540208888721528</v>
      </c>
      <c r="S16330">
        <v>4.1211055552502884E-3</v>
      </c>
      <c r="T16330">
        <v>1.7871360639901584E-3</v>
      </c>
      <c r="U16330">
        <v>3.348064818534887E-3</v>
      </c>
      <c r="V16330">
        <v>4.0257648953301124E-3</v>
      </c>
      <c r="W16330">
        <v>7.0335194089968089E-3</v>
      </c>
      <c r="X16330">
        <v>4.7288836429806346E-3</v>
      </c>
      <c r="Y16330">
        <v>1</v>
      </c>
      <c r="Z16330">
        <v>0.54329889208686433</v>
      </c>
      <c r="AA16330">
        <v>0</v>
      </c>
      <c r="AB16330">
        <f t="shared" si="1785"/>
        <v>-0.22054166666666666</v>
      </c>
      <c r="AC16330">
        <f t="shared" si="1786"/>
        <v>0.17366656093020383</v>
      </c>
      <c r="AD16330">
        <f t="shared" si="1787"/>
        <v>0.17366656093020383</v>
      </c>
      <c r="AE16330">
        <f t="shared" si="1788"/>
        <v>3.0160074385324198E-2</v>
      </c>
      <c r="AF16330">
        <f t="shared" si="1789"/>
        <v>0.17366656093020383</v>
      </c>
      <c r="AG16330">
        <f t="shared" si="1790"/>
        <v>0</v>
      </c>
      <c r="AH16330" t="b">
        <f t="shared" si="1791"/>
        <v>1</v>
      </c>
    </row>
    <row r="16331" spans="1:34" x14ac:dyDescent="0.25">
      <c r="A16331">
        <v>18531</v>
      </c>
      <c r="B16331">
        <v>0.21212121212121213</v>
      </c>
      <c r="C16331">
        <v>1</v>
      </c>
      <c r="D16331">
        <v>0.33333333333333331</v>
      </c>
      <c r="E16331">
        <v>0.66666666666666663</v>
      </c>
      <c r="F16331">
        <v>8.6206896551724144E-2</v>
      </c>
      <c r="G16331">
        <v>0.1</v>
      </c>
      <c r="H16331">
        <v>0.1</v>
      </c>
      <c r="I16331">
        <v>0.1</v>
      </c>
      <c r="J16331">
        <v>0.1</v>
      </c>
      <c r="K16331">
        <v>0.1</v>
      </c>
      <c r="L16331">
        <v>0.1</v>
      </c>
      <c r="M16331">
        <v>0.14787658692972513</v>
      </c>
      <c r="N16331">
        <v>6.9564813022203492E-2</v>
      </c>
      <c r="O16331">
        <v>8.7514062348155466E-2</v>
      </c>
      <c r="P16331">
        <v>0.16721207702437674</v>
      </c>
      <c r="Q16331">
        <v>8.1755668043291804E-2</v>
      </c>
      <c r="R16331">
        <v>0.26168265236880672</v>
      </c>
      <c r="S16331">
        <v>4.0341044379727823E-3</v>
      </c>
      <c r="T16331">
        <v>1.2646511017604775E-3</v>
      </c>
      <c r="U16331">
        <v>8.3935985000669604E-3</v>
      </c>
      <c r="V16331">
        <v>1.7987117552334944E-3</v>
      </c>
      <c r="W16331">
        <v>2.1475679262136925E-3</v>
      </c>
      <c r="X16331">
        <v>5.1431338501057378E-3</v>
      </c>
      <c r="Y16331">
        <v>1</v>
      </c>
      <c r="Z16331">
        <v>0.54341330334301574</v>
      </c>
      <c r="AA16331">
        <v>0</v>
      </c>
      <c r="AB16331">
        <f t="shared" si="1785"/>
        <v>-0.22054166666666666</v>
      </c>
      <c r="AC16331">
        <f t="shared" si="1786"/>
        <v>8.5783302376837872E-2</v>
      </c>
      <c r="AD16331">
        <f t="shared" si="1787"/>
        <v>8.5783302376837872E-2</v>
      </c>
      <c r="AE16331">
        <f t="shared" si="1788"/>
        <v>7.3587749666759981E-3</v>
      </c>
      <c r="AF16331">
        <f t="shared" si="1789"/>
        <v>8.5783302376837872E-2</v>
      </c>
      <c r="AG16331">
        <f t="shared" si="1790"/>
        <v>0</v>
      </c>
      <c r="AH16331" t="b">
        <f t="shared" si="1791"/>
        <v>1</v>
      </c>
    </row>
    <row r="16332" spans="1:34" x14ac:dyDescent="0.25">
      <c r="A16332">
        <v>20117</v>
      </c>
      <c r="B16332">
        <v>0.16161616161616163</v>
      </c>
      <c r="C16332">
        <v>1</v>
      </c>
      <c r="D16332">
        <v>0.33333333333333331</v>
      </c>
      <c r="E16332">
        <v>0.33333333333333331</v>
      </c>
      <c r="F16332">
        <v>0.41379310344827586</v>
      </c>
      <c r="G16332">
        <v>0.2</v>
      </c>
      <c r="H16332">
        <v>0.2</v>
      </c>
      <c r="I16332">
        <v>0.2</v>
      </c>
      <c r="J16332">
        <v>0.2</v>
      </c>
      <c r="K16332">
        <v>0.2</v>
      </c>
      <c r="L16332">
        <v>0.4</v>
      </c>
      <c r="M16332">
        <v>0.26214526086837253</v>
      </c>
      <c r="N16332">
        <v>0.18114790814912671</v>
      </c>
      <c r="O16332">
        <v>0.15410411930032233</v>
      </c>
      <c r="P16332">
        <v>0.26769380907434726</v>
      </c>
      <c r="Q16332">
        <v>0.20194842861463255</v>
      </c>
      <c r="R16332">
        <v>0.35340402853526603</v>
      </c>
      <c r="S16332">
        <v>6.7540341044379729E-3</v>
      </c>
      <c r="T16332">
        <v>3.4436508874228964E-3</v>
      </c>
      <c r="U16332">
        <v>6.696129637069774E-3</v>
      </c>
      <c r="V16332">
        <v>1.8679549114331721E-2</v>
      </c>
      <c r="W16332">
        <v>0</v>
      </c>
      <c r="X16332">
        <v>1.7780602497607184E-2</v>
      </c>
      <c r="Y16332">
        <v>1</v>
      </c>
      <c r="Z16332">
        <v>0.54343867886857322</v>
      </c>
      <c r="AA16332">
        <v>1</v>
      </c>
      <c r="AB16332">
        <f t="shared" si="1785"/>
        <v>0.77945833333333336</v>
      </c>
      <c r="AC16332">
        <f t="shared" si="1786"/>
        <v>0.21631806501752021</v>
      </c>
      <c r="AD16332">
        <f t="shared" si="1787"/>
        <v>-0.78368193498247973</v>
      </c>
      <c r="AE16332">
        <f t="shared" si="1788"/>
        <v>0.61415737521788361</v>
      </c>
      <c r="AF16332">
        <f t="shared" si="1789"/>
        <v>0.78368193498247973</v>
      </c>
      <c r="AG16332">
        <f t="shared" si="1790"/>
        <v>0</v>
      </c>
      <c r="AH16332" t="b">
        <f t="shared" si="1791"/>
        <v>0</v>
      </c>
    </row>
    <row r="16333" spans="1:34" x14ac:dyDescent="0.25">
      <c r="A16333">
        <v>14704</v>
      </c>
      <c r="B16333">
        <v>7.0707070707070704E-2</v>
      </c>
      <c r="C16333">
        <v>1</v>
      </c>
      <c r="D16333">
        <v>0.5</v>
      </c>
      <c r="E16333">
        <v>0.33333333333333331</v>
      </c>
      <c r="F16333">
        <v>0.43103448275862066</v>
      </c>
      <c r="G16333">
        <v>0.2</v>
      </c>
      <c r="H16333">
        <v>0.2</v>
      </c>
      <c r="I16333">
        <v>0.2</v>
      </c>
      <c r="J16333">
        <v>0.2</v>
      </c>
      <c r="K16333">
        <v>0.2</v>
      </c>
      <c r="L16333">
        <v>0.2</v>
      </c>
      <c r="M16333">
        <v>0.20874779110708783</v>
      </c>
      <c r="N16333">
        <v>0.12967634297167716</v>
      </c>
      <c r="O16333">
        <v>0.10445751043317797</v>
      </c>
      <c r="P16333">
        <v>0.18845293739744118</v>
      </c>
      <c r="Q16333">
        <v>0.10919132775742312</v>
      </c>
      <c r="R16333">
        <v>0.28354980184696915</v>
      </c>
      <c r="S16333">
        <v>3.4342546293752406E-3</v>
      </c>
      <c r="T16333">
        <v>1.1892470219841485E-3</v>
      </c>
      <c r="U16333">
        <v>1.6740324092674435E-3</v>
      </c>
      <c r="V16333">
        <v>1.9323671497584541E-3</v>
      </c>
      <c r="W16333">
        <v>2.8134077635987237E-3</v>
      </c>
      <c r="X16333">
        <v>2.8373301857883807E-3</v>
      </c>
      <c r="Y16333">
        <v>1</v>
      </c>
      <c r="Z16333">
        <v>0.54345095739522198</v>
      </c>
      <c r="AA16333">
        <v>0</v>
      </c>
      <c r="AB16333">
        <f t="shared" si="1785"/>
        <v>-0.22054166666666666</v>
      </c>
      <c r="AC16333">
        <f t="shared" si="1786"/>
        <v>0.23411038156798097</v>
      </c>
      <c r="AD16333">
        <f t="shared" si="1787"/>
        <v>0.23411038156798097</v>
      </c>
      <c r="AE16333">
        <f t="shared" si="1788"/>
        <v>5.4807670757905644E-2</v>
      </c>
      <c r="AF16333">
        <f t="shared" si="1789"/>
        <v>0.23411038156798097</v>
      </c>
      <c r="AG16333">
        <f t="shared" si="1790"/>
        <v>0</v>
      </c>
      <c r="AH16333" t="b">
        <f t="shared" si="1791"/>
        <v>1</v>
      </c>
    </row>
    <row r="16334" spans="1:34" x14ac:dyDescent="0.25">
      <c r="A16334">
        <v>9267</v>
      </c>
      <c r="B16334">
        <v>0.21212121212121213</v>
      </c>
      <c r="C16334">
        <v>0</v>
      </c>
      <c r="D16334">
        <v>0.16666666666666666</v>
      </c>
      <c r="E16334">
        <v>0.33333333333333331</v>
      </c>
      <c r="F16334">
        <v>0.31034482758620691</v>
      </c>
      <c r="G16334">
        <v>0.2</v>
      </c>
      <c r="H16334">
        <v>0.2</v>
      </c>
      <c r="I16334">
        <v>0.2</v>
      </c>
      <c r="J16334">
        <v>0.2</v>
      </c>
      <c r="K16334">
        <v>0.2</v>
      </c>
      <c r="L16334">
        <v>0.2</v>
      </c>
      <c r="M16334">
        <v>0.18071730506658312</v>
      </c>
      <c r="N16334">
        <v>9.2599657590148321E-2</v>
      </c>
      <c r="O16334">
        <v>9.313735448317817E-2</v>
      </c>
      <c r="P16334">
        <v>0.164480315301822</v>
      </c>
      <c r="Q16334">
        <v>8.4285154758776598E-2</v>
      </c>
      <c r="R16334">
        <v>0.26035702127234456</v>
      </c>
      <c r="S16334">
        <v>2.3089638624832864E-3</v>
      </c>
      <c r="T16334">
        <v>1.7811987348739118E-3</v>
      </c>
      <c r="U16334">
        <v>1.1160216061782955E-3</v>
      </c>
      <c r="V16334">
        <v>0</v>
      </c>
      <c r="W16334">
        <v>0</v>
      </c>
      <c r="X16334">
        <v>5.6746603715767613E-3</v>
      </c>
      <c r="Y16334">
        <v>1</v>
      </c>
      <c r="Z16334">
        <v>0.54347786018395106</v>
      </c>
      <c r="AA16334">
        <v>0</v>
      </c>
      <c r="AB16334">
        <f t="shared" si="1785"/>
        <v>-0.22054166666666666</v>
      </c>
      <c r="AC16334">
        <f t="shared" si="1786"/>
        <v>0.26731492622485264</v>
      </c>
      <c r="AD16334">
        <f t="shared" si="1787"/>
        <v>0.26731492622485264</v>
      </c>
      <c r="AE16334">
        <f t="shared" si="1788"/>
        <v>7.1457269782598407E-2</v>
      </c>
      <c r="AF16334">
        <f t="shared" si="1789"/>
        <v>0.26731492622485264</v>
      </c>
      <c r="AG16334">
        <f t="shared" si="1790"/>
        <v>0</v>
      </c>
      <c r="AH16334" t="b">
        <f t="shared" si="1791"/>
        <v>1</v>
      </c>
    </row>
    <row r="16335" spans="1:34" x14ac:dyDescent="0.25">
      <c r="A16335">
        <v>25825</v>
      </c>
      <c r="B16335">
        <v>0.16161616161616163</v>
      </c>
      <c r="C16335">
        <v>1</v>
      </c>
      <c r="D16335">
        <v>0.16666666666666666</v>
      </c>
      <c r="E16335">
        <v>0.33333333333333331</v>
      </c>
      <c r="F16335">
        <v>0.17241379310344829</v>
      </c>
      <c r="G16335">
        <v>0.2</v>
      </c>
      <c r="H16335">
        <v>0.2</v>
      </c>
      <c r="I16335">
        <v>0</v>
      </c>
      <c r="J16335">
        <v>0</v>
      </c>
      <c r="K16335">
        <v>0</v>
      </c>
      <c r="L16335">
        <v>0</v>
      </c>
      <c r="M16335">
        <v>0.15256470496623722</v>
      </c>
      <c r="N16335">
        <v>6.6220432985229311E-2</v>
      </c>
      <c r="O16335">
        <v>8.6344602062313022E-2</v>
      </c>
      <c r="P16335">
        <v>0.16013775614976083</v>
      </c>
      <c r="Q16335">
        <v>8.0648088011462518E-2</v>
      </c>
      <c r="R16335">
        <v>0.26097872304454045</v>
      </c>
      <c r="S16335">
        <v>0</v>
      </c>
      <c r="T16335">
        <v>0</v>
      </c>
      <c r="U16335">
        <v>0</v>
      </c>
      <c r="V16335">
        <v>0</v>
      </c>
      <c r="W16335">
        <v>0</v>
      </c>
      <c r="X16335">
        <v>0</v>
      </c>
      <c r="Y16335">
        <v>1</v>
      </c>
      <c r="Z16335">
        <v>0.54348059094485657</v>
      </c>
      <c r="AA16335">
        <v>0</v>
      </c>
      <c r="AB16335">
        <f t="shared" si="1785"/>
        <v>-0.22054166666666666</v>
      </c>
      <c r="AC16335">
        <f t="shared" si="1786"/>
        <v>0.2283897824012448</v>
      </c>
      <c r="AD16335">
        <f t="shared" si="1787"/>
        <v>0.2283897824012448</v>
      </c>
      <c r="AE16335">
        <f t="shared" si="1788"/>
        <v>5.2161892705287947E-2</v>
      </c>
      <c r="AF16335">
        <f t="shared" si="1789"/>
        <v>0.2283897824012448</v>
      </c>
      <c r="AG16335">
        <f t="shared" si="1790"/>
        <v>0</v>
      </c>
      <c r="AH16335" t="b">
        <f t="shared" si="1791"/>
        <v>1</v>
      </c>
    </row>
    <row r="16336" spans="1:34" x14ac:dyDescent="0.25">
      <c r="A16336">
        <v>18028</v>
      </c>
      <c r="B16336">
        <v>0.35353535353535354</v>
      </c>
      <c r="C16336">
        <v>0</v>
      </c>
      <c r="D16336">
        <v>0.16666666666666666</v>
      </c>
      <c r="E16336">
        <v>0.33333333333333331</v>
      </c>
      <c r="F16336">
        <v>0.2413793103448276</v>
      </c>
      <c r="G16336">
        <v>0.3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0.14686958837828104</v>
      </c>
      <c r="N16336">
        <v>6.6596248676103822E-2</v>
      </c>
      <c r="O16336">
        <v>8.6562022847849918E-2</v>
      </c>
      <c r="P16336">
        <v>0.16051078292290968</v>
      </c>
      <c r="Q16336">
        <v>8.1040748434564033E-2</v>
      </c>
      <c r="R16336">
        <v>0.26128304183538043</v>
      </c>
      <c r="S16336">
        <v>4.5332161107753175E-4</v>
      </c>
      <c r="T16336">
        <v>2.3511823300335636E-4</v>
      </c>
      <c r="U16336">
        <v>4.4194455604660508E-4</v>
      </c>
      <c r="V16336">
        <v>6.3768115942028987E-4</v>
      </c>
      <c r="W16336">
        <v>9.2842456198757883E-4</v>
      </c>
      <c r="X16336">
        <v>7.4905516904813247E-4</v>
      </c>
      <c r="Y16336">
        <v>1</v>
      </c>
      <c r="Z16336">
        <v>0.54348195155006906</v>
      </c>
      <c r="AA16336">
        <v>0</v>
      </c>
      <c r="AB16336">
        <f t="shared" si="1785"/>
        <v>-0.22054166666666666</v>
      </c>
      <c r="AC16336">
        <f t="shared" si="1786"/>
        <v>0.28734066557015153</v>
      </c>
      <c r="AD16336">
        <f t="shared" si="1787"/>
        <v>0.28734066557015153</v>
      </c>
      <c r="AE16336">
        <f t="shared" si="1788"/>
        <v>8.2564658090297671E-2</v>
      </c>
      <c r="AF16336">
        <f t="shared" si="1789"/>
        <v>0.28734066557015153</v>
      </c>
      <c r="AG16336">
        <f t="shared" si="1790"/>
        <v>0</v>
      </c>
      <c r="AH16336" t="b">
        <f t="shared" si="1791"/>
        <v>1</v>
      </c>
    </row>
    <row r="16337" spans="1:34" x14ac:dyDescent="0.25">
      <c r="A16337">
        <v>17054</v>
      </c>
      <c r="B16337">
        <v>1.0101010101010102E-2</v>
      </c>
      <c r="C16337">
        <v>1</v>
      </c>
      <c r="D16337">
        <v>0.33333333333333331</v>
      </c>
      <c r="E16337">
        <v>0.66666666666666663</v>
      </c>
      <c r="F16337">
        <v>1.7241379310344827E-2</v>
      </c>
      <c r="G16337">
        <v>0.2</v>
      </c>
      <c r="H16337">
        <v>0.2</v>
      </c>
      <c r="I16337">
        <v>0.2</v>
      </c>
      <c r="J16337">
        <v>0.2</v>
      </c>
      <c r="K16337">
        <v>0.2</v>
      </c>
      <c r="L16337">
        <v>0.1</v>
      </c>
      <c r="M16337">
        <v>0.1804907746367328</v>
      </c>
      <c r="N16337">
        <v>8.5490477437772133E-2</v>
      </c>
      <c r="O16337">
        <v>9.0732548824966938E-2</v>
      </c>
      <c r="P16337">
        <v>0.17287718564487475</v>
      </c>
      <c r="Q16337">
        <v>9.9805157138536743E-2</v>
      </c>
      <c r="R16337">
        <v>0.2674570245768163</v>
      </c>
      <c r="S16337">
        <v>2.9855120244702089E-3</v>
      </c>
      <c r="T16337">
        <v>1.1874658232492747E-3</v>
      </c>
      <c r="U16337">
        <v>1.249944198919691E-2</v>
      </c>
      <c r="V16337">
        <v>1.5114331723027376E-2</v>
      </c>
      <c r="W16337">
        <v>3.3995343810151242E-2</v>
      </c>
      <c r="X16337">
        <v>2.042877733767634E-2</v>
      </c>
      <c r="Y16337">
        <v>1</v>
      </c>
      <c r="Z16337">
        <v>0.5435143121412821</v>
      </c>
      <c r="AA16337">
        <v>1</v>
      </c>
      <c r="AB16337">
        <f t="shared" si="1785"/>
        <v>0.77945833333333336</v>
      </c>
      <c r="AC16337">
        <f t="shared" si="1786"/>
        <v>0.20621544804489561</v>
      </c>
      <c r="AD16337">
        <f t="shared" si="1787"/>
        <v>-0.79378455195510433</v>
      </c>
      <c r="AE16337">
        <f t="shared" si="1788"/>
        <v>0.63009391492256572</v>
      </c>
      <c r="AF16337">
        <f t="shared" si="1789"/>
        <v>0.79378455195510433</v>
      </c>
      <c r="AG16337">
        <f t="shared" si="1790"/>
        <v>0</v>
      </c>
      <c r="AH16337" t="b">
        <f t="shared" si="1791"/>
        <v>0</v>
      </c>
    </row>
    <row r="16338" spans="1:34" x14ac:dyDescent="0.25">
      <c r="A16338">
        <v>28576</v>
      </c>
      <c r="B16338">
        <v>0.12121212121212122</v>
      </c>
      <c r="C16338">
        <v>1</v>
      </c>
      <c r="D16338">
        <v>0.33333333333333331</v>
      </c>
      <c r="E16338">
        <v>0.33333333333333331</v>
      </c>
      <c r="F16338">
        <v>0.15517241379310345</v>
      </c>
      <c r="G16338">
        <v>0.1</v>
      </c>
      <c r="H16338">
        <v>0.1</v>
      </c>
      <c r="I16338">
        <v>0.1</v>
      </c>
      <c r="J16338">
        <v>0.1</v>
      </c>
      <c r="K16338">
        <v>0.1</v>
      </c>
      <c r="L16338">
        <v>0.1</v>
      </c>
      <c r="M16338">
        <v>0.14797923353075107</v>
      </c>
      <c r="N16338">
        <v>6.7786331697206437E-2</v>
      </c>
      <c r="O16338">
        <v>8.7250522002050121E-2</v>
      </c>
      <c r="P16338">
        <v>0.16169203437121438</v>
      </c>
      <c r="Q16338">
        <v>8.228417310771885E-2</v>
      </c>
      <c r="R16338">
        <v>0.26224671800637378</v>
      </c>
      <c r="S16338">
        <v>1.8888400461563822E-3</v>
      </c>
      <c r="T16338">
        <v>9.796593041806515E-4</v>
      </c>
      <c r="U16338">
        <v>1.8414356501941878E-3</v>
      </c>
      <c r="V16338">
        <v>2.6570048309178746E-3</v>
      </c>
      <c r="W16338">
        <v>3.8684356749482452E-3</v>
      </c>
      <c r="X16338">
        <v>3.1210632043672188E-3</v>
      </c>
      <c r="Y16338">
        <v>1</v>
      </c>
      <c r="Z16338">
        <v>0.54354338292812976</v>
      </c>
      <c r="AA16338">
        <v>1</v>
      </c>
      <c r="AB16338">
        <f t="shared" si="1785"/>
        <v>0.77945833333333336</v>
      </c>
      <c r="AC16338">
        <f t="shared" si="1786"/>
        <v>0.12090735763202731</v>
      </c>
      <c r="AD16338">
        <f t="shared" si="1787"/>
        <v>-0.87909264236797269</v>
      </c>
      <c r="AE16338">
        <f t="shared" si="1788"/>
        <v>0.77280387386550431</v>
      </c>
      <c r="AF16338">
        <f t="shared" si="1789"/>
        <v>0.87909264236797269</v>
      </c>
      <c r="AG16338">
        <f t="shared" si="1790"/>
        <v>0</v>
      </c>
      <c r="AH16338" t="b">
        <f t="shared" si="1791"/>
        <v>0</v>
      </c>
    </row>
    <row r="16339" spans="1:34" x14ac:dyDescent="0.25">
      <c r="A16339">
        <v>1530</v>
      </c>
      <c r="B16339">
        <v>0.35353535353535354</v>
      </c>
      <c r="C16339">
        <v>1</v>
      </c>
      <c r="D16339">
        <v>0.33333333333333331</v>
      </c>
      <c r="E16339">
        <v>0.33333333333333331</v>
      </c>
      <c r="F16339">
        <v>0.5</v>
      </c>
      <c r="G16339">
        <v>0.1</v>
      </c>
      <c r="H16339">
        <v>0.1</v>
      </c>
      <c r="I16339">
        <v>0.1</v>
      </c>
      <c r="J16339">
        <v>0.1</v>
      </c>
      <c r="K16339">
        <v>0.1</v>
      </c>
      <c r="L16339">
        <v>0.1</v>
      </c>
      <c r="M16339">
        <v>0.14664925213987193</v>
      </c>
      <c r="N16339">
        <v>6.687146723760283E-2</v>
      </c>
      <c r="O16339">
        <v>8.9659170956975398E-2</v>
      </c>
      <c r="P16339">
        <v>0.1616072555591351</v>
      </c>
      <c r="Q16339">
        <v>8.0648088011462518E-2</v>
      </c>
      <c r="R16339">
        <v>0.26119005553817931</v>
      </c>
      <c r="S16339">
        <v>7.8529955858380501E-4</v>
      </c>
      <c r="T16339">
        <v>3.5867405191244341E-3</v>
      </c>
      <c r="U16339">
        <v>1.7409937056381412E-3</v>
      </c>
      <c r="V16339">
        <v>0</v>
      </c>
      <c r="W16339">
        <v>6.4473927915804083E-4</v>
      </c>
      <c r="X16339">
        <v>0</v>
      </c>
      <c r="Y16339">
        <v>1</v>
      </c>
      <c r="Z16339">
        <v>0.54360927896639233</v>
      </c>
      <c r="AA16339">
        <v>0</v>
      </c>
      <c r="AB16339">
        <f t="shared" si="1785"/>
        <v>-0.22054166666666666</v>
      </c>
      <c r="AC16339">
        <f t="shared" si="1786"/>
        <v>0.12721100660716333</v>
      </c>
      <c r="AD16339">
        <f t="shared" si="1787"/>
        <v>0.12721100660716333</v>
      </c>
      <c r="AE16339">
        <f t="shared" si="1788"/>
        <v>1.6182640202007752E-2</v>
      </c>
      <c r="AF16339">
        <f t="shared" si="1789"/>
        <v>0.12721100660716333</v>
      </c>
      <c r="AG16339">
        <f t="shared" si="1790"/>
        <v>0</v>
      </c>
      <c r="AH16339" t="b">
        <f t="shared" si="1791"/>
        <v>1</v>
      </c>
    </row>
    <row r="16340" spans="1:34" x14ac:dyDescent="0.25">
      <c r="A16340">
        <v>6692</v>
      </c>
      <c r="B16340">
        <v>0.15151515151515152</v>
      </c>
      <c r="C16340">
        <v>0</v>
      </c>
      <c r="D16340">
        <v>0.5</v>
      </c>
      <c r="E16340">
        <v>0.66666666666666663</v>
      </c>
      <c r="F16340">
        <v>0.29310344827586204</v>
      </c>
      <c r="G16340">
        <v>0.2</v>
      </c>
      <c r="H16340">
        <v>0.2</v>
      </c>
      <c r="I16340">
        <v>0.2</v>
      </c>
      <c r="J16340">
        <v>0.2</v>
      </c>
      <c r="K16340">
        <v>0.2</v>
      </c>
      <c r="L16340">
        <v>0.2</v>
      </c>
      <c r="M16340">
        <v>0.18834677915318324</v>
      </c>
      <c r="N16340">
        <v>0.10957969380511488</v>
      </c>
      <c r="O16340">
        <v>0.11252843353265402</v>
      </c>
      <c r="P16340">
        <v>0.20602381719427348</v>
      </c>
      <c r="Q16340">
        <v>0.1297554300672778</v>
      </c>
      <c r="R16340">
        <v>0.2997017522153409</v>
      </c>
      <c r="S16340">
        <v>3.1675275198270966E-3</v>
      </c>
      <c r="T16340">
        <v>1.6440464322886206E-3</v>
      </c>
      <c r="U16340">
        <v>1.9987946966653273E-3</v>
      </c>
      <c r="V16340">
        <v>3.1046698872785831E-3</v>
      </c>
      <c r="W16340">
        <v>4.5952326805445819E-3</v>
      </c>
      <c r="X16340">
        <v>2.7635596009578825E-3</v>
      </c>
      <c r="Y16340">
        <v>1</v>
      </c>
      <c r="Z16340">
        <v>0.5436128646088163</v>
      </c>
      <c r="AA16340">
        <v>0</v>
      </c>
      <c r="AB16340">
        <f t="shared" si="1785"/>
        <v>-0.22054166666666666</v>
      </c>
      <c r="AC16340">
        <f t="shared" si="1786"/>
        <v>0.22345610791135889</v>
      </c>
      <c r="AD16340">
        <f t="shared" si="1787"/>
        <v>0.22345610791135889</v>
      </c>
      <c r="AE16340">
        <f t="shared" si="1788"/>
        <v>4.993263216289287E-2</v>
      </c>
      <c r="AF16340">
        <f t="shared" si="1789"/>
        <v>0.22345610791135889</v>
      </c>
      <c r="AG16340">
        <f t="shared" si="1790"/>
        <v>0</v>
      </c>
      <c r="AH16340" t="b">
        <f t="shared" si="1791"/>
        <v>1</v>
      </c>
    </row>
    <row r="16341" spans="1:34" x14ac:dyDescent="0.25">
      <c r="A16341">
        <v>27471</v>
      </c>
      <c r="B16341">
        <v>1.0101010101010102E-2</v>
      </c>
      <c r="C16341">
        <v>0</v>
      </c>
      <c r="D16341">
        <v>0.33333333333333331</v>
      </c>
      <c r="E16341">
        <v>0.33333333333333331</v>
      </c>
      <c r="F16341">
        <v>0.44827586206896552</v>
      </c>
      <c r="G16341">
        <v>0.4</v>
      </c>
      <c r="H16341">
        <v>0.2</v>
      </c>
      <c r="I16341">
        <v>0.2</v>
      </c>
      <c r="J16341">
        <v>0.2</v>
      </c>
      <c r="K16341">
        <v>0.2</v>
      </c>
      <c r="L16341">
        <v>0.2</v>
      </c>
      <c r="M16341">
        <v>0.16183210024679429</v>
      </c>
      <c r="N16341">
        <v>8.3224194938256141E-2</v>
      </c>
      <c r="O16341">
        <v>9.6556790473894955E-2</v>
      </c>
      <c r="P16341">
        <v>0.17806753291772875</v>
      </c>
      <c r="Q16341">
        <v>9.9509670254485594E-2</v>
      </c>
      <c r="R16341">
        <v>0.27561522731307259</v>
      </c>
      <c r="S16341">
        <v>1.4824532483469787E-3</v>
      </c>
      <c r="T16341">
        <v>8.1222662310250382E-4</v>
      </c>
      <c r="U16341">
        <v>1.3302977545645283E-3</v>
      </c>
      <c r="V16341">
        <v>9.178743961352657E-4</v>
      </c>
      <c r="W16341">
        <v>1.4207709206173554E-3</v>
      </c>
      <c r="X16341">
        <v>1.1349320743153522E-3</v>
      </c>
      <c r="Y16341">
        <v>1</v>
      </c>
      <c r="Z16341">
        <v>0.54366571482638737</v>
      </c>
      <c r="AA16341">
        <v>1</v>
      </c>
      <c r="AB16341">
        <f t="shared" si="1785"/>
        <v>0.77945833333333336</v>
      </c>
      <c r="AC16341">
        <f t="shared" si="1786"/>
        <v>0.48953545365812201</v>
      </c>
      <c r="AD16341">
        <f t="shared" si="1787"/>
        <v>-0.51046454634187799</v>
      </c>
      <c r="AE16341">
        <f t="shared" si="1788"/>
        <v>0.26057405307201931</v>
      </c>
      <c r="AF16341">
        <f t="shared" si="1789"/>
        <v>0.51046454634187799</v>
      </c>
      <c r="AG16341">
        <f t="shared" si="1790"/>
        <v>0</v>
      </c>
      <c r="AH16341" t="b">
        <f t="shared" si="1791"/>
        <v>0</v>
      </c>
    </row>
    <row r="16342" spans="1:34" x14ac:dyDescent="0.25">
      <c r="A16342">
        <v>19057</v>
      </c>
      <c r="B16342">
        <v>2.0202020202020204E-2</v>
      </c>
      <c r="C16342">
        <v>1</v>
      </c>
      <c r="D16342">
        <v>0.33333333333333331</v>
      </c>
      <c r="E16342">
        <v>0.33333333333333331</v>
      </c>
      <c r="F16342">
        <v>0.29310344827586204</v>
      </c>
      <c r="G16342">
        <v>0.2</v>
      </c>
      <c r="H16342">
        <v>0.2</v>
      </c>
      <c r="I16342">
        <v>0.4</v>
      </c>
      <c r="J16342">
        <v>0.4</v>
      </c>
      <c r="K16342">
        <v>0.2</v>
      </c>
      <c r="L16342">
        <v>0.2</v>
      </c>
      <c r="M16342">
        <v>0.17011373420370571</v>
      </c>
      <c r="N16342">
        <v>9.4504359841625959E-2</v>
      </c>
      <c r="O16342">
        <v>0.10323644016288989</v>
      </c>
      <c r="P16342">
        <v>0.18832011725851697</v>
      </c>
      <c r="Q16342">
        <v>0.10947392427404921</v>
      </c>
      <c r="R16342">
        <v>0.28366968500699702</v>
      </c>
      <c r="S16342">
        <v>4.1005000274740369E-3</v>
      </c>
      <c r="T16342">
        <v>1.029532868757121E-3</v>
      </c>
      <c r="U16342">
        <v>0</v>
      </c>
      <c r="V16342">
        <v>1.8486312399355878E-3</v>
      </c>
      <c r="W16342">
        <v>2.4242196896342334E-3</v>
      </c>
      <c r="X16342">
        <v>5.0447730703317402E-3</v>
      </c>
      <c r="Y16342">
        <v>1</v>
      </c>
      <c r="Z16342">
        <v>0.54374922815505944</v>
      </c>
      <c r="AA16342">
        <v>0</v>
      </c>
      <c r="AB16342">
        <f t="shared" si="1785"/>
        <v>-0.22054166666666666</v>
      </c>
      <c r="AC16342">
        <f t="shared" si="1786"/>
        <v>0.29380433154625862</v>
      </c>
      <c r="AD16342">
        <f t="shared" si="1787"/>
        <v>0.29380433154625862</v>
      </c>
      <c r="AE16342">
        <f t="shared" si="1788"/>
        <v>8.6320985235343858E-2</v>
      </c>
      <c r="AF16342">
        <f t="shared" si="1789"/>
        <v>0.29380433154625862</v>
      </c>
      <c r="AG16342">
        <f t="shared" si="1790"/>
        <v>0</v>
      </c>
      <c r="AH16342" t="b">
        <f t="shared" si="1791"/>
        <v>1</v>
      </c>
    </row>
    <row r="16343" spans="1:34" x14ac:dyDescent="0.25">
      <c r="A16343">
        <v>19921</v>
      </c>
      <c r="B16343">
        <v>4.0404040404040407E-2</v>
      </c>
      <c r="C16343">
        <v>1</v>
      </c>
      <c r="D16343">
        <v>0</v>
      </c>
      <c r="E16343">
        <v>0.33333333333333331</v>
      </c>
      <c r="F16343">
        <v>0.32758620689655171</v>
      </c>
      <c r="G16343">
        <v>0.2</v>
      </c>
      <c r="H16343">
        <v>0.2</v>
      </c>
      <c r="I16343">
        <v>0.2</v>
      </c>
      <c r="J16343">
        <v>0.2</v>
      </c>
      <c r="K16343">
        <v>0.2</v>
      </c>
      <c r="L16343">
        <v>0.2</v>
      </c>
      <c r="M16343">
        <v>0.18611687023434395</v>
      </c>
      <c r="N16343">
        <v>0.11009311877673891</v>
      </c>
      <c r="O16343">
        <v>0.11203868772280827</v>
      </c>
      <c r="P16343">
        <v>0.20502060125133525</v>
      </c>
      <c r="Q16343">
        <v>0.12080654037411813</v>
      </c>
      <c r="R16343">
        <v>0.29319424837485314</v>
      </c>
      <c r="S16343">
        <v>2.5516511896258036E-3</v>
      </c>
      <c r="T16343">
        <v>1.3643982309134166E-3</v>
      </c>
      <c r="U16343">
        <v>2.343645372974421E-3</v>
      </c>
      <c r="V16343">
        <v>4.0257648953301124E-3</v>
      </c>
      <c r="W16343">
        <v>4.5037969282276233E-3</v>
      </c>
      <c r="X16343">
        <v>1.5949578751045083E-2</v>
      </c>
      <c r="Y16343">
        <v>1</v>
      </c>
      <c r="Z16343">
        <v>0.54380531392174514</v>
      </c>
      <c r="AA16343">
        <v>0</v>
      </c>
      <c r="AB16343">
        <f t="shared" si="1785"/>
        <v>-0.22054166666666666</v>
      </c>
      <c r="AC16343">
        <f t="shared" si="1786"/>
        <v>0.28674409862130623</v>
      </c>
      <c r="AD16343">
        <f t="shared" si="1787"/>
        <v>0.28674409862130623</v>
      </c>
      <c r="AE16343">
        <f t="shared" si="1788"/>
        <v>8.2222178094145393E-2</v>
      </c>
      <c r="AF16343">
        <f t="shared" si="1789"/>
        <v>0.28674409862130623</v>
      </c>
      <c r="AG16343">
        <f t="shared" si="1790"/>
        <v>0</v>
      </c>
      <c r="AH16343" t="b">
        <f t="shared" si="1791"/>
        <v>1</v>
      </c>
    </row>
    <row r="16344" spans="1:34" x14ac:dyDescent="0.25">
      <c r="A16344">
        <v>26870</v>
      </c>
      <c r="B16344">
        <v>0.20202020202020202</v>
      </c>
      <c r="C16344">
        <v>0</v>
      </c>
      <c r="D16344">
        <v>0.33333333333333331</v>
      </c>
      <c r="E16344">
        <v>0.66666666666666663</v>
      </c>
      <c r="F16344">
        <v>0.29310344827586204</v>
      </c>
      <c r="G16344">
        <v>0.2</v>
      </c>
      <c r="H16344">
        <v>0.2</v>
      </c>
      <c r="I16344">
        <v>0.1</v>
      </c>
      <c r="J16344">
        <v>0.1</v>
      </c>
      <c r="K16344">
        <v>0.1</v>
      </c>
      <c r="L16344">
        <v>0</v>
      </c>
      <c r="M16344">
        <v>0.2365791781369819</v>
      </c>
      <c r="N16344">
        <v>7.9753593974801362E-2</v>
      </c>
      <c r="O16344">
        <v>0.10843587157459317</v>
      </c>
      <c r="P16344">
        <v>0.1780458672213085</v>
      </c>
      <c r="Q16344">
        <v>7.9625782717983554E-2</v>
      </c>
      <c r="R16344">
        <v>0.25723391125725925</v>
      </c>
      <c r="S16344">
        <v>1.1813835925050828E-3</v>
      </c>
      <c r="T16344">
        <v>2.3898937158714901E-2</v>
      </c>
      <c r="U16344">
        <v>2.1216686755055579E-2</v>
      </c>
      <c r="V16344">
        <v>0</v>
      </c>
      <c r="W16344">
        <v>0</v>
      </c>
      <c r="X16344">
        <v>0</v>
      </c>
      <c r="Y16344">
        <v>1</v>
      </c>
      <c r="Z16344">
        <v>0.54387670723512171</v>
      </c>
      <c r="AA16344">
        <v>0</v>
      </c>
      <c r="AB16344">
        <f t="shared" si="1785"/>
        <v>-0.22054166666666666</v>
      </c>
      <c r="AC16344">
        <f t="shared" si="1786"/>
        <v>0.15335997102410442</v>
      </c>
      <c r="AD16344">
        <f t="shared" si="1787"/>
        <v>0.15335997102410442</v>
      </c>
      <c r="AE16344">
        <f t="shared" si="1788"/>
        <v>2.3519280712514148E-2</v>
      </c>
      <c r="AF16344">
        <f t="shared" si="1789"/>
        <v>0.15335997102410442</v>
      </c>
      <c r="AG16344">
        <f t="shared" si="1790"/>
        <v>0</v>
      </c>
      <c r="AH16344" t="b">
        <f t="shared" si="1791"/>
        <v>1</v>
      </c>
    </row>
    <row r="16345" spans="1:34" x14ac:dyDescent="0.25">
      <c r="A16345">
        <v>25662</v>
      </c>
      <c r="B16345">
        <v>0.25252525252525254</v>
      </c>
      <c r="C16345">
        <v>1</v>
      </c>
      <c r="D16345">
        <v>0.33333333333333331</v>
      </c>
      <c r="E16345">
        <v>0.33333333333333331</v>
      </c>
      <c r="F16345">
        <v>0.2413793103448276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.15053566482699182</v>
      </c>
      <c r="N16345">
        <v>7.6106473520178269E-2</v>
      </c>
      <c r="O16345">
        <v>9.0387750205479109E-2</v>
      </c>
      <c r="P16345">
        <v>0.16780929665613525</v>
      </c>
      <c r="Q16345">
        <v>8.8999062969444875E-2</v>
      </c>
      <c r="R16345">
        <v>0.26692677213823141</v>
      </c>
      <c r="S16345">
        <v>1.1924876824733959E-2</v>
      </c>
      <c r="T16345">
        <v>4.3722491612038289E-3</v>
      </c>
      <c r="U16345">
        <v>9.0888799607160391E-3</v>
      </c>
      <c r="V16345">
        <v>1.3561996779388083E-2</v>
      </c>
      <c r="W16345">
        <v>1.8146480075211767E-2</v>
      </c>
      <c r="X16345">
        <v>4.9781903886385731E-2</v>
      </c>
      <c r="Y16345">
        <v>1</v>
      </c>
      <c r="Z16345">
        <v>0.54392484593191215</v>
      </c>
      <c r="AA16345">
        <v>0</v>
      </c>
      <c r="AB16345">
        <f t="shared" si="1785"/>
        <v>-0.22054166666666666</v>
      </c>
      <c r="AC16345">
        <f t="shared" si="1786"/>
        <v>-3.3923991118639168E-2</v>
      </c>
      <c r="AD16345">
        <f t="shared" si="1787"/>
        <v>-3.3923991118639168E-2</v>
      </c>
      <c r="AE16345">
        <f t="shared" si="1788"/>
        <v>1.1508371734175091E-3</v>
      </c>
      <c r="AF16345">
        <f t="shared" si="1789"/>
        <v>3.3923991118639168E-2</v>
      </c>
      <c r="AG16345">
        <f t="shared" si="1790"/>
        <v>0</v>
      </c>
      <c r="AH16345" t="b">
        <f t="shared" si="1791"/>
        <v>1</v>
      </c>
    </row>
    <row r="16346" spans="1:34" x14ac:dyDescent="0.25">
      <c r="A16346">
        <v>29461</v>
      </c>
      <c r="B16346">
        <v>0.20202020202020202</v>
      </c>
      <c r="C16346">
        <v>0</v>
      </c>
      <c r="D16346">
        <v>0.33333333333333331</v>
      </c>
      <c r="E16346">
        <v>0.66666666666666663</v>
      </c>
      <c r="F16346">
        <v>8.6206896551724144E-2</v>
      </c>
      <c r="G16346">
        <v>0.2</v>
      </c>
      <c r="H16346">
        <v>0.2</v>
      </c>
      <c r="I16346">
        <v>0</v>
      </c>
      <c r="J16346">
        <v>0</v>
      </c>
      <c r="K16346">
        <v>0.1</v>
      </c>
      <c r="L16346">
        <v>0.4</v>
      </c>
      <c r="M16346">
        <v>0.15479992319202612</v>
      </c>
      <c r="N16346">
        <v>6.6194809188124218E-2</v>
      </c>
      <c r="O16346">
        <v>8.6329777917844588E-2</v>
      </c>
      <c r="P16346">
        <v>0.16011232250613705</v>
      </c>
      <c r="Q16346">
        <v>8.3695172557399319E-2</v>
      </c>
      <c r="R16346">
        <v>0.26319041365069584</v>
      </c>
      <c r="S16346">
        <v>0</v>
      </c>
      <c r="T16346">
        <v>0</v>
      </c>
      <c r="U16346">
        <v>0</v>
      </c>
      <c r="V16346">
        <v>4.9919484702093397E-3</v>
      </c>
      <c r="W16346">
        <v>0</v>
      </c>
      <c r="X16346">
        <v>3.7887815747560841E-3</v>
      </c>
      <c r="Y16346">
        <v>1</v>
      </c>
      <c r="Z16346">
        <v>0.54396129366426127</v>
      </c>
      <c r="AA16346">
        <v>0</v>
      </c>
      <c r="AB16346">
        <f t="shared" si="1785"/>
        <v>-0.22054166666666666</v>
      </c>
      <c r="AC16346">
        <f t="shared" si="1786"/>
        <v>0.20830180511860918</v>
      </c>
      <c r="AD16346">
        <f t="shared" si="1787"/>
        <v>0.20830180511860918</v>
      </c>
      <c r="AE16346">
        <f t="shared" si="1788"/>
        <v>4.338964201567104E-2</v>
      </c>
      <c r="AF16346">
        <f t="shared" si="1789"/>
        <v>0.20830180511860918</v>
      </c>
      <c r="AG16346">
        <f t="shared" si="1790"/>
        <v>0</v>
      </c>
      <c r="AH16346" t="b">
        <f t="shared" si="1791"/>
        <v>1</v>
      </c>
    </row>
    <row r="16347" spans="1:34" x14ac:dyDescent="0.25">
      <c r="A16347">
        <v>11802</v>
      </c>
      <c r="B16347">
        <v>1.0101010101010102E-2</v>
      </c>
      <c r="C16347">
        <v>1</v>
      </c>
      <c r="D16347">
        <v>0.33333333333333331</v>
      </c>
      <c r="E16347">
        <v>0.66666666666666663</v>
      </c>
      <c r="F16347">
        <v>1.7241379310344827E-2</v>
      </c>
      <c r="G16347">
        <v>0.2</v>
      </c>
      <c r="H16347">
        <v>0.2</v>
      </c>
      <c r="I16347">
        <v>0</v>
      </c>
      <c r="J16347">
        <v>0.1</v>
      </c>
      <c r="K16347">
        <v>0.2</v>
      </c>
      <c r="L16347">
        <v>0.2</v>
      </c>
      <c r="M16347">
        <v>0.15394512477313774</v>
      </c>
      <c r="N16347">
        <v>6.6125530032988267E-2</v>
      </c>
      <c r="O16347">
        <v>8.6344602062313022E-2</v>
      </c>
      <c r="P16347">
        <v>0.16185970802177119</v>
      </c>
      <c r="Q16347">
        <v>8.3424474841473265E-2</v>
      </c>
      <c r="R16347">
        <v>0.26097872304454045</v>
      </c>
      <c r="S16347">
        <v>0</v>
      </c>
      <c r="T16347">
        <v>5.9373291162463735E-4</v>
      </c>
      <c r="U16347">
        <v>2.0400874960939245E-3</v>
      </c>
      <c r="V16347">
        <v>2.4154589371980675E-3</v>
      </c>
      <c r="W16347">
        <v>0</v>
      </c>
      <c r="X16347">
        <v>5.6746603715767613E-3</v>
      </c>
      <c r="Y16347">
        <v>1</v>
      </c>
      <c r="Z16347">
        <v>0.54399673703979112</v>
      </c>
      <c r="AA16347">
        <v>0</v>
      </c>
      <c r="AB16347">
        <f t="shared" si="1785"/>
        <v>-0.22054166666666666</v>
      </c>
      <c r="AC16347">
        <f t="shared" si="1786"/>
        <v>0.20672285515357464</v>
      </c>
      <c r="AD16347">
        <f t="shared" si="1787"/>
        <v>0.20672285515357464</v>
      </c>
      <c r="AE16347">
        <f t="shared" si="1788"/>
        <v>4.2734338842845797E-2</v>
      </c>
      <c r="AF16347">
        <f t="shared" si="1789"/>
        <v>0.20672285515357464</v>
      </c>
      <c r="AG16347">
        <f t="shared" si="1790"/>
        <v>0</v>
      </c>
      <c r="AH16347" t="b">
        <f t="shared" si="1791"/>
        <v>1</v>
      </c>
    </row>
    <row r="16348" spans="1:34" x14ac:dyDescent="0.25">
      <c r="A16348">
        <v>10997</v>
      </c>
      <c r="B16348">
        <v>4.0404040404040407E-2</v>
      </c>
      <c r="C16348">
        <v>0</v>
      </c>
      <c r="D16348">
        <v>0.5</v>
      </c>
      <c r="E16348">
        <v>0.33333333333333331</v>
      </c>
      <c r="F16348">
        <v>0.25862068965517243</v>
      </c>
      <c r="G16348">
        <v>0.2</v>
      </c>
      <c r="H16348">
        <v>0.2</v>
      </c>
      <c r="I16348">
        <v>0.2</v>
      </c>
      <c r="J16348">
        <v>0.1</v>
      </c>
      <c r="K16348">
        <v>0.1</v>
      </c>
      <c r="L16348">
        <v>0</v>
      </c>
      <c r="M16348">
        <v>0.15611928596900604</v>
      </c>
      <c r="N16348">
        <v>6.9732791247670137E-2</v>
      </c>
      <c r="O16348">
        <v>8.8870197045822524E-2</v>
      </c>
      <c r="P16348">
        <v>0.162304325791787</v>
      </c>
      <c r="Q16348">
        <v>8.0648088011462518E-2</v>
      </c>
      <c r="R16348">
        <v>0.26097872304454045</v>
      </c>
      <c r="S16348">
        <v>1.2603714489807132E-3</v>
      </c>
      <c r="T16348">
        <v>5.9373291162463735E-4</v>
      </c>
      <c r="U16348">
        <v>2.56684969421008E-3</v>
      </c>
      <c r="V16348">
        <v>0</v>
      </c>
      <c r="W16348">
        <v>0</v>
      </c>
      <c r="X16348">
        <v>0</v>
      </c>
      <c r="Y16348">
        <v>1</v>
      </c>
      <c r="Z16348">
        <v>0.54400101850135096</v>
      </c>
      <c r="AA16348">
        <v>0</v>
      </c>
      <c r="AB16348">
        <f t="shared" si="1785"/>
        <v>-0.22054166666666666</v>
      </c>
      <c r="AC16348">
        <f t="shared" si="1786"/>
        <v>0.2573966820507137</v>
      </c>
      <c r="AD16348">
        <f t="shared" si="1787"/>
        <v>0.2573966820507137</v>
      </c>
      <c r="AE16348">
        <f t="shared" si="1788"/>
        <v>6.6253051930716206E-2</v>
      </c>
      <c r="AF16348">
        <f t="shared" si="1789"/>
        <v>0.2573966820507137</v>
      </c>
      <c r="AG16348">
        <f t="shared" si="1790"/>
        <v>0</v>
      </c>
      <c r="AH16348" t="b">
        <f t="shared" si="1791"/>
        <v>1</v>
      </c>
    </row>
    <row r="16349" spans="1:34" x14ac:dyDescent="0.25">
      <c r="A16349">
        <v>9732</v>
      </c>
      <c r="B16349">
        <v>0.15151515151515152</v>
      </c>
      <c r="C16349">
        <v>1</v>
      </c>
      <c r="D16349">
        <v>0.33333333333333331</v>
      </c>
      <c r="E16349">
        <v>0.66666666666666663</v>
      </c>
      <c r="F16349">
        <v>6.8965517241379309E-2</v>
      </c>
      <c r="G16349">
        <v>0.4</v>
      </c>
      <c r="H16349">
        <v>0.4</v>
      </c>
      <c r="I16349">
        <v>0.4</v>
      </c>
      <c r="J16349">
        <v>0.4</v>
      </c>
      <c r="K16349">
        <v>0.4</v>
      </c>
      <c r="L16349">
        <v>0.2</v>
      </c>
      <c r="M16349">
        <v>0.28688751613808089</v>
      </c>
      <c r="N16349">
        <v>0.22005527147938517</v>
      </c>
      <c r="O16349">
        <v>0.17614981829442178</v>
      </c>
      <c r="P16349">
        <v>0.31426281054949856</v>
      </c>
      <c r="Q16349">
        <v>0.23588182507771405</v>
      </c>
      <c r="R16349">
        <v>0.38128992743226409</v>
      </c>
      <c r="S16349">
        <v>8.5856365734381015E-3</v>
      </c>
      <c r="T16349">
        <v>3.3249043050979691E-3</v>
      </c>
      <c r="U16349">
        <v>6.4974777911700372E-3</v>
      </c>
      <c r="V16349">
        <v>2.254428341384863E-5</v>
      </c>
      <c r="W16349">
        <v>1.3363686877093937E-2</v>
      </c>
      <c r="X16349">
        <v>1.0971010051715071E-2</v>
      </c>
      <c r="Y16349">
        <v>1</v>
      </c>
      <c r="Z16349">
        <v>0.54401317193826826</v>
      </c>
      <c r="AA16349">
        <v>1</v>
      </c>
      <c r="AB16349">
        <f t="shared" si="1785"/>
        <v>0.77945833333333336</v>
      </c>
      <c r="AC16349">
        <f t="shared" si="1786"/>
        <v>0.42573621907453274</v>
      </c>
      <c r="AD16349">
        <f t="shared" si="1787"/>
        <v>-0.57426378092546726</v>
      </c>
      <c r="AE16349">
        <f t="shared" si="1788"/>
        <v>0.32977889008281308</v>
      </c>
      <c r="AF16349">
        <f t="shared" si="1789"/>
        <v>0.57426378092546726</v>
      </c>
      <c r="AG16349">
        <f t="shared" si="1790"/>
        <v>0</v>
      </c>
      <c r="AH16349" t="b">
        <f t="shared" si="1791"/>
        <v>0</v>
      </c>
    </row>
    <row r="16350" spans="1:34" x14ac:dyDescent="0.25">
      <c r="A16350">
        <v>26241</v>
      </c>
      <c r="B16350">
        <v>0.24242424242424243</v>
      </c>
      <c r="C16350">
        <v>1</v>
      </c>
      <c r="D16350">
        <v>0.33333333333333331</v>
      </c>
      <c r="E16350">
        <v>0.66666666666666663</v>
      </c>
      <c r="F16350">
        <v>0.20689655172413793</v>
      </c>
      <c r="G16350">
        <v>0.2</v>
      </c>
      <c r="H16350">
        <v>0.2</v>
      </c>
      <c r="I16350">
        <v>0.2</v>
      </c>
      <c r="J16350">
        <v>0.2</v>
      </c>
      <c r="K16350">
        <v>0.2</v>
      </c>
      <c r="L16350">
        <v>0.2</v>
      </c>
      <c r="M16350">
        <v>0.27742367650038802</v>
      </c>
      <c r="N16350">
        <v>0.20808611114274542</v>
      </c>
      <c r="O16350">
        <v>0.17017129573454459</v>
      </c>
      <c r="P16350">
        <v>0.30834713343996623</v>
      </c>
      <c r="Q16350">
        <v>0.23902013376235121</v>
      </c>
      <c r="R16350">
        <v>0.38674000032276235</v>
      </c>
      <c r="S16350">
        <v>6.2961334871879408E-3</v>
      </c>
      <c r="T16350">
        <v>3.3249043050979691E-3</v>
      </c>
      <c r="U16350">
        <v>8.0353555644837281E-3</v>
      </c>
      <c r="V16350">
        <v>1.0466988727858293E-2</v>
      </c>
      <c r="W16350">
        <v>1.523929205282642E-2</v>
      </c>
      <c r="X16350">
        <v>1.1349320743153523E-2</v>
      </c>
      <c r="Y16350">
        <v>1</v>
      </c>
      <c r="Z16350">
        <v>0.5441396757972593</v>
      </c>
      <c r="AA16350">
        <v>0</v>
      </c>
      <c r="AB16350">
        <f t="shared" si="1785"/>
        <v>-0.22054166666666666</v>
      </c>
      <c r="AC16350">
        <f t="shared" si="1786"/>
        <v>0.16457960706217761</v>
      </c>
      <c r="AD16350">
        <f t="shared" si="1787"/>
        <v>0.16457960706217761</v>
      </c>
      <c r="AE16350">
        <f t="shared" si="1788"/>
        <v>2.7086447060740784E-2</v>
      </c>
      <c r="AF16350">
        <f t="shared" si="1789"/>
        <v>0.16457960706217761</v>
      </c>
      <c r="AG16350">
        <f t="shared" si="1790"/>
        <v>0</v>
      </c>
      <c r="AH16350" t="b">
        <f t="shared" si="1791"/>
        <v>1</v>
      </c>
    </row>
    <row r="16351" spans="1:34" x14ac:dyDescent="0.25">
      <c r="A16351">
        <v>15251</v>
      </c>
      <c r="B16351">
        <v>2.0202020202020204E-2</v>
      </c>
      <c r="C16351">
        <v>1</v>
      </c>
      <c r="D16351">
        <v>0.33333333333333331</v>
      </c>
      <c r="E16351">
        <v>0.33333333333333331</v>
      </c>
      <c r="F16351">
        <v>0.41379310344827586</v>
      </c>
      <c r="G16351">
        <v>0.4</v>
      </c>
      <c r="H16351">
        <v>0.2</v>
      </c>
      <c r="I16351">
        <v>0.2</v>
      </c>
      <c r="J16351">
        <v>0.2</v>
      </c>
      <c r="K16351">
        <v>0.2</v>
      </c>
      <c r="L16351">
        <v>0.2</v>
      </c>
      <c r="M16351">
        <v>0.17443551006069422</v>
      </c>
      <c r="N16351">
        <v>9.490579932960555E-2</v>
      </c>
      <c r="O16351">
        <v>0.10349503912750577</v>
      </c>
      <c r="P16351">
        <v>0.17286493981646328</v>
      </c>
      <c r="Q16351">
        <v>9.4312869048740464E-2</v>
      </c>
      <c r="R16351">
        <v>0.27179126190090119</v>
      </c>
      <c r="S16351">
        <v>1.9060113193032585E-3</v>
      </c>
      <c r="T16351">
        <v>9.9509635988289215E-4</v>
      </c>
      <c r="U16351">
        <v>1.3648944243560555E-3</v>
      </c>
      <c r="V16351">
        <v>7.9388083735909825E-4</v>
      </c>
      <c r="W16351">
        <v>1.1980428059991232E-3</v>
      </c>
      <c r="X16351">
        <v>9.7225847699681839E-4</v>
      </c>
      <c r="Y16351">
        <v>1</v>
      </c>
      <c r="Z16351">
        <v>0.54421967401591798</v>
      </c>
      <c r="AA16351">
        <v>0</v>
      </c>
      <c r="AB16351">
        <f t="shared" si="1785"/>
        <v>-0.22054166666666666</v>
      </c>
      <c r="AC16351">
        <f t="shared" si="1786"/>
        <v>0.46528765503388814</v>
      </c>
      <c r="AD16351">
        <f t="shared" si="1787"/>
        <v>0.46528765503388814</v>
      </c>
      <c r="AE16351">
        <f t="shared" si="1788"/>
        <v>0.21649260192693448</v>
      </c>
      <c r="AF16351">
        <f t="shared" si="1789"/>
        <v>0.46528765503388814</v>
      </c>
      <c r="AG16351">
        <f t="shared" si="1790"/>
        <v>0</v>
      </c>
      <c r="AH16351" t="b">
        <f t="shared" si="1791"/>
        <v>1</v>
      </c>
    </row>
    <row r="16352" spans="1:34" x14ac:dyDescent="0.25">
      <c r="A16352">
        <v>25472</v>
      </c>
      <c r="B16352">
        <v>0.13131313131313133</v>
      </c>
      <c r="C16352">
        <v>1</v>
      </c>
      <c r="D16352">
        <v>0.33333333333333331</v>
      </c>
      <c r="E16352">
        <v>0.66666666666666663</v>
      </c>
      <c r="F16352">
        <v>8.6206896551724144E-2</v>
      </c>
      <c r="G16352">
        <v>0.2</v>
      </c>
      <c r="H16352">
        <v>0.2</v>
      </c>
      <c r="I16352">
        <v>0.2</v>
      </c>
      <c r="J16352">
        <v>0.2</v>
      </c>
      <c r="K16352">
        <v>0.2</v>
      </c>
      <c r="L16352">
        <v>0.4</v>
      </c>
      <c r="M16352">
        <v>0.38711572784846532</v>
      </c>
      <c r="N16352">
        <v>0.20008769032787072</v>
      </c>
      <c r="O16352">
        <v>0.16557471286455727</v>
      </c>
      <c r="P16352">
        <v>0.29385184054801022</v>
      </c>
      <c r="Q16352">
        <v>0.22080108675713062</v>
      </c>
      <c r="R16352">
        <v>0.3657835017717348</v>
      </c>
      <c r="S16352">
        <v>1.602652160375112E-2</v>
      </c>
      <c r="T16352">
        <v>4.2748769636973888E-3</v>
      </c>
      <c r="U16352">
        <v>2.1204410517387615E-2</v>
      </c>
      <c r="V16352">
        <v>1.6747181964573268E-2</v>
      </c>
      <c r="W16352">
        <v>0</v>
      </c>
      <c r="X16352">
        <v>9.3272500974150036E-3</v>
      </c>
      <c r="Y16352">
        <v>1</v>
      </c>
      <c r="Z16352">
        <v>0.54429467225474626</v>
      </c>
      <c r="AA16352">
        <v>1</v>
      </c>
      <c r="AB16352">
        <f t="shared" si="1785"/>
        <v>0.77945833333333336</v>
      </c>
      <c r="AC16352">
        <f t="shared" si="1786"/>
        <v>7.6134451160372929E-2</v>
      </c>
      <c r="AD16352">
        <f t="shared" si="1787"/>
        <v>-0.92386554883962702</v>
      </c>
      <c r="AE16352">
        <f t="shared" si="1788"/>
        <v>0.85352755233274524</v>
      </c>
      <c r="AF16352">
        <f t="shared" si="1789"/>
        <v>0.92386554883962702</v>
      </c>
      <c r="AG16352">
        <f t="shared" si="1790"/>
        <v>0</v>
      </c>
      <c r="AH16352" t="b">
        <f t="shared" si="1791"/>
        <v>0</v>
      </c>
    </row>
    <row r="16353" spans="1:34" x14ac:dyDescent="0.25">
      <c r="A16353">
        <v>15539</v>
      </c>
      <c r="B16353">
        <v>0.22222222222222221</v>
      </c>
      <c r="C16353">
        <v>0</v>
      </c>
      <c r="D16353">
        <v>0.33333333333333331</v>
      </c>
      <c r="E16353">
        <v>0.66666666666666663</v>
      </c>
      <c r="F16353">
        <v>0.17241379310344829</v>
      </c>
      <c r="G16353">
        <v>0.2</v>
      </c>
      <c r="H16353">
        <v>0.2</v>
      </c>
      <c r="I16353">
        <v>0.2</v>
      </c>
      <c r="J16353">
        <v>0.2</v>
      </c>
      <c r="K16353">
        <v>0.2</v>
      </c>
      <c r="L16353">
        <v>0.2</v>
      </c>
      <c r="M16353">
        <v>0.23507310473227377</v>
      </c>
      <c r="N16353">
        <v>0.16784725939254519</v>
      </c>
      <c r="O16353">
        <v>0.14950588930317188</v>
      </c>
      <c r="P16353">
        <v>0.27048585795215835</v>
      </c>
      <c r="Q16353">
        <v>0.19708677696193871</v>
      </c>
      <c r="R16353">
        <v>0.35132144287067912</v>
      </c>
      <c r="S16353">
        <v>1.0302763888125722E-2</v>
      </c>
      <c r="T16353">
        <v>5.9373291162463726E-3</v>
      </c>
      <c r="U16353">
        <v>6.696129637069774E-3</v>
      </c>
      <c r="V16353">
        <v>5.4830917874396133E-3</v>
      </c>
      <c r="W16353">
        <v>7.0335194089968089E-3</v>
      </c>
      <c r="X16353">
        <v>2.4325377459492384E-3</v>
      </c>
      <c r="Y16353">
        <v>1</v>
      </c>
      <c r="Z16353">
        <v>0.54435187984955147</v>
      </c>
      <c r="AA16353">
        <v>0</v>
      </c>
      <c r="AB16353">
        <f t="shared" si="1785"/>
        <v>-0.22054166666666666</v>
      </c>
      <c r="AC16353">
        <f t="shared" si="1786"/>
        <v>0.19660271112800826</v>
      </c>
      <c r="AD16353">
        <f t="shared" si="1787"/>
        <v>0.19660271112800826</v>
      </c>
      <c r="AE16353">
        <f t="shared" si="1788"/>
        <v>3.8652626022883059E-2</v>
      </c>
      <c r="AF16353">
        <f t="shared" si="1789"/>
        <v>0.19660271112800826</v>
      </c>
      <c r="AG16353">
        <f t="shared" si="1790"/>
        <v>0</v>
      </c>
      <c r="AH16353" t="b">
        <f t="shared" si="1791"/>
        <v>1</v>
      </c>
    </row>
    <row r="16354" spans="1:34" x14ac:dyDescent="0.25">
      <c r="A16354">
        <v>16854</v>
      </c>
      <c r="B16354">
        <v>7.0707070707070704E-2</v>
      </c>
      <c r="C16354">
        <v>0</v>
      </c>
      <c r="D16354">
        <v>0.33333333333333331</v>
      </c>
      <c r="E16354">
        <v>0.33333333333333331</v>
      </c>
      <c r="F16354">
        <v>0.25862068965517243</v>
      </c>
      <c r="G16354">
        <v>0.5</v>
      </c>
      <c r="H16354">
        <v>0.4</v>
      </c>
      <c r="I16354">
        <v>0.4</v>
      </c>
      <c r="J16354">
        <v>0.6</v>
      </c>
      <c r="K16354">
        <v>0.6</v>
      </c>
      <c r="L16354">
        <v>0.5</v>
      </c>
      <c r="M16354">
        <v>0.14705010481456804</v>
      </c>
      <c r="N16354">
        <v>6.6789850698675532E-2</v>
      </c>
      <c r="O16354">
        <v>8.6674027494944697E-2</v>
      </c>
      <c r="P16354">
        <v>0.16070294823028941</v>
      </c>
      <c r="Q16354">
        <v>8.1243028046464813E-2</v>
      </c>
      <c r="R16354">
        <v>0.26120926758305557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1</v>
      </c>
      <c r="Z16354">
        <v>0.54435405747694532</v>
      </c>
      <c r="AA16354">
        <v>1</v>
      </c>
      <c r="AB16354">
        <f t="shared" si="1785"/>
        <v>0.77945833333333336</v>
      </c>
      <c r="AC16354">
        <f t="shared" si="1786"/>
        <v>0.66616165520096915</v>
      </c>
      <c r="AD16354">
        <f t="shared" si="1787"/>
        <v>-0.33383834479903085</v>
      </c>
      <c r="AE16354">
        <f t="shared" si="1788"/>
        <v>0.11144804045815661</v>
      </c>
      <c r="AF16354">
        <f t="shared" si="1789"/>
        <v>0.33383834479903085</v>
      </c>
      <c r="AG16354">
        <f t="shared" si="1790"/>
        <v>1</v>
      </c>
      <c r="AH16354" t="b">
        <f t="shared" si="1791"/>
        <v>1</v>
      </c>
    </row>
    <row r="16355" spans="1:34" x14ac:dyDescent="0.25">
      <c r="A16355">
        <v>17605</v>
      </c>
      <c r="B16355">
        <v>0.17171717171717171</v>
      </c>
      <c r="C16355">
        <v>1</v>
      </c>
      <c r="D16355">
        <v>0.5</v>
      </c>
      <c r="E16355">
        <v>0.33333333333333331</v>
      </c>
      <c r="F16355">
        <v>0.37931034482758619</v>
      </c>
      <c r="G16355">
        <v>0.1</v>
      </c>
      <c r="H16355">
        <v>0.1</v>
      </c>
      <c r="I16355">
        <v>0.1</v>
      </c>
      <c r="J16355">
        <v>0.1</v>
      </c>
      <c r="K16355">
        <v>0.1</v>
      </c>
      <c r="L16355">
        <v>0</v>
      </c>
      <c r="M16355">
        <v>0.14720938402305656</v>
      </c>
      <c r="N16355">
        <v>6.6220432985229311E-2</v>
      </c>
      <c r="O16355">
        <v>8.6558728593523607E-2</v>
      </c>
      <c r="P16355">
        <v>0.16087250585444796</v>
      </c>
      <c r="Q16355">
        <v>8.0648088011462518E-2</v>
      </c>
      <c r="R16355">
        <v>0.26097872304454045</v>
      </c>
      <c r="S16355">
        <v>0</v>
      </c>
      <c r="T16355">
        <v>4.6311167106721709E-4</v>
      </c>
      <c r="U16355">
        <v>8.7049685281907058E-4</v>
      </c>
      <c r="V16355">
        <v>0</v>
      </c>
      <c r="W16355">
        <v>0</v>
      </c>
      <c r="X16355">
        <v>0</v>
      </c>
      <c r="Y16355">
        <v>1</v>
      </c>
      <c r="Z16355">
        <v>0.54441006203307518</v>
      </c>
      <c r="AA16355">
        <v>0</v>
      </c>
      <c r="AB16355">
        <f t="shared" si="1785"/>
        <v>-0.22054166666666666</v>
      </c>
      <c r="AC16355">
        <f t="shared" si="1786"/>
        <v>0.11885751677061054</v>
      </c>
      <c r="AD16355">
        <f t="shared" si="1787"/>
        <v>0.11885751677061054</v>
      </c>
      <c r="AE16355">
        <f t="shared" si="1788"/>
        <v>1.4127109292875967E-2</v>
      </c>
      <c r="AF16355">
        <f t="shared" si="1789"/>
        <v>0.11885751677061054</v>
      </c>
      <c r="AG16355">
        <f t="shared" si="1790"/>
        <v>0</v>
      </c>
      <c r="AH16355" t="b">
        <f t="shared" si="1791"/>
        <v>1</v>
      </c>
    </row>
    <row r="16356" spans="1:34" x14ac:dyDescent="0.25">
      <c r="A16356">
        <v>14210</v>
      </c>
      <c r="B16356">
        <v>0.39393939393939392</v>
      </c>
      <c r="C16356">
        <v>1</v>
      </c>
      <c r="D16356">
        <v>0.33333333333333331</v>
      </c>
      <c r="E16356">
        <v>0.66666666666666663</v>
      </c>
      <c r="F16356">
        <v>0.27586206896551724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0</v>
      </c>
      <c r="M16356">
        <v>0.15443712055046893</v>
      </c>
      <c r="N16356">
        <v>7.6001131243190717E-2</v>
      </c>
      <c r="O16356">
        <v>9.856793274011133E-2</v>
      </c>
      <c r="P16356">
        <v>0.17945884742262991</v>
      </c>
      <c r="Q16356">
        <v>0.10822157550036936</v>
      </c>
      <c r="R16356">
        <v>0.26738939817885182</v>
      </c>
      <c r="S16356">
        <v>1.1797809403447075E-2</v>
      </c>
      <c r="T16356">
        <v>1.32182758114993E-2</v>
      </c>
      <c r="U16356">
        <v>2.2954332395875184E-2</v>
      </c>
      <c r="V16356">
        <v>4.477938808373591E-2</v>
      </c>
      <c r="W16356">
        <v>1.9557872969950461E-2</v>
      </c>
      <c r="X16356">
        <v>2.6835468897186503E-2</v>
      </c>
      <c r="Y16356">
        <v>1</v>
      </c>
      <c r="Z16356">
        <v>0.5444227318737711</v>
      </c>
      <c r="AA16356">
        <v>0</v>
      </c>
      <c r="AB16356">
        <f t="shared" si="1785"/>
        <v>-0.22054166666666666</v>
      </c>
      <c r="AC16356">
        <f t="shared" si="1786"/>
        <v>-7.5333653615460738E-2</v>
      </c>
      <c r="AD16356">
        <f t="shared" si="1787"/>
        <v>-7.5333653615460738E-2</v>
      </c>
      <c r="AE16356">
        <f t="shared" si="1788"/>
        <v>5.6751593670542212E-3</v>
      </c>
      <c r="AF16356">
        <f t="shared" si="1789"/>
        <v>7.5333653615460738E-2</v>
      </c>
      <c r="AG16356">
        <f t="shared" si="1790"/>
        <v>0</v>
      </c>
      <c r="AH16356" t="b">
        <f t="shared" si="1791"/>
        <v>1</v>
      </c>
    </row>
    <row r="16357" spans="1:34" x14ac:dyDescent="0.25">
      <c r="A16357">
        <v>8023</v>
      </c>
      <c r="B16357">
        <v>5.0505050505050504E-2</v>
      </c>
      <c r="C16357">
        <v>0</v>
      </c>
      <c r="D16357">
        <v>0.16666666666666666</v>
      </c>
      <c r="E16357">
        <v>0.66666666666666663</v>
      </c>
      <c r="F16357">
        <v>0.10344827586206896</v>
      </c>
      <c r="G16357">
        <v>0.2</v>
      </c>
      <c r="H16357">
        <v>0.2</v>
      </c>
      <c r="I16357">
        <v>0.2</v>
      </c>
      <c r="J16357">
        <v>0</v>
      </c>
      <c r="K16357">
        <v>0</v>
      </c>
      <c r="L16357">
        <v>0</v>
      </c>
      <c r="M16357">
        <v>0.1561714941540106</v>
      </c>
      <c r="N16357">
        <v>7.887194554848212E-2</v>
      </c>
      <c r="O16357">
        <v>8.6344602062313022E-2</v>
      </c>
      <c r="P16357">
        <v>0.16013775614976083</v>
      </c>
      <c r="Q16357">
        <v>8.0648088011462518E-2</v>
      </c>
      <c r="R16357">
        <v>0.26097872304454045</v>
      </c>
      <c r="S16357">
        <v>9.5369251057750432E-3</v>
      </c>
      <c r="T16357">
        <v>0</v>
      </c>
      <c r="U16357">
        <v>0</v>
      </c>
      <c r="V16357">
        <v>0</v>
      </c>
      <c r="W16357">
        <v>0</v>
      </c>
      <c r="X16357">
        <v>7.301396344762099E-3</v>
      </c>
      <c r="Y16357">
        <v>1</v>
      </c>
      <c r="Z16357">
        <v>0.54448913719686531</v>
      </c>
      <c r="AA16357">
        <v>0</v>
      </c>
      <c r="AB16357">
        <f t="shared" si="1785"/>
        <v>-0.22054166666666666</v>
      </c>
      <c r="AC16357">
        <f t="shared" si="1786"/>
        <v>0.24548951539292546</v>
      </c>
      <c r="AD16357">
        <f t="shared" si="1787"/>
        <v>0.24548951539292546</v>
      </c>
      <c r="AE16357">
        <f t="shared" si="1788"/>
        <v>6.0265102167853385E-2</v>
      </c>
      <c r="AF16357">
        <f t="shared" si="1789"/>
        <v>0.24548951539292546</v>
      </c>
      <c r="AG16357">
        <f t="shared" si="1790"/>
        <v>0</v>
      </c>
      <c r="AH16357" t="b">
        <f t="shared" si="1791"/>
        <v>1</v>
      </c>
    </row>
    <row r="16358" spans="1:34" x14ac:dyDescent="0.25">
      <c r="A16358">
        <v>19839</v>
      </c>
      <c r="B16358">
        <v>0.16161616161616163</v>
      </c>
      <c r="C16358">
        <v>1</v>
      </c>
      <c r="D16358">
        <v>0.33333333333333331</v>
      </c>
      <c r="E16358">
        <v>0.66666666666666663</v>
      </c>
      <c r="F16358">
        <v>0.32758620689655171</v>
      </c>
      <c r="G16358">
        <v>0.2</v>
      </c>
      <c r="H16358">
        <v>0.2</v>
      </c>
      <c r="I16358">
        <v>0.2</v>
      </c>
      <c r="J16358">
        <v>0.2</v>
      </c>
      <c r="K16358">
        <v>0.2</v>
      </c>
      <c r="L16358">
        <v>0.2</v>
      </c>
      <c r="M16358">
        <v>0.25034975059530606</v>
      </c>
      <c r="N16358">
        <v>0.17719614921780988</v>
      </c>
      <c r="O16358">
        <v>0.14990284694949305</v>
      </c>
      <c r="P16358">
        <v>0.25582571737004822</v>
      </c>
      <c r="Q16358">
        <v>0.17998522565579744</v>
      </c>
      <c r="R16358">
        <v>0.33749261296874505</v>
      </c>
      <c r="S16358">
        <v>4.8205487480997124E-3</v>
      </c>
      <c r="T16358">
        <v>2.3761191123217985E-3</v>
      </c>
      <c r="U16358">
        <v>4.4707825543502519E-3</v>
      </c>
      <c r="V16358">
        <v>5.4943639291465379E-3</v>
      </c>
      <c r="W16358">
        <v>8.1729495532542919E-3</v>
      </c>
      <c r="X16358">
        <v>7.5662138287690148E-3</v>
      </c>
      <c r="Y16358">
        <v>1</v>
      </c>
      <c r="Z16358">
        <v>0.54450712478825158</v>
      </c>
      <c r="AA16358">
        <v>0</v>
      </c>
      <c r="AB16358">
        <f t="shared" si="1785"/>
        <v>-0.22054166666666666</v>
      </c>
      <c r="AC16358">
        <f t="shared" si="1786"/>
        <v>0.19371294669335992</v>
      </c>
      <c r="AD16358">
        <f t="shared" si="1787"/>
        <v>0.19371294669335992</v>
      </c>
      <c r="AE16358">
        <f t="shared" si="1788"/>
        <v>3.7524705716624501E-2</v>
      </c>
      <c r="AF16358">
        <f t="shared" si="1789"/>
        <v>0.19371294669335992</v>
      </c>
      <c r="AG16358">
        <f t="shared" si="1790"/>
        <v>0</v>
      </c>
      <c r="AH16358" t="b">
        <f t="shared" si="1791"/>
        <v>1</v>
      </c>
    </row>
    <row r="16359" spans="1:34" x14ac:dyDescent="0.25">
      <c r="A16359">
        <v>29191</v>
      </c>
      <c r="B16359">
        <v>5.0505050505050504E-2</v>
      </c>
      <c r="C16359">
        <v>0</v>
      </c>
      <c r="D16359">
        <v>0.5</v>
      </c>
      <c r="E16359">
        <v>0.66666666666666663</v>
      </c>
      <c r="F16359">
        <v>5.1724137931034482E-2</v>
      </c>
      <c r="G16359">
        <v>0.2</v>
      </c>
      <c r="H16359">
        <v>0.2</v>
      </c>
      <c r="I16359">
        <v>0.2</v>
      </c>
      <c r="J16359">
        <v>0.2</v>
      </c>
      <c r="K16359">
        <v>0.2</v>
      </c>
      <c r="L16359">
        <v>0.2</v>
      </c>
      <c r="M16359">
        <v>0.16160999423940195</v>
      </c>
      <c r="N16359">
        <v>8.231882077387663E-2</v>
      </c>
      <c r="O16359">
        <v>9.5841937285084222E-2</v>
      </c>
      <c r="P16359">
        <v>0.17698895803072007</v>
      </c>
      <c r="Q16359">
        <v>9.8344579352606085E-2</v>
      </c>
      <c r="R16359">
        <v>0.27467844800490598</v>
      </c>
      <c r="S16359">
        <v>1.8316024690001281E-3</v>
      </c>
      <c r="T16359">
        <v>7.7185278511202851E-4</v>
      </c>
      <c r="U16359">
        <v>1.4251595910896836E-3</v>
      </c>
      <c r="V16359">
        <v>1.0064412238325281E-3</v>
      </c>
      <c r="W16359">
        <v>1.5098621664646483E-3</v>
      </c>
      <c r="X16359">
        <v>1.2087026591458502E-3</v>
      </c>
      <c r="Y16359">
        <v>1</v>
      </c>
      <c r="Z16359">
        <v>0.54460430299815288</v>
      </c>
      <c r="AA16359">
        <v>0</v>
      </c>
      <c r="AB16359">
        <f t="shared" si="1785"/>
        <v>-0.22054166666666666</v>
      </c>
      <c r="AC16359">
        <f t="shared" si="1786"/>
        <v>0.2288231807592522</v>
      </c>
      <c r="AD16359">
        <f t="shared" si="1787"/>
        <v>0.2288231807592522</v>
      </c>
      <c r="AE16359">
        <f t="shared" si="1788"/>
        <v>5.236004805278141E-2</v>
      </c>
      <c r="AF16359">
        <f t="shared" si="1789"/>
        <v>0.2288231807592522</v>
      </c>
      <c r="AG16359">
        <f t="shared" si="1790"/>
        <v>0</v>
      </c>
      <c r="AH16359" t="b">
        <f t="shared" si="1791"/>
        <v>1</v>
      </c>
    </row>
    <row r="16360" spans="1:34" x14ac:dyDescent="0.25">
      <c r="A16360">
        <v>25404</v>
      </c>
      <c r="B16360">
        <v>1.0101010101010102E-2</v>
      </c>
      <c r="C16360">
        <v>1</v>
      </c>
      <c r="D16360">
        <v>0.33333333333333331</v>
      </c>
      <c r="E16360">
        <v>0.33333333333333331</v>
      </c>
      <c r="F16360">
        <v>0.1206896551724138</v>
      </c>
      <c r="G16360">
        <v>0.2</v>
      </c>
      <c r="H16360">
        <v>0.2</v>
      </c>
      <c r="I16360">
        <v>0.2</v>
      </c>
      <c r="J16360">
        <v>0.2</v>
      </c>
      <c r="K16360">
        <v>0.2</v>
      </c>
      <c r="L16360">
        <v>0.2</v>
      </c>
      <c r="M16360">
        <v>0.15188511367668622</v>
      </c>
      <c r="N16360">
        <v>7.2935765885805179E-2</v>
      </c>
      <c r="O16360">
        <v>9.0829729327593284E-2</v>
      </c>
      <c r="P16360">
        <v>0.16857418993845058</v>
      </c>
      <c r="Q16360">
        <v>8.9528559600596927E-2</v>
      </c>
      <c r="R16360">
        <v>0.26097872304454045</v>
      </c>
      <c r="S16360">
        <v>1.2821217283000897E-3</v>
      </c>
      <c r="T16360">
        <v>7.2019802180068508E-4</v>
      </c>
      <c r="U16360">
        <v>1.1160216061782955E-3</v>
      </c>
      <c r="V16360">
        <v>0</v>
      </c>
      <c r="W16360">
        <v>0</v>
      </c>
      <c r="X16360">
        <v>0</v>
      </c>
      <c r="Y16360">
        <v>1</v>
      </c>
      <c r="Z16360">
        <v>0.54462809798254508</v>
      </c>
      <c r="AA16360">
        <v>0</v>
      </c>
      <c r="AB16360">
        <f t="shared" si="1785"/>
        <v>-0.22054166666666666</v>
      </c>
      <c r="AC16360">
        <f t="shared" si="1786"/>
        <v>0.26510391164631958</v>
      </c>
      <c r="AD16360">
        <f t="shared" si="1787"/>
        <v>0.26510391164631958</v>
      </c>
      <c r="AE16360">
        <f t="shared" si="1788"/>
        <v>7.0280083970179624E-2</v>
      </c>
      <c r="AF16360">
        <f t="shared" si="1789"/>
        <v>0.26510391164631958</v>
      </c>
      <c r="AG16360">
        <f t="shared" si="1790"/>
        <v>0</v>
      </c>
      <c r="AH16360" t="b">
        <f t="shared" si="1791"/>
        <v>1</v>
      </c>
    </row>
    <row r="16361" spans="1:34" x14ac:dyDescent="0.25">
      <c r="A16361">
        <v>4118</v>
      </c>
      <c r="B16361">
        <v>0.22222222222222221</v>
      </c>
      <c r="C16361">
        <v>1</v>
      </c>
      <c r="D16361">
        <v>0.33333333333333331</v>
      </c>
      <c r="E16361">
        <v>0.33333333333333331</v>
      </c>
      <c r="F16361">
        <v>0.22413793103448276</v>
      </c>
      <c r="G16361">
        <v>0.1</v>
      </c>
      <c r="H16361">
        <v>0.1</v>
      </c>
      <c r="I16361">
        <v>0.1</v>
      </c>
      <c r="J16361">
        <v>0.1</v>
      </c>
      <c r="K16361">
        <v>0.1</v>
      </c>
      <c r="L16361">
        <v>0.1</v>
      </c>
      <c r="M16361">
        <v>0.14829513729425328</v>
      </c>
      <c r="N16361">
        <v>6.9276308047390739E-2</v>
      </c>
      <c r="O16361">
        <v>8.9728350297828038E-2</v>
      </c>
      <c r="P16361">
        <v>0.16274234965419665</v>
      </c>
      <c r="Q16361">
        <v>8.2680799797720389E-2</v>
      </c>
      <c r="R16361">
        <v>0.26189859575321589</v>
      </c>
      <c r="S16361">
        <v>3.6964027327508839E-3</v>
      </c>
      <c r="T16361">
        <v>3.6758004558681296E-3</v>
      </c>
      <c r="U16361">
        <v>3.1047721083880182E-3</v>
      </c>
      <c r="V16361">
        <v>3.3091787439613525E-3</v>
      </c>
      <c r="W16361">
        <v>2.8134077635987237E-3</v>
      </c>
      <c r="X16361">
        <v>3.2345564117987539E-3</v>
      </c>
      <c r="Y16361">
        <v>1</v>
      </c>
      <c r="Z16361">
        <v>0.54474235283399386</v>
      </c>
      <c r="AA16361">
        <v>0</v>
      </c>
      <c r="AB16361">
        <f t="shared" si="1785"/>
        <v>-0.22054166666666666</v>
      </c>
      <c r="AC16361">
        <f t="shared" si="1786"/>
        <v>0.11481133465354237</v>
      </c>
      <c r="AD16361">
        <f t="shared" si="1787"/>
        <v>0.11481133465354237</v>
      </c>
      <c r="AE16361">
        <f t="shared" si="1788"/>
        <v>1.31816425649277E-2</v>
      </c>
      <c r="AF16361">
        <f t="shared" si="1789"/>
        <v>0.11481133465354237</v>
      </c>
      <c r="AG16361">
        <f t="shared" si="1790"/>
        <v>0</v>
      </c>
      <c r="AH16361" t="b">
        <f t="shared" si="1791"/>
        <v>1</v>
      </c>
    </row>
    <row r="16362" spans="1:34" x14ac:dyDescent="0.25">
      <c r="A16362">
        <v>12200</v>
      </c>
      <c r="B16362">
        <v>4.0404040404040407E-2</v>
      </c>
      <c r="C16362">
        <v>1</v>
      </c>
      <c r="D16362">
        <v>0.16666666666666666</v>
      </c>
      <c r="E16362">
        <v>0.66666666666666663</v>
      </c>
      <c r="F16362">
        <v>3.4482758620689655E-2</v>
      </c>
      <c r="G16362">
        <v>0.2</v>
      </c>
      <c r="H16362">
        <v>0.2</v>
      </c>
      <c r="I16362">
        <v>0.2</v>
      </c>
      <c r="J16362">
        <v>0.2</v>
      </c>
      <c r="K16362">
        <v>0.2</v>
      </c>
      <c r="L16362">
        <v>0.2</v>
      </c>
      <c r="M16362">
        <v>0.15078520225362382</v>
      </c>
      <c r="N16362">
        <v>8.1308104332509581E-2</v>
      </c>
      <c r="O16362">
        <v>9.5602554804038536E-2</v>
      </c>
      <c r="P16362">
        <v>0.17531316351195286</v>
      </c>
      <c r="Q16362">
        <v>9.8950426621583432E-2</v>
      </c>
      <c r="R16362">
        <v>0.27566594711154591</v>
      </c>
      <c r="S16362">
        <v>1.3737018517500962E-2</v>
      </c>
      <c r="T16362">
        <v>9.2087974592981248E-4</v>
      </c>
      <c r="U16362">
        <v>6.4617650997723312E-4</v>
      </c>
      <c r="V16362">
        <v>4.830917874396135E-3</v>
      </c>
      <c r="W16362">
        <v>2.2366591720609855E-3</v>
      </c>
      <c r="X16362">
        <v>1.0781854705995846E-3</v>
      </c>
      <c r="Y16362">
        <v>1</v>
      </c>
      <c r="Z16362">
        <v>0.54480748175263094</v>
      </c>
      <c r="AA16362">
        <v>0</v>
      </c>
      <c r="AB16362">
        <f t="shared" si="1785"/>
        <v>-0.22054166666666666</v>
      </c>
      <c r="AC16362">
        <f t="shared" si="1786"/>
        <v>0.24508334920462815</v>
      </c>
      <c r="AD16362">
        <f t="shared" si="1787"/>
        <v>0.24508334920462815</v>
      </c>
      <c r="AE16362">
        <f t="shared" si="1788"/>
        <v>6.0065848057357707E-2</v>
      </c>
      <c r="AF16362">
        <f t="shared" si="1789"/>
        <v>0.24508334920462815</v>
      </c>
      <c r="AG16362">
        <f t="shared" si="1790"/>
        <v>0</v>
      </c>
      <c r="AH16362" t="b">
        <f t="shared" si="1791"/>
        <v>1</v>
      </c>
    </row>
    <row r="16363" spans="1:34" x14ac:dyDescent="0.25">
      <c r="A16363">
        <v>14397</v>
      </c>
      <c r="B16363">
        <v>0.41414141414141414</v>
      </c>
      <c r="C16363">
        <v>1</v>
      </c>
      <c r="D16363">
        <v>0.33333333333333331</v>
      </c>
      <c r="E16363">
        <v>0.33333333333333331</v>
      </c>
      <c r="F16363">
        <v>0.32758620689655171</v>
      </c>
      <c r="G16363">
        <v>0.2</v>
      </c>
      <c r="H16363">
        <v>0.2</v>
      </c>
      <c r="I16363">
        <v>0.2</v>
      </c>
      <c r="J16363">
        <v>0.4</v>
      </c>
      <c r="K16363">
        <v>0.2</v>
      </c>
      <c r="L16363">
        <v>0.2</v>
      </c>
      <c r="M16363">
        <v>0.17621678254229084</v>
      </c>
      <c r="N16363">
        <v>0.10313863043651562</v>
      </c>
      <c r="O16363">
        <v>0.10759803289093328</v>
      </c>
      <c r="P16363">
        <v>0.19595397829285616</v>
      </c>
      <c r="Q16363">
        <v>0.10073326359314035</v>
      </c>
      <c r="R16363">
        <v>0.27845630450937431</v>
      </c>
      <c r="S16363">
        <v>6.7540341044379729E-3</v>
      </c>
      <c r="T16363">
        <v>5.3435962046217359E-4</v>
      </c>
      <c r="U16363">
        <v>1.1271818222400786E-4</v>
      </c>
      <c r="V16363">
        <v>4.830917874396135E-3</v>
      </c>
      <c r="W16363">
        <v>7.0335194089968089E-3</v>
      </c>
      <c r="X16363">
        <v>9.4577672859612692E-3</v>
      </c>
      <c r="Y16363">
        <v>1</v>
      </c>
      <c r="Z16363">
        <v>0.54483662572228975</v>
      </c>
      <c r="AA16363">
        <v>0</v>
      </c>
      <c r="AB16363">
        <f t="shared" si="1785"/>
        <v>-0.22054166666666666</v>
      </c>
      <c r="AC16363">
        <f t="shared" si="1786"/>
        <v>0.2274129575178496</v>
      </c>
      <c r="AD16363">
        <f t="shared" si="1787"/>
        <v>0.2274129575178496</v>
      </c>
      <c r="AE16363">
        <f t="shared" si="1788"/>
        <v>5.1716653247015264E-2</v>
      </c>
      <c r="AF16363">
        <f t="shared" si="1789"/>
        <v>0.2274129575178496</v>
      </c>
      <c r="AG16363">
        <f t="shared" si="1790"/>
        <v>0</v>
      </c>
      <c r="AH16363" t="b">
        <f t="shared" si="1791"/>
        <v>1</v>
      </c>
    </row>
    <row r="16364" spans="1:34" x14ac:dyDescent="0.25">
      <c r="A16364">
        <v>23400</v>
      </c>
      <c r="B16364">
        <v>0.23232323232323232</v>
      </c>
      <c r="C16364">
        <v>1</v>
      </c>
      <c r="D16364">
        <v>0.5</v>
      </c>
      <c r="E16364">
        <v>0.66666666666666663</v>
      </c>
      <c r="F16364">
        <v>0.2413793103448276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.1465191741196063</v>
      </c>
      <c r="N16364">
        <v>6.6220432985229311E-2</v>
      </c>
      <c r="O16364">
        <v>8.6344602062313022E-2</v>
      </c>
      <c r="P16364">
        <v>0.16013775614976083</v>
      </c>
      <c r="Q16364">
        <v>8.0648088011462518E-2</v>
      </c>
      <c r="R16364">
        <v>0.26097872304454045</v>
      </c>
      <c r="S16364">
        <v>0</v>
      </c>
      <c r="T16364">
        <v>0</v>
      </c>
      <c r="U16364">
        <v>0</v>
      </c>
      <c r="V16364">
        <v>0</v>
      </c>
      <c r="W16364">
        <v>0</v>
      </c>
      <c r="X16364">
        <v>0</v>
      </c>
      <c r="Y16364">
        <v>1</v>
      </c>
      <c r="Z16364">
        <v>0.54483805980069322</v>
      </c>
      <c r="AA16364">
        <v>1</v>
      </c>
      <c r="AB16364">
        <f t="shared" si="1785"/>
        <v>0.77945833333333336</v>
      </c>
      <c r="AC16364">
        <f t="shared" si="1786"/>
        <v>-5.077097538062858E-2</v>
      </c>
      <c r="AD16364">
        <f t="shared" si="1787"/>
        <v>-1.0507709753806287</v>
      </c>
      <c r="AE16364">
        <f t="shared" si="1788"/>
        <v>1.1041196427023579</v>
      </c>
      <c r="AF16364">
        <f t="shared" si="1789"/>
        <v>1.0507709753806287</v>
      </c>
      <c r="AG16364">
        <f t="shared" si="1790"/>
        <v>0</v>
      </c>
      <c r="AH16364" t="b">
        <f t="shared" si="1791"/>
        <v>0</v>
      </c>
    </row>
    <row r="16365" spans="1:34" x14ac:dyDescent="0.25">
      <c r="A16365">
        <v>1162</v>
      </c>
      <c r="B16365">
        <v>0.22222222222222221</v>
      </c>
      <c r="C16365">
        <v>1</v>
      </c>
      <c r="D16365">
        <v>0.33333333333333331</v>
      </c>
      <c r="E16365">
        <v>0.33333333333333331</v>
      </c>
      <c r="F16365">
        <v>0.39655172413793105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.15181963222430761</v>
      </c>
      <c r="N16365">
        <v>6.7811955494311515E-2</v>
      </c>
      <c r="O16365">
        <v>8.7947805834453843E-2</v>
      </c>
      <c r="P16365">
        <v>0.1626651067365244</v>
      </c>
      <c r="Q16365">
        <v>8.2307970709118938E-2</v>
      </c>
      <c r="R16365">
        <v>0.26349396395974078</v>
      </c>
      <c r="S16365">
        <v>1.9197483378207594E-3</v>
      </c>
      <c r="T16365">
        <v>1.7337001019439408E-3</v>
      </c>
      <c r="U16365">
        <v>2.9942859693763671E-3</v>
      </c>
      <c r="V16365">
        <v>2.6956521739130435E-3</v>
      </c>
      <c r="W16365">
        <v>7.6735696752155188E-3</v>
      </c>
      <c r="X16365">
        <v>5.1998804538215052E-3</v>
      </c>
      <c r="Y16365">
        <v>1</v>
      </c>
      <c r="Z16365">
        <v>0.54484993909133317</v>
      </c>
      <c r="AA16365">
        <v>0</v>
      </c>
      <c r="AB16365">
        <f t="shared" si="1785"/>
        <v>-0.22054166666666666</v>
      </c>
      <c r="AC16365">
        <f t="shared" si="1786"/>
        <v>-1.0600503008767276E-2</v>
      </c>
      <c r="AD16365">
        <f t="shared" si="1787"/>
        <v>-1.0600503008767276E-2</v>
      </c>
      <c r="AE16365">
        <f t="shared" si="1788"/>
        <v>1.1237066403888407E-4</v>
      </c>
      <c r="AF16365">
        <f t="shared" si="1789"/>
        <v>1.0600503008767276E-2</v>
      </c>
      <c r="AG16365">
        <f t="shared" si="1790"/>
        <v>0</v>
      </c>
      <c r="AH16365" t="b">
        <f t="shared" si="1791"/>
        <v>1</v>
      </c>
    </row>
    <row r="16366" spans="1:34" x14ac:dyDescent="0.25">
      <c r="A16366">
        <v>9331</v>
      </c>
      <c r="B16366">
        <v>0.24242424242424243</v>
      </c>
      <c r="C16366">
        <v>1</v>
      </c>
      <c r="D16366">
        <v>0.33333333333333331</v>
      </c>
      <c r="E16366">
        <v>0.33333333333333331</v>
      </c>
      <c r="F16366">
        <v>0.27586206896551724</v>
      </c>
      <c r="G16366">
        <v>0.2</v>
      </c>
      <c r="H16366">
        <v>0.2</v>
      </c>
      <c r="I16366">
        <v>0.2</v>
      </c>
      <c r="J16366">
        <v>0.2</v>
      </c>
      <c r="K16366">
        <v>0.2</v>
      </c>
      <c r="L16366">
        <v>0.2</v>
      </c>
      <c r="M16366">
        <v>0.33759051262243484</v>
      </c>
      <c r="N16366">
        <v>0.27686987286800518</v>
      </c>
      <c r="O16366">
        <v>0.20985113813741763</v>
      </c>
      <c r="P16366">
        <v>0.37639625993560577</v>
      </c>
      <c r="Q16366">
        <v>0.31289383790858749</v>
      </c>
      <c r="R16366">
        <v>0.4446151327898118</v>
      </c>
      <c r="S16366">
        <v>1.0886587175119512E-2</v>
      </c>
      <c r="T16366">
        <v>4.8448605588570408E-3</v>
      </c>
      <c r="U16366">
        <v>9.3344047140752652E-3</v>
      </c>
      <c r="V16366">
        <v>1.367632850241546E-2</v>
      </c>
      <c r="W16366">
        <v>2.0221368300865825E-2</v>
      </c>
      <c r="X16366">
        <v>1.6526502555488719E-2</v>
      </c>
      <c r="Y16366">
        <v>1</v>
      </c>
      <c r="Z16366">
        <v>0.54490257947613319</v>
      </c>
      <c r="AA16366">
        <v>0</v>
      </c>
      <c r="AB16366">
        <f t="shared" si="1785"/>
        <v>-0.22054166666666666</v>
      </c>
      <c r="AC16366">
        <f t="shared" si="1786"/>
        <v>0.15904240023983723</v>
      </c>
      <c r="AD16366">
        <f t="shared" si="1787"/>
        <v>0.15904240023983723</v>
      </c>
      <c r="AE16366">
        <f t="shared" si="1788"/>
        <v>2.5294485074048578E-2</v>
      </c>
      <c r="AF16366">
        <f t="shared" si="1789"/>
        <v>0.15904240023983723</v>
      </c>
      <c r="AG16366">
        <f t="shared" si="1790"/>
        <v>0</v>
      </c>
      <c r="AH16366" t="b">
        <f t="shared" si="1791"/>
        <v>1</v>
      </c>
    </row>
    <row r="16367" spans="1:34" x14ac:dyDescent="0.25">
      <c r="A16367">
        <v>28220</v>
      </c>
      <c r="B16367">
        <v>1.0101010101010102E-2</v>
      </c>
      <c r="C16367">
        <v>1</v>
      </c>
      <c r="D16367">
        <v>0.33333333333333331</v>
      </c>
      <c r="E16367">
        <v>0.66666666666666663</v>
      </c>
      <c r="F16367">
        <v>0.20689655172413793</v>
      </c>
      <c r="G16367">
        <v>0.2</v>
      </c>
      <c r="H16367">
        <v>0.2</v>
      </c>
      <c r="I16367">
        <v>0.2</v>
      </c>
      <c r="J16367">
        <v>0.2</v>
      </c>
      <c r="K16367">
        <v>0.2</v>
      </c>
      <c r="L16367">
        <v>0.2</v>
      </c>
      <c r="M16367">
        <v>0.15681480517940591</v>
      </c>
      <c r="N16367">
        <v>7.8182001085689776E-2</v>
      </c>
      <c r="O16367">
        <v>9.3410777592262462E-2</v>
      </c>
      <c r="P16367">
        <v>0.17212548017777174</v>
      </c>
      <c r="Q16367">
        <v>9.3871621856113752E-2</v>
      </c>
      <c r="R16367">
        <v>0.26289685360498655</v>
      </c>
      <c r="S16367">
        <v>2.2895030862501602E-3</v>
      </c>
      <c r="T16367">
        <v>7.7660264840502557E-4</v>
      </c>
      <c r="U16367">
        <v>1.1160216061782955E-3</v>
      </c>
      <c r="V16367">
        <v>1.6103059581320451E-3</v>
      </c>
      <c r="W16367">
        <v>1.1722532348328015E-4</v>
      </c>
      <c r="X16367">
        <v>0</v>
      </c>
      <c r="Y16367">
        <v>1</v>
      </c>
      <c r="Z16367">
        <v>0.54497545361725008</v>
      </c>
      <c r="AA16367">
        <v>0</v>
      </c>
      <c r="AB16367">
        <f t="shared" si="1785"/>
        <v>-0.22054166666666666</v>
      </c>
      <c r="AC16367">
        <f t="shared" si="1786"/>
        <v>0.24777333436873389</v>
      </c>
      <c r="AD16367">
        <f t="shared" si="1787"/>
        <v>0.24777333436873389</v>
      </c>
      <c r="AE16367">
        <f t="shared" si="1788"/>
        <v>6.1391625224200407E-2</v>
      </c>
      <c r="AF16367">
        <f t="shared" si="1789"/>
        <v>0.24777333436873389</v>
      </c>
      <c r="AG16367">
        <f t="shared" si="1790"/>
        <v>0</v>
      </c>
      <c r="AH16367" t="b">
        <f t="shared" si="1791"/>
        <v>1</v>
      </c>
    </row>
    <row r="16368" spans="1:34" x14ac:dyDescent="0.25">
      <c r="A16368">
        <v>4173</v>
      </c>
      <c r="B16368">
        <v>0.44444444444444442</v>
      </c>
      <c r="C16368">
        <v>0</v>
      </c>
      <c r="D16368">
        <v>0.5</v>
      </c>
      <c r="E16368">
        <v>0.66666666666666663</v>
      </c>
      <c r="F16368">
        <v>0.34482758620689657</v>
      </c>
      <c r="G16368">
        <v>0.2</v>
      </c>
      <c r="H16368">
        <v>0.2</v>
      </c>
      <c r="I16368">
        <v>0.2</v>
      </c>
      <c r="J16368">
        <v>0.2</v>
      </c>
      <c r="K16368">
        <v>0.2</v>
      </c>
      <c r="L16368">
        <v>0.2</v>
      </c>
      <c r="M16368">
        <v>0.37848102497940433</v>
      </c>
      <c r="N16368">
        <v>0.29616079597004102</v>
      </c>
      <c r="O16368">
        <v>0.20794651009441881</v>
      </c>
      <c r="P16368">
        <v>0.35010823428342119</v>
      </c>
      <c r="Q16368">
        <v>0.26046375575728431</v>
      </c>
      <c r="R16368">
        <v>0.38393581025262302</v>
      </c>
      <c r="S16368">
        <v>1.1478423722915179E-2</v>
      </c>
      <c r="T16368">
        <v>5.0568232083070359E-3</v>
      </c>
      <c r="U16368">
        <v>7.8344716753716345E-3</v>
      </c>
      <c r="V16368">
        <v>1.098389694041868E-2</v>
      </c>
      <c r="W16368">
        <v>1.413034049267459E-2</v>
      </c>
      <c r="X16368">
        <v>9.4766828205331919E-3</v>
      </c>
      <c r="Y16368">
        <v>1</v>
      </c>
      <c r="Z16368">
        <v>0.5449920383698833</v>
      </c>
      <c r="AA16368">
        <v>0</v>
      </c>
      <c r="AB16368">
        <f t="shared" si="1785"/>
        <v>-0.22054166666666666</v>
      </c>
      <c r="AC16368">
        <f t="shared" si="1786"/>
        <v>9.0061002666333601E-2</v>
      </c>
      <c r="AD16368">
        <f t="shared" si="1787"/>
        <v>9.0061002666333601E-2</v>
      </c>
      <c r="AE16368">
        <f t="shared" si="1788"/>
        <v>8.110984201265348E-3</v>
      </c>
      <c r="AF16368">
        <f t="shared" si="1789"/>
        <v>9.0061002666333601E-2</v>
      </c>
      <c r="AG16368">
        <f t="shared" si="1790"/>
        <v>0</v>
      </c>
      <c r="AH16368" t="b">
        <f t="shared" si="1791"/>
        <v>1</v>
      </c>
    </row>
    <row r="16369" spans="1:34" x14ac:dyDescent="0.25">
      <c r="A16369">
        <v>24076</v>
      </c>
      <c r="B16369">
        <v>0.17171717171717171</v>
      </c>
      <c r="C16369">
        <v>0</v>
      </c>
      <c r="D16369">
        <v>0.16666666666666666</v>
      </c>
      <c r="E16369">
        <v>0.33333333333333331</v>
      </c>
      <c r="F16369">
        <v>0.1206896551724138</v>
      </c>
      <c r="G16369">
        <v>0.4</v>
      </c>
      <c r="H16369">
        <v>0.5</v>
      </c>
      <c r="I16369">
        <v>0.4</v>
      </c>
      <c r="J16369">
        <v>0.2</v>
      </c>
      <c r="K16369">
        <v>0.2</v>
      </c>
      <c r="L16369">
        <v>0.2</v>
      </c>
      <c r="M16369">
        <v>0.31217397537012503</v>
      </c>
      <c r="N16369">
        <v>0.23935663390616754</v>
      </c>
      <c r="O16369">
        <v>0.15844869171434642</v>
      </c>
      <c r="P16369">
        <v>0.28380931926381847</v>
      </c>
      <c r="Q16369">
        <v>0.17991978225194719</v>
      </c>
      <c r="R16369">
        <v>0.32756305969489735</v>
      </c>
      <c r="S16369">
        <v>5.723757715625401E-6</v>
      </c>
      <c r="T16369">
        <v>0</v>
      </c>
      <c r="U16369">
        <v>8.1759742868621945E-3</v>
      </c>
      <c r="V16369">
        <v>6.6409017713365539E-3</v>
      </c>
      <c r="W16369">
        <v>2.0380794740803086E-2</v>
      </c>
      <c r="X16369">
        <v>0</v>
      </c>
      <c r="Y16369">
        <v>1</v>
      </c>
      <c r="Z16369">
        <v>0.5450761325819985</v>
      </c>
      <c r="AA16369">
        <v>0</v>
      </c>
      <c r="AB16369">
        <f t="shared" si="1785"/>
        <v>-0.22054166666666666</v>
      </c>
      <c r="AC16369">
        <f t="shared" si="1786"/>
        <v>0.46853123828228371</v>
      </c>
      <c r="AD16369">
        <f t="shared" si="1787"/>
        <v>0.46853123828228371</v>
      </c>
      <c r="AE16369">
        <f t="shared" si="1788"/>
        <v>0.21952152124633012</v>
      </c>
      <c r="AF16369">
        <f t="shared" si="1789"/>
        <v>0.46853123828228371</v>
      </c>
      <c r="AG16369">
        <f t="shared" si="1790"/>
        <v>0</v>
      </c>
      <c r="AH16369" t="b">
        <f t="shared" si="1791"/>
        <v>1</v>
      </c>
    </row>
    <row r="16370" spans="1:34" x14ac:dyDescent="0.25">
      <c r="A16370">
        <v>13350</v>
      </c>
      <c r="B16370">
        <v>0.38383838383838381</v>
      </c>
      <c r="C16370">
        <v>0</v>
      </c>
      <c r="D16370">
        <v>0.16666666666666666</v>
      </c>
      <c r="E16370">
        <v>0.33333333333333331</v>
      </c>
      <c r="F16370">
        <v>0.29310344827586204</v>
      </c>
      <c r="G16370">
        <v>0.2</v>
      </c>
      <c r="H16370">
        <v>0.2</v>
      </c>
      <c r="I16370">
        <v>0.2</v>
      </c>
      <c r="J16370">
        <v>0.2</v>
      </c>
      <c r="K16370">
        <v>0.2</v>
      </c>
      <c r="L16370">
        <v>0.2</v>
      </c>
      <c r="M16370">
        <v>0.17363380471130202</v>
      </c>
      <c r="N16370">
        <v>9.6440380067343137E-2</v>
      </c>
      <c r="O16370">
        <v>0.10438613492277445</v>
      </c>
      <c r="P16370">
        <v>0.19170467583408221</v>
      </c>
      <c r="Q16370">
        <v>0.1146300712440692</v>
      </c>
      <c r="R16370">
        <v>0.28790632514311054</v>
      </c>
      <c r="S16370">
        <v>2.2895030862501602E-3</v>
      </c>
      <c r="T16370">
        <v>9.1909854719493859E-4</v>
      </c>
      <c r="U16370">
        <v>1.3381099058077765E-3</v>
      </c>
      <c r="V16370">
        <v>2.0933977455716585E-3</v>
      </c>
      <c r="W16370">
        <v>3.1346051499429113E-3</v>
      </c>
      <c r="X16370">
        <v>2.4590194943499299E-2</v>
      </c>
      <c r="Y16370">
        <v>1</v>
      </c>
      <c r="Z16370">
        <v>0.54508214922102149</v>
      </c>
      <c r="AA16370">
        <v>0</v>
      </c>
      <c r="AB16370">
        <f t="shared" si="1785"/>
        <v>-0.22054166666666666</v>
      </c>
      <c r="AC16370">
        <f t="shared" si="1786"/>
        <v>0.25921709979587232</v>
      </c>
      <c r="AD16370">
        <f t="shared" si="1787"/>
        <v>0.25921709979587232</v>
      </c>
      <c r="AE16370">
        <f t="shared" si="1788"/>
        <v>6.7193504826583234E-2</v>
      </c>
      <c r="AF16370">
        <f t="shared" si="1789"/>
        <v>0.25921709979587232</v>
      </c>
      <c r="AG16370">
        <f t="shared" si="1790"/>
        <v>0</v>
      </c>
      <c r="AH16370" t="b">
        <f t="shared" si="1791"/>
        <v>1</v>
      </c>
    </row>
    <row r="16371" spans="1:34" x14ac:dyDescent="0.25">
      <c r="A16371">
        <v>2299</v>
      </c>
      <c r="B16371">
        <v>0.20202020202020202</v>
      </c>
      <c r="C16371">
        <v>0</v>
      </c>
      <c r="D16371">
        <v>0.16666666666666666</v>
      </c>
      <c r="E16371">
        <v>0.66666666666666663</v>
      </c>
      <c r="F16371">
        <v>0.10344827586206896</v>
      </c>
      <c r="G16371">
        <v>0.1</v>
      </c>
      <c r="H16371">
        <v>0.2</v>
      </c>
      <c r="I16371">
        <v>0.2</v>
      </c>
      <c r="J16371">
        <v>0.2</v>
      </c>
      <c r="K16371">
        <v>0.2</v>
      </c>
      <c r="L16371">
        <v>0.2</v>
      </c>
      <c r="M16371">
        <v>0.16866340852196859</v>
      </c>
      <c r="N16371">
        <v>9.0265044965018776E-2</v>
      </c>
      <c r="O16371">
        <v>0.10063562637226282</v>
      </c>
      <c r="P16371">
        <v>0.18539807420218427</v>
      </c>
      <c r="Q16371">
        <v>0.10158601097664365</v>
      </c>
      <c r="R16371">
        <v>0.26921761636927705</v>
      </c>
      <c r="S16371">
        <v>5.7237577156254004E-3</v>
      </c>
      <c r="T16371">
        <v>2.3749316464985494E-3</v>
      </c>
      <c r="U16371">
        <v>5.580108030891478E-3</v>
      </c>
      <c r="V16371">
        <v>4.830917874396135E-3</v>
      </c>
      <c r="W16371">
        <v>7.0335194089968089E-3</v>
      </c>
      <c r="X16371">
        <v>6.6204371001728881E-3</v>
      </c>
      <c r="Y16371">
        <v>1</v>
      </c>
      <c r="Z16371">
        <v>0.54508305756666819</v>
      </c>
      <c r="AA16371">
        <v>0</v>
      </c>
      <c r="AB16371">
        <f t="shared" si="1785"/>
        <v>-0.22054166666666666</v>
      </c>
      <c r="AC16371">
        <f t="shared" si="1786"/>
        <v>0.14275463712846229</v>
      </c>
      <c r="AD16371">
        <f t="shared" si="1787"/>
        <v>0.14275463712846229</v>
      </c>
      <c r="AE16371">
        <f t="shared" si="1788"/>
        <v>2.0378886421678944E-2</v>
      </c>
      <c r="AF16371">
        <f t="shared" si="1789"/>
        <v>0.14275463712846229</v>
      </c>
      <c r="AG16371">
        <f t="shared" si="1790"/>
        <v>0</v>
      </c>
      <c r="AH16371" t="b">
        <f t="shared" si="1791"/>
        <v>1</v>
      </c>
    </row>
    <row r="16372" spans="1:34" x14ac:dyDescent="0.25">
      <c r="A16372">
        <v>7763</v>
      </c>
      <c r="B16372">
        <v>1.0101010101010102E-2</v>
      </c>
      <c r="C16372">
        <v>0</v>
      </c>
      <c r="D16372">
        <v>0.33333333333333331</v>
      </c>
      <c r="E16372">
        <v>0.66666666666666663</v>
      </c>
      <c r="F16372">
        <v>3.4482758620689655E-2</v>
      </c>
      <c r="G16372">
        <v>0.2</v>
      </c>
      <c r="H16372">
        <v>0.2</v>
      </c>
      <c r="I16372">
        <v>0.2</v>
      </c>
      <c r="J16372">
        <v>0.2</v>
      </c>
      <c r="K16372">
        <v>0.2</v>
      </c>
      <c r="L16372">
        <v>0.2</v>
      </c>
      <c r="M16372">
        <v>0.15579099382262138</v>
      </c>
      <c r="N16372">
        <v>7.6842920429568723E-2</v>
      </c>
      <c r="O16372">
        <v>9.304676248920446E-2</v>
      </c>
      <c r="P16372">
        <v>0.17370425005604823</v>
      </c>
      <c r="Q16372">
        <v>9.6908790734800521E-2</v>
      </c>
      <c r="R16372">
        <v>0.27706227853315268</v>
      </c>
      <c r="S16372">
        <v>1.3656885909482206E-3</v>
      </c>
      <c r="T16372">
        <v>7.1663562433093718E-4</v>
      </c>
      <c r="U16372">
        <v>2.680683898040266E-3</v>
      </c>
      <c r="V16372">
        <v>3.863123993558776E-3</v>
      </c>
      <c r="W16372">
        <v>1.1722532348328015E-2</v>
      </c>
      <c r="X16372">
        <v>0</v>
      </c>
      <c r="Y16372">
        <v>1</v>
      </c>
      <c r="Z16372">
        <v>0.54515044095384846</v>
      </c>
      <c r="AA16372">
        <v>0</v>
      </c>
      <c r="AB16372">
        <f t="shared" si="1785"/>
        <v>-0.22054166666666666</v>
      </c>
      <c r="AC16372">
        <f t="shared" si="1786"/>
        <v>0.24759254903366351</v>
      </c>
      <c r="AD16372">
        <f t="shared" si="1787"/>
        <v>0.24759254903366351</v>
      </c>
      <c r="AE16372">
        <f t="shared" si="1788"/>
        <v>6.130207033698707E-2</v>
      </c>
      <c r="AF16372">
        <f t="shared" si="1789"/>
        <v>0.24759254903366351</v>
      </c>
      <c r="AG16372">
        <f t="shared" si="1790"/>
        <v>0</v>
      </c>
      <c r="AH16372" t="b">
        <f t="shared" si="1791"/>
        <v>1</v>
      </c>
    </row>
    <row r="16373" spans="1:34" x14ac:dyDescent="0.25">
      <c r="A16373">
        <v>12298</v>
      </c>
      <c r="B16373">
        <v>9.0909090909090912E-2</v>
      </c>
      <c r="C16373">
        <v>1</v>
      </c>
      <c r="D16373">
        <v>0.16666666666666666</v>
      </c>
      <c r="E16373">
        <v>0.66666666666666663</v>
      </c>
      <c r="F16373">
        <v>1.7241379310344827E-2</v>
      </c>
      <c r="G16373">
        <v>0.4</v>
      </c>
      <c r="H16373">
        <v>0.2</v>
      </c>
      <c r="I16373">
        <v>0.2</v>
      </c>
      <c r="J16373">
        <v>0.2</v>
      </c>
      <c r="K16373">
        <v>0.4</v>
      </c>
      <c r="L16373">
        <v>0.2</v>
      </c>
      <c r="M16373">
        <v>0.17916344789932845</v>
      </c>
      <c r="N16373">
        <v>0.10275617153898424</v>
      </c>
      <c r="O16373">
        <v>0.10785882802510002</v>
      </c>
      <c r="P16373">
        <v>0.19769194394048151</v>
      </c>
      <c r="Q16373">
        <v>0.12000932072721504</v>
      </c>
      <c r="R16373">
        <v>0.26681457379615403</v>
      </c>
      <c r="S16373">
        <v>2.5195981464183012E-3</v>
      </c>
      <c r="T16373">
        <v>1.1209677371473153E-3</v>
      </c>
      <c r="U16373">
        <v>1.6740324092674435E-3</v>
      </c>
      <c r="V16373">
        <v>1.5458937198067633E-4</v>
      </c>
      <c r="W16373">
        <v>7.0335194089968093E-4</v>
      </c>
      <c r="X16373">
        <v>8.1715109350705356E-4</v>
      </c>
      <c r="Y16373">
        <v>1</v>
      </c>
      <c r="Z16373">
        <v>0.54518598283596476</v>
      </c>
      <c r="AA16373">
        <v>1</v>
      </c>
      <c r="AB16373">
        <f t="shared" si="1785"/>
        <v>0.77945833333333336</v>
      </c>
      <c r="AC16373">
        <f t="shared" si="1786"/>
        <v>0.42893868892250786</v>
      </c>
      <c r="AD16373">
        <f t="shared" si="1787"/>
        <v>-0.57106131107749214</v>
      </c>
      <c r="AE16373">
        <f t="shared" si="1788"/>
        <v>0.32611102100954426</v>
      </c>
      <c r="AF16373">
        <f t="shared" si="1789"/>
        <v>0.57106131107749214</v>
      </c>
      <c r="AG16373">
        <f t="shared" si="1790"/>
        <v>0</v>
      </c>
      <c r="AH16373" t="b">
        <f t="shared" si="1791"/>
        <v>0</v>
      </c>
    </row>
    <row r="16374" spans="1:34" x14ac:dyDescent="0.25">
      <c r="A16374">
        <v>9166</v>
      </c>
      <c r="B16374">
        <v>0.25252525252525254</v>
      </c>
      <c r="C16374">
        <v>0</v>
      </c>
      <c r="D16374">
        <v>0.33333333333333331</v>
      </c>
      <c r="E16374">
        <v>0.33333333333333331</v>
      </c>
      <c r="F16374">
        <v>0.22413793103448276</v>
      </c>
      <c r="G16374">
        <v>0.2</v>
      </c>
      <c r="H16374">
        <v>0.2</v>
      </c>
      <c r="I16374">
        <v>0.2</v>
      </c>
      <c r="J16374">
        <v>0.2</v>
      </c>
      <c r="K16374">
        <v>0.2</v>
      </c>
      <c r="L16374">
        <v>0.2</v>
      </c>
      <c r="M16374">
        <v>0.30286764517193748</v>
      </c>
      <c r="N16374">
        <v>0.23636339479248519</v>
      </c>
      <c r="O16374">
        <v>0.18569766541686317</v>
      </c>
      <c r="P16374">
        <v>0.31642372827071946</v>
      </c>
      <c r="Q16374">
        <v>0.24907858662079019</v>
      </c>
      <c r="R16374">
        <v>0.31585062865653246</v>
      </c>
      <c r="S16374">
        <v>7.9319834423136806E-3</v>
      </c>
      <c r="T16374">
        <v>3.0209130543461544E-3</v>
      </c>
      <c r="U16374">
        <v>4.6180974063657872E-3</v>
      </c>
      <c r="V16374">
        <v>7.7117552334943643E-3</v>
      </c>
      <c r="W16374">
        <v>5.7440408506807279E-3</v>
      </c>
      <c r="X16374">
        <v>2.8505710599887263E-3</v>
      </c>
      <c r="Y16374">
        <v>1</v>
      </c>
      <c r="Z16374">
        <v>0.54518932477694038</v>
      </c>
      <c r="AA16374">
        <v>0</v>
      </c>
      <c r="AB16374">
        <f t="shared" si="1785"/>
        <v>-0.22054166666666666</v>
      </c>
      <c r="AC16374">
        <f t="shared" si="1786"/>
        <v>0.18434697696290059</v>
      </c>
      <c r="AD16374">
        <f t="shared" si="1787"/>
        <v>0.18434697696290059</v>
      </c>
      <c r="AE16374">
        <f t="shared" si="1788"/>
        <v>3.3983807915360202E-2</v>
      </c>
      <c r="AF16374">
        <f t="shared" si="1789"/>
        <v>0.18434697696290059</v>
      </c>
      <c r="AG16374">
        <f t="shared" si="1790"/>
        <v>0</v>
      </c>
      <c r="AH16374" t="b">
        <f t="shared" si="1791"/>
        <v>1</v>
      </c>
    </row>
    <row r="16375" spans="1:34" x14ac:dyDescent="0.25">
      <c r="A16375">
        <v>24898</v>
      </c>
      <c r="B16375">
        <v>6.0606060606060608E-2</v>
      </c>
      <c r="C16375">
        <v>0</v>
      </c>
      <c r="D16375">
        <v>0.5</v>
      </c>
      <c r="E16375">
        <v>0.66666666666666663</v>
      </c>
      <c r="F16375">
        <v>0.22413793103448276</v>
      </c>
      <c r="G16375">
        <v>0.2</v>
      </c>
      <c r="H16375">
        <v>0.2</v>
      </c>
      <c r="I16375">
        <v>0.2</v>
      </c>
      <c r="J16375">
        <v>0.2</v>
      </c>
      <c r="K16375">
        <v>0.2</v>
      </c>
      <c r="L16375">
        <v>0.2</v>
      </c>
      <c r="M16375">
        <v>0.1942781599003974</v>
      </c>
      <c r="N16375">
        <v>8.818951739950727E-2</v>
      </c>
      <c r="O16375">
        <v>9.9504050011173018E-2</v>
      </c>
      <c r="P16375">
        <v>0.18421399679347694</v>
      </c>
      <c r="Q16375">
        <v>0.10656169280271292</v>
      </c>
      <c r="R16375">
        <v>0.281508714199315</v>
      </c>
      <c r="S16375">
        <v>1.9460776233126361E-3</v>
      </c>
      <c r="T16375">
        <v>8.9059936743695592E-4</v>
      </c>
      <c r="U16375">
        <v>2.232043212356591E-3</v>
      </c>
      <c r="V16375">
        <v>1.6103059581320451E-3</v>
      </c>
      <c r="W16375">
        <v>2.344506469665603E-3</v>
      </c>
      <c r="X16375">
        <v>3.7831069143845074E-3</v>
      </c>
      <c r="Y16375">
        <v>1</v>
      </c>
      <c r="Z16375">
        <v>0.5452285018497357</v>
      </c>
      <c r="AA16375">
        <v>0</v>
      </c>
      <c r="AB16375">
        <f t="shared" si="1785"/>
        <v>-0.22054166666666666</v>
      </c>
      <c r="AC16375">
        <f t="shared" si="1786"/>
        <v>0.21694138173825561</v>
      </c>
      <c r="AD16375">
        <f t="shared" si="1787"/>
        <v>0.21694138173825561</v>
      </c>
      <c r="AE16375">
        <f t="shared" si="1788"/>
        <v>4.7063563110503547E-2</v>
      </c>
      <c r="AF16375">
        <f t="shared" si="1789"/>
        <v>0.21694138173825561</v>
      </c>
      <c r="AG16375">
        <f t="shared" si="1790"/>
        <v>0</v>
      </c>
      <c r="AH16375" t="b">
        <f t="shared" si="1791"/>
        <v>1</v>
      </c>
    </row>
    <row r="16376" spans="1:34" x14ac:dyDescent="0.25">
      <c r="A16376">
        <v>21910</v>
      </c>
      <c r="B16376">
        <v>2.0202020202020204E-2</v>
      </c>
      <c r="C16376">
        <v>1</v>
      </c>
      <c r="D16376">
        <v>0.33333333333333331</v>
      </c>
      <c r="E16376">
        <v>0.66666666666666663</v>
      </c>
      <c r="F16376">
        <v>3.4482758620689655E-2</v>
      </c>
      <c r="G16376">
        <v>0.2</v>
      </c>
      <c r="H16376">
        <v>0.2</v>
      </c>
      <c r="I16376">
        <v>0.2</v>
      </c>
      <c r="J16376">
        <v>0.2</v>
      </c>
      <c r="K16376">
        <v>0.4</v>
      </c>
      <c r="L16376">
        <v>0.2</v>
      </c>
      <c r="M16376">
        <v>0.1640124556341038</v>
      </c>
      <c r="N16376">
        <v>8.9267614936965459E-2</v>
      </c>
      <c r="O16376">
        <v>0.10069821720446284</v>
      </c>
      <c r="P16376">
        <v>0.18550451871068382</v>
      </c>
      <c r="Q16376">
        <v>0.10009271148878786</v>
      </c>
      <c r="R16376">
        <v>0.2768025316864256</v>
      </c>
      <c r="S16376">
        <v>6.7494550982654727E-3</v>
      </c>
      <c r="T16376">
        <v>1.7823862006971611E-3</v>
      </c>
      <c r="U16376">
        <v>2.3771260211597695E-3</v>
      </c>
      <c r="V16376">
        <v>3.2206119162640902E-6</v>
      </c>
      <c r="W16376">
        <v>7.0428974348754718E-3</v>
      </c>
      <c r="X16376">
        <v>1.5157017852481528E-2</v>
      </c>
      <c r="Y16376">
        <v>1</v>
      </c>
      <c r="Z16376">
        <v>0.54522936969477709</v>
      </c>
      <c r="AA16376">
        <v>0</v>
      </c>
      <c r="AB16376">
        <f t="shared" si="1785"/>
        <v>-0.22054166666666666</v>
      </c>
      <c r="AC16376">
        <f t="shared" si="1786"/>
        <v>0.23414176245118018</v>
      </c>
      <c r="AD16376">
        <f t="shared" si="1787"/>
        <v>0.23414176245118018</v>
      </c>
      <c r="AE16376">
        <f t="shared" si="1788"/>
        <v>5.4822364923744892E-2</v>
      </c>
      <c r="AF16376">
        <f t="shared" si="1789"/>
        <v>0.23414176245118018</v>
      </c>
      <c r="AG16376">
        <f t="shared" si="1790"/>
        <v>0</v>
      </c>
      <c r="AH16376" t="b">
        <f t="shared" si="1791"/>
        <v>1</v>
      </c>
    </row>
    <row r="16377" spans="1:34" x14ac:dyDescent="0.25">
      <c r="A16377">
        <v>18261</v>
      </c>
      <c r="B16377">
        <v>0.32323232323232326</v>
      </c>
      <c r="C16377">
        <v>0</v>
      </c>
      <c r="D16377">
        <v>0.16666666666666666</v>
      </c>
      <c r="E16377">
        <v>0.66666666666666663</v>
      </c>
      <c r="F16377">
        <v>0.56896551724137934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.14919771947568825</v>
      </c>
      <c r="N16377">
        <v>6.8478174219043605E-2</v>
      </c>
      <c r="O16377">
        <v>8.7334525487371195E-2</v>
      </c>
      <c r="P16377">
        <v>0.16099402215176162</v>
      </c>
      <c r="Q16377">
        <v>8.4469586169627325E-2</v>
      </c>
      <c r="R16377">
        <v>0.26213836207327168</v>
      </c>
      <c r="S16377">
        <v>2.7313771818964412E-3</v>
      </c>
      <c r="T16377">
        <v>1.124530134617063E-3</v>
      </c>
      <c r="U16377">
        <v>1.0166956832284274E-3</v>
      </c>
      <c r="V16377">
        <v>6.2238325281803539E-3</v>
      </c>
      <c r="W16377">
        <v>3.5472382886040576E-3</v>
      </c>
      <c r="X16377">
        <v>0</v>
      </c>
      <c r="Y16377">
        <v>1</v>
      </c>
      <c r="Z16377">
        <v>0.54524503759376874</v>
      </c>
      <c r="AA16377">
        <v>0</v>
      </c>
      <c r="AB16377">
        <f t="shared" si="1785"/>
        <v>-0.22054166666666666</v>
      </c>
      <c r="AC16377">
        <f t="shared" si="1786"/>
        <v>2.055678353969026E-3</v>
      </c>
      <c r="AD16377">
        <f t="shared" si="1787"/>
        <v>2.055678353969026E-3</v>
      </c>
      <c r="AE16377">
        <f t="shared" si="1788"/>
        <v>4.2258134949768038E-6</v>
      </c>
      <c r="AF16377">
        <f t="shared" si="1789"/>
        <v>2.055678353969026E-3</v>
      </c>
      <c r="AG16377">
        <f t="shared" si="1790"/>
        <v>0</v>
      </c>
      <c r="AH16377" t="b">
        <f t="shared" si="1791"/>
        <v>1</v>
      </c>
    </row>
    <row r="16378" spans="1:34" x14ac:dyDescent="0.25">
      <c r="A16378">
        <v>20854</v>
      </c>
      <c r="B16378">
        <v>7.0707070707070704E-2</v>
      </c>
      <c r="C16378">
        <v>0</v>
      </c>
      <c r="D16378">
        <v>0.33333333333333331</v>
      </c>
      <c r="E16378">
        <v>0.66666666666666663</v>
      </c>
      <c r="F16378">
        <v>0.1206896551724138</v>
      </c>
      <c r="G16378">
        <v>0.2</v>
      </c>
      <c r="H16378">
        <v>0.2</v>
      </c>
      <c r="I16378">
        <v>0.2</v>
      </c>
      <c r="J16378">
        <v>0.2</v>
      </c>
      <c r="K16378">
        <v>0</v>
      </c>
      <c r="L16378">
        <v>0</v>
      </c>
      <c r="M16378">
        <v>0.15596708583645033</v>
      </c>
      <c r="N16378">
        <v>7.5215334798634917E-2</v>
      </c>
      <c r="O16378">
        <v>8.8871844172985687E-2</v>
      </c>
      <c r="P16378">
        <v>0.16013775614976083</v>
      </c>
      <c r="Q16378">
        <v>8.0648088011462518E-2</v>
      </c>
      <c r="R16378">
        <v>0.26097872304454045</v>
      </c>
      <c r="S16378">
        <v>2.3089638624832864E-3</v>
      </c>
      <c r="T16378">
        <v>6.1332609770825032E-4</v>
      </c>
      <c r="U16378">
        <v>0</v>
      </c>
      <c r="V16378">
        <v>0</v>
      </c>
      <c r="W16378">
        <v>0</v>
      </c>
      <c r="X16378">
        <v>3.4426272920899019E-3</v>
      </c>
      <c r="Y16378">
        <v>1</v>
      </c>
      <c r="Z16378">
        <v>0.54531272449304891</v>
      </c>
      <c r="AA16378">
        <v>0</v>
      </c>
      <c r="AB16378">
        <f t="shared" si="1785"/>
        <v>-0.22054166666666666</v>
      </c>
      <c r="AC16378">
        <f t="shared" si="1786"/>
        <v>0.23514150285086571</v>
      </c>
      <c r="AD16378">
        <f t="shared" si="1787"/>
        <v>0.23514150285086571</v>
      </c>
      <c r="AE16378">
        <f t="shared" si="1788"/>
        <v>5.5291526362963687E-2</v>
      </c>
      <c r="AF16378">
        <f t="shared" si="1789"/>
        <v>0.23514150285086571</v>
      </c>
      <c r="AG16378">
        <f t="shared" si="1790"/>
        <v>0</v>
      </c>
      <c r="AH16378" t="b">
        <f t="shared" si="1791"/>
        <v>1</v>
      </c>
    </row>
    <row r="16379" spans="1:34" x14ac:dyDescent="0.25">
      <c r="A16379">
        <v>120</v>
      </c>
      <c r="B16379">
        <v>0.23232323232323232</v>
      </c>
      <c r="C16379">
        <v>1</v>
      </c>
      <c r="D16379">
        <v>0.33333333333333331</v>
      </c>
      <c r="E16379">
        <v>0.66666666666666663</v>
      </c>
      <c r="F16379">
        <v>0.29310344827586204</v>
      </c>
      <c r="G16379">
        <v>0.2</v>
      </c>
      <c r="H16379">
        <v>0.2</v>
      </c>
      <c r="I16379">
        <v>0.2</v>
      </c>
      <c r="J16379">
        <v>0.2</v>
      </c>
      <c r="K16379">
        <v>0.1</v>
      </c>
      <c r="L16379">
        <v>0.1</v>
      </c>
      <c r="M16379">
        <v>0.19098815936061786</v>
      </c>
      <c r="N16379">
        <v>0.11504325676563147</v>
      </c>
      <c r="O16379">
        <v>0.11545208424726014</v>
      </c>
      <c r="P16379">
        <v>0.20957228147319198</v>
      </c>
      <c r="Q16379">
        <v>8.1944065721042528E-2</v>
      </c>
      <c r="R16379">
        <v>0.2619032066439862</v>
      </c>
      <c r="S16379">
        <v>2.2895030862501602E-3</v>
      </c>
      <c r="T16379">
        <v>1.7811987348739118E-3</v>
      </c>
      <c r="U16379">
        <v>3.348064818534887E-3</v>
      </c>
      <c r="V16379">
        <v>2.1046698872785831E-3</v>
      </c>
      <c r="W16379">
        <v>2.8204412830077205E-3</v>
      </c>
      <c r="X16379">
        <v>1.0649445963992388E-3</v>
      </c>
      <c r="Y16379">
        <v>1</v>
      </c>
      <c r="Z16379">
        <v>0.54537579382164569</v>
      </c>
      <c r="AA16379">
        <v>0</v>
      </c>
      <c r="AB16379">
        <f t="shared" si="1785"/>
        <v>-0.22054166666666666</v>
      </c>
      <c r="AC16379">
        <f t="shared" si="1786"/>
        <v>0.20427053436110926</v>
      </c>
      <c r="AD16379">
        <f t="shared" si="1787"/>
        <v>0.20427053436110926</v>
      </c>
      <c r="AE16379">
        <f t="shared" si="1788"/>
        <v>4.1726451208173115E-2</v>
      </c>
      <c r="AF16379">
        <f t="shared" si="1789"/>
        <v>0.20427053436110926</v>
      </c>
      <c r="AG16379">
        <f t="shared" si="1790"/>
        <v>0</v>
      </c>
      <c r="AH16379" t="b">
        <f t="shared" si="1791"/>
        <v>1</v>
      </c>
    </row>
    <row r="16380" spans="1:34" x14ac:dyDescent="0.25">
      <c r="A16380">
        <v>967</v>
      </c>
      <c r="B16380">
        <v>2.0202020202020204E-2</v>
      </c>
      <c r="C16380">
        <v>0</v>
      </c>
      <c r="D16380">
        <v>0.16666666666666666</v>
      </c>
      <c r="E16380">
        <v>0.66666666666666663</v>
      </c>
      <c r="F16380">
        <v>0.1206896551724138</v>
      </c>
      <c r="G16380">
        <v>0.3</v>
      </c>
      <c r="H16380">
        <v>0</v>
      </c>
      <c r="I16380">
        <v>0.1</v>
      </c>
      <c r="J16380">
        <v>0.1</v>
      </c>
      <c r="K16380">
        <v>0.1</v>
      </c>
      <c r="L16380">
        <v>0</v>
      </c>
      <c r="M16380">
        <v>0.1465191741196063</v>
      </c>
      <c r="N16380">
        <v>6.6220432985229311E-2</v>
      </c>
      <c r="O16380">
        <v>8.7063847590225507E-2</v>
      </c>
      <c r="P16380">
        <v>0.16090641737927969</v>
      </c>
      <c r="Q16380">
        <v>8.0648088011462518E-2</v>
      </c>
      <c r="R16380">
        <v>0.26097872304454045</v>
      </c>
      <c r="S16380">
        <v>0</v>
      </c>
      <c r="T16380">
        <v>7.7779011422827483E-4</v>
      </c>
      <c r="U16380">
        <v>9.106736306414892E-4</v>
      </c>
      <c r="V16380">
        <v>0</v>
      </c>
      <c r="W16380">
        <v>0</v>
      </c>
      <c r="X16380">
        <v>0</v>
      </c>
      <c r="Y16380">
        <v>1</v>
      </c>
      <c r="Z16380">
        <v>0.54539747516829074</v>
      </c>
      <c r="AA16380">
        <v>0</v>
      </c>
      <c r="AB16380">
        <f t="shared" si="1785"/>
        <v>-0.22054166666666666</v>
      </c>
      <c r="AC16380">
        <f t="shared" si="1786"/>
        <v>0.305337076919872</v>
      </c>
      <c r="AD16380">
        <f t="shared" si="1787"/>
        <v>0.305337076919872</v>
      </c>
      <c r="AE16380">
        <f t="shared" si="1788"/>
        <v>9.3230730541971826E-2</v>
      </c>
      <c r="AF16380">
        <f t="shared" si="1789"/>
        <v>0.305337076919872</v>
      </c>
      <c r="AG16380">
        <f t="shared" si="1790"/>
        <v>0</v>
      </c>
      <c r="AH16380" t="b">
        <f t="shared" si="1791"/>
        <v>1</v>
      </c>
    </row>
    <row r="16381" spans="1:34" x14ac:dyDescent="0.25">
      <c r="A16381">
        <v>21898</v>
      </c>
      <c r="B16381">
        <v>0.14141414141414141</v>
      </c>
      <c r="C16381">
        <v>1</v>
      </c>
      <c r="D16381">
        <v>0.33333333333333331</v>
      </c>
      <c r="E16381">
        <v>0.66666666666666663</v>
      </c>
      <c r="F16381">
        <v>0.10344827586206896</v>
      </c>
      <c r="G16381">
        <v>0.2</v>
      </c>
      <c r="H16381">
        <v>0.2</v>
      </c>
      <c r="I16381">
        <v>0.2</v>
      </c>
      <c r="J16381">
        <v>0.2</v>
      </c>
      <c r="K16381">
        <v>0.2</v>
      </c>
      <c r="L16381">
        <v>0.2</v>
      </c>
      <c r="M16381">
        <v>0.20064047939502216</v>
      </c>
      <c r="N16381">
        <v>0.1145526085025453</v>
      </c>
      <c r="O16381">
        <v>0.11244717525927155</v>
      </c>
      <c r="P16381">
        <v>0.20407578849005167</v>
      </c>
      <c r="Q16381">
        <v>0.11197663868795892</v>
      </c>
      <c r="R16381">
        <v>0.27978577801481169</v>
      </c>
      <c r="S16381">
        <v>3.4342546293752406E-3</v>
      </c>
      <c r="T16381">
        <v>2.9686645581231863E-3</v>
      </c>
      <c r="U16381">
        <v>5.6526494352930673E-3</v>
      </c>
      <c r="V16381">
        <v>8.0515297906602248E-3</v>
      </c>
      <c r="W16381">
        <v>4.6890129393312059E-3</v>
      </c>
      <c r="X16381">
        <v>9.4577672859612692E-3</v>
      </c>
      <c r="Y16381">
        <v>1</v>
      </c>
      <c r="Z16381">
        <v>0.54540024473540005</v>
      </c>
      <c r="AA16381">
        <v>0</v>
      </c>
      <c r="AB16381">
        <f t="shared" si="1785"/>
        <v>-0.22054166666666666</v>
      </c>
      <c r="AC16381">
        <f t="shared" si="1786"/>
        <v>0.19799941851271546</v>
      </c>
      <c r="AD16381">
        <f t="shared" si="1787"/>
        <v>0.19799941851271546</v>
      </c>
      <c r="AE16381">
        <f t="shared" si="1788"/>
        <v>3.9203769731373454E-2</v>
      </c>
      <c r="AF16381">
        <f t="shared" si="1789"/>
        <v>0.19799941851271546</v>
      </c>
      <c r="AG16381">
        <f t="shared" si="1790"/>
        <v>0</v>
      </c>
      <c r="AH16381" t="b">
        <f t="shared" si="1791"/>
        <v>1</v>
      </c>
    </row>
    <row r="16382" spans="1:34" x14ac:dyDescent="0.25">
      <c r="A16382">
        <v>25768</v>
      </c>
      <c r="B16382">
        <v>8.0808080808080815E-2</v>
      </c>
      <c r="C16382">
        <v>1</v>
      </c>
      <c r="D16382">
        <v>0.33333333333333331</v>
      </c>
      <c r="E16382">
        <v>0.33333333333333331</v>
      </c>
      <c r="F16382">
        <v>0.20689655172413793</v>
      </c>
      <c r="G16382">
        <v>0.2</v>
      </c>
      <c r="H16382">
        <v>0.2</v>
      </c>
      <c r="I16382">
        <v>0.2</v>
      </c>
      <c r="J16382">
        <v>0.4</v>
      </c>
      <c r="K16382">
        <v>0.2</v>
      </c>
      <c r="L16382">
        <v>0.2</v>
      </c>
      <c r="M16382">
        <v>0.1705703346013728</v>
      </c>
      <c r="N16382">
        <v>9.1627851359200083E-2</v>
      </c>
      <c r="O16382">
        <v>0.1249960880729875</v>
      </c>
      <c r="P16382">
        <v>0.21313958548812814</v>
      </c>
      <c r="Q16382">
        <v>0.12804894373354619</v>
      </c>
      <c r="R16382">
        <v>0.29496867283962475</v>
      </c>
      <c r="S16382">
        <v>1.6083759180907375E-3</v>
      </c>
      <c r="T16382">
        <v>3.3479411420690046E-2</v>
      </c>
      <c r="U16382">
        <v>1.2499441989196911E-4</v>
      </c>
      <c r="V16382">
        <v>2.8647342995169081E-3</v>
      </c>
      <c r="W16382">
        <v>4.1872885548227667E-3</v>
      </c>
      <c r="X16382">
        <v>1.0240870417238862E-2</v>
      </c>
      <c r="Y16382">
        <v>1</v>
      </c>
      <c r="Z16382">
        <v>0.54548900946689605</v>
      </c>
      <c r="AA16382">
        <v>1</v>
      </c>
      <c r="AB16382">
        <f t="shared" si="1785"/>
        <v>0.77945833333333336</v>
      </c>
      <c r="AC16382">
        <f t="shared" si="1786"/>
        <v>0.24204613438043615</v>
      </c>
      <c r="AD16382">
        <f t="shared" si="1787"/>
        <v>-0.7579538656195639</v>
      </c>
      <c r="AE16382">
        <f t="shared" si="1788"/>
        <v>0.57449406240763989</v>
      </c>
      <c r="AF16382">
        <f t="shared" si="1789"/>
        <v>0.7579538656195639</v>
      </c>
      <c r="AG16382">
        <f t="shared" si="1790"/>
        <v>0</v>
      </c>
      <c r="AH16382" t="b">
        <f t="shared" si="1791"/>
        <v>0</v>
      </c>
    </row>
    <row r="16383" spans="1:34" x14ac:dyDescent="0.25">
      <c r="A16383">
        <v>16323</v>
      </c>
      <c r="B16383">
        <v>0.12121212121212122</v>
      </c>
      <c r="C16383">
        <v>1</v>
      </c>
      <c r="D16383">
        <v>0.33333333333333331</v>
      </c>
      <c r="E16383">
        <v>0.33333333333333331</v>
      </c>
      <c r="F16383">
        <v>0.36206896551724138</v>
      </c>
      <c r="G16383">
        <v>0.3</v>
      </c>
      <c r="H16383">
        <v>0</v>
      </c>
      <c r="I16383">
        <v>0.1</v>
      </c>
      <c r="J16383">
        <v>0.1</v>
      </c>
      <c r="K16383">
        <v>0.1</v>
      </c>
      <c r="L16383">
        <v>0</v>
      </c>
      <c r="M16383">
        <v>0.1465191741196063</v>
      </c>
      <c r="N16383">
        <v>6.6220432985229311E-2</v>
      </c>
      <c r="O16383">
        <v>8.6586729755297298E-2</v>
      </c>
      <c r="P16383">
        <v>0.16042506212402952</v>
      </c>
      <c r="Q16383">
        <v>8.0648088011462518E-2</v>
      </c>
      <c r="R16383">
        <v>0.26097872304454045</v>
      </c>
      <c r="S16383">
        <v>0</v>
      </c>
      <c r="T16383">
        <v>2.6183621402646505E-4</v>
      </c>
      <c r="U16383">
        <v>3.4038658988438014E-4</v>
      </c>
      <c r="V16383">
        <v>0</v>
      </c>
      <c r="W16383">
        <v>0</v>
      </c>
      <c r="X16383">
        <v>0</v>
      </c>
      <c r="Y16383">
        <v>1</v>
      </c>
      <c r="Z16383">
        <v>0.54549318197303343</v>
      </c>
      <c r="AA16383">
        <v>1</v>
      </c>
      <c r="AB16383">
        <f t="shared" si="1785"/>
        <v>0.77945833333333336</v>
      </c>
      <c r="AC16383">
        <f t="shared" si="1786"/>
        <v>0.3082329286734623</v>
      </c>
      <c r="AD16383">
        <f t="shared" si="1787"/>
        <v>-0.6917670713265377</v>
      </c>
      <c r="AE16383">
        <f t="shared" si="1788"/>
        <v>0.47854168097169508</v>
      </c>
      <c r="AF16383">
        <f t="shared" si="1789"/>
        <v>0.6917670713265377</v>
      </c>
      <c r="AG16383">
        <f t="shared" si="1790"/>
        <v>0</v>
      </c>
      <c r="AH16383" t="b">
        <f t="shared" si="1791"/>
        <v>0</v>
      </c>
    </row>
    <row r="16384" spans="1:34" x14ac:dyDescent="0.25">
      <c r="A16384">
        <v>11696</v>
      </c>
      <c r="B16384">
        <v>1.0101010101010102E-2</v>
      </c>
      <c r="C16384">
        <v>1</v>
      </c>
      <c r="D16384">
        <v>0.5</v>
      </c>
      <c r="E16384">
        <v>0.66666666666666663</v>
      </c>
      <c r="F16384">
        <v>0.55172413793103448</v>
      </c>
      <c r="G16384">
        <v>0.1</v>
      </c>
      <c r="H16384">
        <v>0.1</v>
      </c>
      <c r="I16384">
        <v>0</v>
      </c>
      <c r="J16384">
        <v>0</v>
      </c>
      <c r="K16384">
        <v>0.1</v>
      </c>
      <c r="L16384">
        <v>0.1</v>
      </c>
      <c r="M16384">
        <v>0.150412665882659</v>
      </c>
      <c r="N16384">
        <v>6.6011646490299017E-2</v>
      </c>
      <c r="O16384">
        <v>8.6223812737014738E-2</v>
      </c>
      <c r="P16384">
        <v>0.15956314420122344</v>
      </c>
      <c r="Q16384">
        <v>8.1034799034214011E-2</v>
      </c>
      <c r="R16384">
        <v>0.26097872304454045</v>
      </c>
      <c r="S16384">
        <v>0</v>
      </c>
      <c r="T16384">
        <v>0</v>
      </c>
      <c r="U16384">
        <v>0</v>
      </c>
      <c r="V16384">
        <v>2.2383252818035425E-3</v>
      </c>
      <c r="W16384">
        <v>0</v>
      </c>
      <c r="X16384">
        <v>1.4754116966099579E-3</v>
      </c>
      <c r="Y16384">
        <v>1</v>
      </c>
      <c r="Z16384">
        <v>0.54550008514730486</v>
      </c>
      <c r="AA16384">
        <v>0</v>
      </c>
      <c r="AB16384">
        <f t="shared" si="1785"/>
        <v>-0.22054166666666666</v>
      </c>
      <c r="AC16384">
        <f t="shared" si="1786"/>
        <v>0.11242736070820285</v>
      </c>
      <c r="AD16384">
        <f t="shared" si="1787"/>
        <v>0.11242736070820285</v>
      </c>
      <c r="AE16384">
        <f t="shared" si="1788"/>
        <v>1.2639911435812353E-2</v>
      </c>
      <c r="AF16384">
        <f t="shared" si="1789"/>
        <v>0.11242736070820285</v>
      </c>
      <c r="AG16384">
        <f t="shared" si="1790"/>
        <v>0</v>
      </c>
      <c r="AH16384" t="b">
        <f t="shared" si="1791"/>
        <v>1</v>
      </c>
    </row>
    <row r="16385" spans="1:34" x14ac:dyDescent="0.25">
      <c r="A16385">
        <v>7568</v>
      </c>
      <c r="B16385">
        <v>0.20202020202020202</v>
      </c>
      <c r="C16385">
        <v>1</v>
      </c>
      <c r="D16385">
        <v>0.33333333333333331</v>
      </c>
      <c r="E16385">
        <v>0.33333333333333331</v>
      </c>
      <c r="F16385">
        <v>0.46551724137931033</v>
      </c>
      <c r="G16385">
        <v>0.1</v>
      </c>
      <c r="H16385">
        <v>0.1</v>
      </c>
      <c r="I16385">
        <v>0.1</v>
      </c>
      <c r="J16385">
        <v>0.1</v>
      </c>
      <c r="K16385">
        <v>0.1</v>
      </c>
      <c r="L16385">
        <v>0.2</v>
      </c>
      <c r="M16385">
        <v>0.15702806234188221</v>
      </c>
      <c r="N16385">
        <v>7.7491107593375019E-2</v>
      </c>
      <c r="O16385">
        <v>9.2865029458869319E-2</v>
      </c>
      <c r="P16385">
        <v>0.17132479139702295</v>
      </c>
      <c r="Q16385">
        <v>9.9442243717185339E-2</v>
      </c>
      <c r="R16385">
        <v>0.27010521284256039</v>
      </c>
      <c r="S16385">
        <v>1.3595069326153451E-2</v>
      </c>
      <c r="T16385">
        <v>7.0511720584541925E-3</v>
      </c>
      <c r="U16385">
        <v>1.3253872594973438E-2</v>
      </c>
      <c r="V16385">
        <v>3.0521739130434784E-2</v>
      </c>
      <c r="W16385">
        <v>1.1722532348328015E-2</v>
      </c>
      <c r="X16385">
        <v>2.2464088857615205E-2</v>
      </c>
      <c r="Y16385">
        <v>1</v>
      </c>
      <c r="Z16385">
        <v>0.54567936206970302</v>
      </c>
      <c r="AA16385">
        <v>0</v>
      </c>
      <c r="AB16385">
        <f t="shared" si="1785"/>
        <v>-0.22054166666666666</v>
      </c>
      <c r="AC16385">
        <f t="shared" si="1786"/>
        <v>0.1195642922518011</v>
      </c>
      <c r="AD16385">
        <f t="shared" si="1787"/>
        <v>0.1195642922518011</v>
      </c>
      <c r="AE16385">
        <f t="shared" si="1788"/>
        <v>1.4295619981674104E-2</v>
      </c>
      <c r="AF16385">
        <f t="shared" si="1789"/>
        <v>0.1195642922518011</v>
      </c>
      <c r="AG16385">
        <f t="shared" si="1790"/>
        <v>0</v>
      </c>
      <c r="AH16385" t="b">
        <f t="shared" si="1791"/>
        <v>1</v>
      </c>
    </row>
    <row r="16386" spans="1:34" x14ac:dyDescent="0.25">
      <c r="A16386">
        <v>26967</v>
      </c>
      <c r="B16386">
        <v>5.0505050505050504E-2</v>
      </c>
      <c r="C16386">
        <v>0</v>
      </c>
      <c r="D16386">
        <v>0.33333333333333331</v>
      </c>
      <c r="E16386">
        <v>0.33333333333333331</v>
      </c>
      <c r="F16386">
        <v>0.39655172413793105</v>
      </c>
      <c r="G16386">
        <v>0.2</v>
      </c>
      <c r="H16386">
        <v>0.2</v>
      </c>
      <c r="I16386">
        <v>0.2</v>
      </c>
      <c r="J16386">
        <v>0.2</v>
      </c>
      <c r="K16386">
        <v>0.2</v>
      </c>
      <c r="L16386">
        <v>0.2</v>
      </c>
      <c r="M16386">
        <v>0.19803360968276007</v>
      </c>
      <c r="N16386">
        <v>0.1233453670276775</v>
      </c>
      <c r="O16386">
        <v>0.11808748770831355</v>
      </c>
      <c r="P16386">
        <v>0.20728796348105571</v>
      </c>
      <c r="Q16386">
        <v>0.10795087778444332</v>
      </c>
      <c r="R16386">
        <v>0.2786246020224904</v>
      </c>
      <c r="S16386">
        <v>3.4342546293752406E-3</v>
      </c>
      <c r="T16386">
        <v>1.4772074841220976E-3</v>
      </c>
      <c r="U16386">
        <v>2.232043212356591E-3</v>
      </c>
      <c r="V16386">
        <v>1.6103059581320451E-3</v>
      </c>
      <c r="W16386">
        <v>4.6890129393312059E-3</v>
      </c>
      <c r="X16386">
        <v>5.6746603715767613E-3</v>
      </c>
      <c r="Y16386">
        <v>1</v>
      </c>
      <c r="Z16386">
        <v>0.5456850225766654</v>
      </c>
      <c r="AA16386">
        <v>0</v>
      </c>
      <c r="AB16386">
        <f t="shared" si="1785"/>
        <v>-0.22054166666666666</v>
      </c>
      <c r="AC16386">
        <f t="shared" si="1786"/>
        <v>0.2670675214487408</v>
      </c>
      <c r="AD16386">
        <f t="shared" si="1787"/>
        <v>0.2670675214487408</v>
      </c>
      <c r="AE16386">
        <f t="shared" si="1788"/>
        <v>7.1325061012773625E-2</v>
      </c>
      <c r="AF16386">
        <f t="shared" si="1789"/>
        <v>0.2670675214487408</v>
      </c>
      <c r="AG16386">
        <f t="shared" si="1790"/>
        <v>0</v>
      </c>
      <c r="AH16386" t="b">
        <f t="shared" si="1791"/>
        <v>1</v>
      </c>
    </row>
    <row r="16387" spans="1:34" x14ac:dyDescent="0.25">
      <c r="A16387">
        <v>29148</v>
      </c>
      <c r="B16387">
        <v>0.34343434343434343</v>
      </c>
      <c r="C16387">
        <v>1</v>
      </c>
      <c r="D16387">
        <v>0.33333333333333331</v>
      </c>
      <c r="E16387">
        <v>0.33333333333333331</v>
      </c>
      <c r="F16387">
        <v>0.60344827586206895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.14825885703009758</v>
      </c>
      <c r="N16387">
        <v>7.9924419288835244E-2</v>
      </c>
      <c r="O16387">
        <v>9.357878456290461E-2</v>
      </c>
      <c r="P16387">
        <v>0.16899149009124084</v>
      </c>
      <c r="Q16387">
        <v>9.1036732589327762E-2</v>
      </c>
      <c r="R16387">
        <v>0.26925911438620975</v>
      </c>
      <c r="S16387">
        <v>1.6616068648460536E-2</v>
      </c>
      <c r="T16387">
        <v>7.9061474511936698E-3</v>
      </c>
      <c r="U16387">
        <v>1.054194009196018E-2</v>
      </c>
      <c r="V16387">
        <v>1.6954911433172303E-2</v>
      </c>
      <c r="W16387">
        <v>2.5388660560008814E-2</v>
      </c>
      <c r="X16387">
        <v>2.4355642314807458E-2</v>
      </c>
      <c r="Y16387">
        <v>1</v>
      </c>
      <c r="Z16387">
        <v>0.54570542787392862</v>
      </c>
      <c r="AA16387">
        <v>0</v>
      </c>
      <c r="AB16387">
        <f t="shared" ref="AB16387:AB16450" si="1792">AA16387 - $AK$5</f>
        <v>-0.22054166666666666</v>
      </c>
      <c r="AC16387">
        <f t="shared" ref="AC16387:AC16450" si="1793">SUMPRODUCT($B$2:$Y$2, B16387:Y16387)</f>
        <v>-1.6625098147145329E-2</v>
      </c>
      <c r="AD16387">
        <f t="shared" si="1787"/>
        <v>-1.6625098147145329E-2</v>
      </c>
      <c r="AE16387">
        <f t="shared" si="1788"/>
        <v>2.7639388840221502E-4</v>
      </c>
      <c r="AF16387">
        <f t="shared" si="1789"/>
        <v>1.6625098147145329E-2</v>
      </c>
      <c r="AG16387">
        <f t="shared" si="1790"/>
        <v>0</v>
      </c>
      <c r="AH16387" t="b">
        <f t="shared" si="1791"/>
        <v>1</v>
      </c>
    </row>
    <row r="16388" spans="1:34" x14ac:dyDescent="0.25">
      <c r="A16388">
        <v>28277</v>
      </c>
      <c r="B16388">
        <v>0.20202020202020202</v>
      </c>
      <c r="C16388">
        <v>1</v>
      </c>
      <c r="D16388">
        <v>0.83333333333333337</v>
      </c>
      <c r="E16388">
        <v>0.33333333333333331</v>
      </c>
      <c r="F16388">
        <v>0.32758620689655171</v>
      </c>
      <c r="G16388">
        <v>0.2</v>
      </c>
      <c r="H16388">
        <v>0.2</v>
      </c>
      <c r="I16388">
        <v>0.2</v>
      </c>
      <c r="J16388">
        <v>0.2</v>
      </c>
      <c r="K16388">
        <v>0.2</v>
      </c>
      <c r="L16388">
        <v>0.1</v>
      </c>
      <c r="M16388">
        <v>0.32920003787305624</v>
      </c>
      <c r="N16388">
        <v>0.25836284815148031</v>
      </c>
      <c r="O16388">
        <v>0.18145850914128123</v>
      </c>
      <c r="P16388">
        <v>0.23954912743762635</v>
      </c>
      <c r="Q16388">
        <v>0.10630586858766193</v>
      </c>
      <c r="R16388">
        <v>0.36861689415008603</v>
      </c>
      <c r="S16388">
        <v>9.3171328094950271E-3</v>
      </c>
      <c r="T16388">
        <v>5.9414852466277458E-3</v>
      </c>
      <c r="U16388">
        <v>6.2597651890540602E-3</v>
      </c>
      <c r="V16388">
        <v>3.2206119162640902E-3</v>
      </c>
      <c r="W16388">
        <v>0.3543463633187896</v>
      </c>
      <c r="X16388">
        <v>1.1349320743153523E-2</v>
      </c>
      <c r="Y16388">
        <v>1</v>
      </c>
      <c r="Z16388">
        <v>0.54572646346595355</v>
      </c>
      <c r="AA16388">
        <v>1</v>
      </c>
      <c r="AB16388">
        <f t="shared" si="1792"/>
        <v>0.77945833333333336</v>
      </c>
      <c r="AC16388">
        <f t="shared" si="1793"/>
        <v>7.3797210181986719E-2</v>
      </c>
      <c r="AD16388">
        <f t="shared" ref="AD16388:AD16451" si="1794" xml:space="preserve"> AC16388 - AA16388</f>
        <v>-0.92620278981801329</v>
      </c>
      <c r="AE16388">
        <f t="shared" ref="AE16388:AE16451" si="1795">AD16388 * AD16388</f>
        <v>0.85785160786667092</v>
      </c>
      <c r="AF16388">
        <f t="shared" ref="AF16388:AF16451" si="1796">ABS(AD16388)</f>
        <v>0.92620278981801329</v>
      </c>
      <c r="AG16388">
        <f t="shared" ref="AG16388:AG16451" si="1797">IF(AC16388 &gt;= 0.5, 1, 0)</f>
        <v>0</v>
      </c>
      <c r="AH16388" t="b">
        <f t="shared" ref="AH16388:AH16451" si="1798">IF(AA16388=AG16388, TRUE, FALSE)</f>
        <v>0</v>
      </c>
    </row>
    <row r="16389" spans="1:34" x14ac:dyDescent="0.25">
      <c r="A16389">
        <v>10160</v>
      </c>
      <c r="B16389">
        <v>1.0101010101010102E-2</v>
      </c>
      <c r="C16389">
        <v>0</v>
      </c>
      <c r="D16389">
        <v>0.5</v>
      </c>
      <c r="E16389">
        <v>0.66666666666666663</v>
      </c>
      <c r="F16389">
        <v>5.1724137931034482E-2</v>
      </c>
      <c r="G16389">
        <v>0.2</v>
      </c>
      <c r="H16389">
        <v>0.2</v>
      </c>
      <c r="I16389">
        <v>0.2</v>
      </c>
      <c r="J16389">
        <v>0.2</v>
      </c>
      <c r="K16389">
        <v>0.2</v>
      </c>
      <c r="L16389">
        <v>0</v>
      </c>
      <c r="M16389">
        <v>0.15946326446277334</v>
      </c>
      <c r="N16389">
        <v>8.17759758870579E-2</v>
      </c>
      <c r="O16389">
        <v>9.625207194871066E-2</v>
      </c>
      <c r="P16389">
        <v>0.1771453278396663</v>
      </c>
      <c r="Q16389">
        <v>8.0648088011462518E-2</v>
      </c>
      <c r="R16389">
        <v>0.26097872304454045</v>
      </c>
      <c r="S16389">
        <v>3.4342546293752406E-3</v>
      </c>
      <c r="T16389">
        <v>1.1874658232492747E-3</v>
      </c>
      <c r="U16389">
        <v>1.1160216061782955E-3</v>
      </c>
      <c r="V16389">
        <v>0</v>
      </c>
      <c r="W16389">
        <v>0</v>
      </c>
      <c r="X16389">
        <v>0</v>
      </c>
      <c r="Y16389">
        <v>1</v>
      </c>
      <c r="Z16389">
        <v>0.54572758239374819</v>
      </c>
      <c r="AA16389">
        <v>0</v>
      </c>
      <c r="AB16389">
        <f t="shared" si="1792"/>
        <v>-0.22054166666666666</v>
      </c>
      <c r="AC16389">
        <f t="shared" si="1793"/>
        <v>0.22552070216325451</v>
      </c>
      <c r="AD16389">
        <f t="shared" si="1794"/>
        <v>0.22552070216325451</v>
      </c>
      <c r="AE16389">
        <f t="shared" si="1795"/>
        <v>5.0859587104207349E-2</v>
      </c>
      <c r="AF16389">
        <f t="shared" si="1796"/>
        <v>0.22552070216325451</v>
      </c>
      <c r="AG16389">
        <f t="shared" si="1797"/>
        <v>0</v>
      </c>
      <c r="AH16389" t="b">
        <f t="shared" si="1798"/>
        <v>1</v>
      </c>
    </row>
    <row r="16390" spans="1:34" x14ac:dyDescent="0.25">
      <c r="A16390">
        <v>2715</v>
      </c>
      <c r="B16390">
        <v>2.0202020202020204E-2</v>
      </c>
      <c r="C16390">
        <v>0</v>
      </c>
      <c r="D16390">
        <v>0.33333333333333331</v>
      </c>
      <c r="E16390">
        <v>0.66666666666666663</v>
      </c>
      <c r="F16390">
        <v>0.2413793103448276</v>
      </c>
      <c r="G16390">
        <v>0.4</v>
      </c>
      <c r="H16390">
        <v>0.4</v>
      </c>
      <c r="I16390">
        <v>0.4</v>
      </c>
      <c r="J16390">
        <v>0.4</v>
      </c>
      <c r="K16390">
        <v>0.4</v>
      </c>
      <c r="L16390">
        <v>0.4</v>
      </c>
      <c r="M16390">
        <v>0.1705375938751835</v>
      </c>
      <c r="N16390">
        <v>9.2993504841948627E-2</v>
      </c>
      <c r="O16390">
        <v>0.1020768626400264</v>
      </c>
      <c r="P16390">
        <v>0.18641636193393657</v>
      </c>
      <c r="Q16390">
        <v>0.1099855727041512</v>
      </c>
      <c r="R16390">
        <v>0.28414998612890358</v>
      </c>
      <c r="S16390">
        <v>2.0605527776251442E-3</v>
      </c>
      <c r="T16390">
        <v>7.1247949394956476E-4</v>
      </c>
      <c r="U16390">
        <v>0</v>
      </c>
      <c r="V16390">
        <v>3.7037037037037038E-3</v>
      </c>
      <c r="W16390">
        <v>2.8134077635987237E-3</v>
      </c>
      <c r="X16390">
        <v>0</v>
      </c>
      <c r="Y16390">
        <v>1</v>
      </c>
      <c r="Z16390">
        <v>0.5457287348313079</v>
      </c>
      <c r="AA16390">
        <v>0</v>
      </c>
      <c r="AB16390">
        <f t="shared" si="1792"/>
        <v>-0.22054166666666666</v>
      </c>
      <c r="AC16390">
        <f t="shared" si="1793"/>
        <v>0.52927973183779742</v>
      </c>
      <c r="AD16390">
        <f t="shared" si="1794"/>
        <v>0.52927973183779742</v>
      </c>
      <c r="AE16390">
        <f t="shared" si="1795"/>
        <v>0.28013703453429073</v>
      </c>
      <c r="AF16390">
        <f t="shared" si="1796"/>
        <v>0.52927973183779742</v>
      </c>
      <c r="AG16390">
        <f t="shared" si="1797"/>
        <v>1</v>
      </c>
      <c r="AH16390" t="b">
        <f t="shared" si="1798"/>
        <v>0</v>
      </c>
    </row>
    <row r="16391" spans="1:34" x14ac:dyDescent="0.25">
      <c r="A16391">
        <v>26855</v>
      </c>
      <c r="B16391">
        <v>0.19191919191919191</v>
      </c>
      <c r="C16391">
        <v>0</v>
      </c>
      <c r="D16391">
        <v>0.16666666666666666</v>
      </c>
      <c r="E16391">
        <v>0.33333333333333331</v>
      </c>
      <c r="F16391">
        <v>0.22413793103448276</v>
      </c>
      <c r="G16391">
        <v>0.1</v>
      </c>
      <c r="H16391">
        <v>0.1</v>
      </c>
      <c r="I16391">
        <v>0.1</v>
      </c>
      <c r="J16391">
        <v>0.1</v>
      </c>
      <c r="K16391">
        <v>0</v>
      </c>
      <c r="L16391">
        <v>0</v>
      </c>
      <c r="M16391">
        <v>0.14666518006072077</v>
      </c>
      <c r="N16391">
        <v>6.637702285642702E-2</v>
      </c>
      <c r="O16391">
        <v>8.6435194056286732E-2</v>
      </c>
      <c r="P16391">
        <v>0.16013775614976083</v>
      </c>
      <c r="Q16391">
        <v>8.0648088011462518E-2</v>
      </c>
      <c r="R16391">
        <v>0.26097872304454045</v>
      </c>
      <c r="S16391">
        <v>1.8888400461563822E-4</v>
      </c>
      <c r="T16391">
        <v>9.7965930418065158E-5</v>
      </c>
      <c r="U16391">
        <v>0</v>
      </c>
      <c r="V16391">
        <v>0</v>
      </c>
      <c r="W16391">
        <v>0</v>
      </c>
      <c r="X16391">
        <v>0</v>
      </c>
      <c r="Y16391">
        <v>1</v>
      </c>
      <c r="Z16391">
        <v>0.54573356448289068</v>
      </c>
      <c r="AA16391">
        <v>0</v>
      </c>
      <c r="AB16391">
        <f t="shared" si="1792"/>
        <v>-0.22054166666666666</v>
      </c>
      <c r="AC16391">
        <f t="shared" si="1793"/>
        <v>0.14345068084729859</v>
      </c>
      <c r="AD16391">
        <f t="shared" si="1794"/>
        <v>0.14345068084729859</v>
      </c>
      <c r="AE16391">
        <f t="shared" si="1795"/>
        <v>2.0578097835553519E-2</v>
      </c>
      <c r="AF16391">
        <f t="shared" si="1796"/>
        <v>0.14345068084729859</v>
      </c>
      <c r="AG16391">
        <f t="shared" si="1797"/>
        <v>0</v>
      </c>
      <c r="AH16391" t="b">
        <f t="shared" si="1798"/>
        <v>1</v>
      </c>
    </row>
    <row r="16392" spans="1:34" x14ac:dyDescent="0.25">
      <c r="A16392">
        <v>26904</v>
      </c>
      <c r="B16392">
        <v>0.13131313131313133</v>
      </c>
      <c r="C16392">
        <v>0</v>
      </c>
      <c r="D16392">
        <v>0.33333333333333331</v>
      </c>
      <c r="E16392">
        <v>0.66666666666666663</v>
      </c>
      <c r="F16392">
        <v>0.31034482758620691</v>
      </c>
      <c r="G16392">
        <v>0.3</v>
      </c>
      <c r="H16392">
        <v>0.1</v>
      </c>
      <c r="I16392">
        <v>0.2</v>
      </c>
      <c r="J16392">
        <v>0.1</v>
      </c>
      <c r="K16392">
        <v>0.2</v>
      </c>
      <c r="L16392">
        <v>0.2</v>
      </c>
      <c r="M16392">
        <v>0.15544854352437104</v>
      </c>
      <c r="N16392">
        <v>8.3610449953877161E-2</v>
      </c>
      <c r="O16392">
        <v>9.1180567413346014E-2</v>
      </c>
      <c r="P16392">
        <v>0.18587189356302738</v>
      </c>
      <c r="Q16392">
        <v>9.9763511336086588E-2</v>
      </c>
      <c r="R16392">
        <v>0.26982010609659662</v>
      </c>
      <c r="S16392">
        <v>2.1222548857995859E-2</v>
      </c>
      <c r="T16392">
        <v>5.9373291162463735E-4</v>
      </c>
      <c r="U16392">
        <v>3.0499754475246641E-2</v>
      </c>
      <c r="V16392">
        <v>6.2157809983896936E-4</v>
      </c>
      <c r="W16392">
        <v>2.344506469665603E-3</v>
      </c>
      <c r="X16392">
        <v>3.0671539308372395E-2</v>
      </c>
      <c r="Y16392">
        <v>1</v>
      </c>
      <c r="Z16392">
        <v>0.54580689869369281</v>
      </c>
      <c r="AA16392">
        <v>0</v>
      </c>
      <c r="AB16392">
        <f t="shared" si="1792"/>
        <v>-0.22054166666666666</v>
      </c>
      <c r="AC16392">
        <f t="shared" si="1793"/>
        <v>0.32181876652666275</v>
      </c>
      <c r="AD16392">
        <f t="shared" si="1794"/>
        <v>0.32181876652666275</v>
      </c>
      <c r="AE16392">
        <f t="shared" si="1795"/>
        <v>0.10356731848874266</v>
      </c>
      <c r="AF16392">
        <f t="shared" si="1796"/>
        <v>0.32181876652666275</v>
      </c>
      <c r="AG16392">
        <f t="shared" si="1797"/>
        <v>0</v>
      </c>
      <c r="AH16392" t="b">
        <f t="shared" si="1798"/>
        <v>1</v>
      </c>
    </row>
    <row r="16393" spans="1:34" x14ac:dyDescent="0.25">
      <c r="A16393">
        <v>8</v>
      </c>
      <c r="B16393">
        <v>9.0909090909090912E-2</v>
      </c>
      <c r="C16393">
        <v>1</v>
      </c>
      <c r="D16393">
        <v>0.33333333333333331</v>
      </c>
      <c r="E16393">
        <v>0.66666666666666663</v>
      </c>
      <c r="F16393">
        <v>3.4482758620689655E-2</v>
      </c>
      <c r="G16393">
        <v>0.2</v>
      </c>
      <c r="H16393">
        <v>0.1</v>
      </c>
      <c r="I16393">
        <v>0.1</v>
      </c>
      <c r="J16393">
        <v>0.2</v>
      </c>
      <c r="K16393">
        <v>0.2</v>
      </c>
      <c r="L16393">
        <v>0.1</v>
      </c>
      <c r="M16393">
        <v>0.15702806234188221</v>
      </c>
      <c r="N16393">
        <v>6.6581064203745252E-2</v>
      </c>
      <c r="O16393">
        <v>8.6674576537332418E-2</v>
      </c>
      <c r="P16393">
        <v>0.16034593523275553</v>
      </c>
      <c r="Q16393">
        <v>8.0490428902186897E-2</v>
      </c>
      <c r="R16393">
        <v>0.26141445222233406</v>
      </c>
      <c r="S16393">
        <v>4.3500558638753046E-4</v>
      </c>
      <c r="T16393">
        <v>3.5683347988640701E-4</v>
      </c>
      <c r="U16393">
        <v>0</v>
      </c>
      <c r="V16393">
        <v>9.3558776167471818E-4</v>
      </c>
      <c r="W16393">
        <v>3.955182414325872E-3</v>
      </c>
      <c r="X16393">
        <v>2.9167754309904551E-3</v>
      </c>
      <c r="Y16393">
        <v>1</v>
      </c>
      <c r="Z16393">
        <v>0.54583605780973721</v>
      </c>
      <c r="AA16393">
        <v>0</v>
      </c>
      <c r="AB16393">
        <f t="shared" si="1792"/>
        <v>-0.22054166666666666</v>
      </c>
      <c r="AC16393">
        <f t="shared" si="1793"/>
        <v>0.18810478929092436</v>
      </c>
      <c r="AD16393">
        <f t="shared" si="1794"/>
        <v>0.18810478929092436</v>
      </c>
      <c r="AE16393">
        <f t="shared" si="1795"/>
        <v>3.5383411754183053E-2</v>
      </c>
      <c r="AF16393">
        <f t="shared" si="1796"/>
        <v>0.18810478929092436</v>
      </c>
      <c r="AG16393">
        <f t="shared" si="1797"/>
        <v>0</v>
      </c>
      <c r="AH16393" t="b">
        <f t="shared" si="1798"/>
        <v>1</v>
      </c>
    </row>
    <row r="16394" spans="1:34" x14ac:dyDescent="0.25">
      <c r="A16394">
        <v>24115</v>
      </c>
      <c r="B16394">
        <v>0.29292929292929293</v>
      </c>
      <c r="C16394">
        <v>0</v>
      </c>
      <c r="D16394">
        <v>0.33333333333333331</v>
      </c>
      <c r="E16394">
        <v>0.33333333333333331</v>
      </c>
      <c r="F16394">
        <v>0.13793103448275862</v>
      </c>
      <c r="G16394">
        <v>0.2</v>
      </c>
      <c r="H16394">
        <v>0.2</v>
      </c>
      <c r="I16394">
        <v>0.2</v>
      </c>
      <c r="J16394">
        <v>0.2</v>
      </c>
      <c r="K16394">
        <v>0.2</v>
      </c>
      <c r="L16394">
        <v>0</v>
      </c>
      <c r="M16394">
        <v>0.15435659606173308</v>
      </c>
      <c r="N16394">
        <v>7.3909470175798228E-2</v>
      </c>
      <c r="O16394">
        <v>9.3050605785918492E-2</v>
      </c>
      <c r="P16394">
        <v>0.18585305382700978</v>
      </c>
      <c r="Q16394">
        <v>8.0648088011462518E-2</v>
      </c>
      <c r="R16394">
        <v>0.26097872304454045</v>
      </c>
      <c r="S16394">
        <v>3.4342546293752406E-3</v>
      </c>
      <c r="T16394">
        <v>2.9686645581231863E-3</v>
      </c>
      <c r="U16394">
        <v>2.3784652470871834E-2</v>
      </c>
      <c r="V16394">
        <v>0</v>
      </c>
      <c r="W16394">
        <v>0</v>
      </c>
      <c r="X16394">
        <v>0</v>
      </c>
      <c r="Y16394">
        <v>1</v>
      </c>
      <c r="Z16394">
        <v>0.54584790892040636</v>
      </c>
      <c r="AA16394">
        <v>0</v>
      </c>
      <c r="AB16394">
        <f t="shared" si="1792"/>
        <v>-0.22054166666666666</v>
      </c>
      <c r="AC16394">
        <f t="shared" si="1793"/>
        <v>0.24178769909765341</v>
      </c>
      <c r="AD16394">
        <f t="shared" si="1794"/>
        <v>0.24178769909765341</v>
      </c>
      <c r="AE16394">
        <f t="shared" si="1795"/>
        <v>5.8461291434937383E-2</v>
      </c>
      <c r="AF16394">
        <f t="shared" si="1796"/>
        <v>0.24178769909765341</v>
      </c>
      <c r="AG16394">
        <f t="shared" si="1797"/>
        <v>0</v>
      </c>
      <c r="AH16394" t="b">
        <f t="shared" si="1798"/>
        <v>1</v>
      </c>
    </row>
    <row r="16395" spans="1:34" x14ac:dyDescent="0.25">
      <c r="A16395">
        <v>4123</v>
      </c>
      <c r="B16395">
        <v>0.12121212121212122</v>
      </c>
      <c r="C16395">
        <v>1</v>
      </c>
      <c r="D16395">
        <v>0.16666666666666666</v>
      </c>
      <c r="E16395">
        <v>0.66666666666666663</v>
      </c>
      <c r="F16395">
        <v>6.8965517241379309E-2</v>
      </c>
      <c r="G16395">
        <v>0.1</v>
      </c>
      <c r="H16395">
        <v>0.1</v>
      </c>
      <c r="I16395">
        <v>0.1</v>
      </c>
      <c r="J16395">
        <v>0.1</v>
      </c>
      <c r="K16395">
        <v>0.1</v>
      </c>
      <c r="L16395">
        <v>0.1</v>
      </c>
      <c r="M16395">
        <v>0.14748192844647023</v>
      </c>
      <c r="N16395">
        <v>6.7663906888815503E-2</v>
      </c>
      <c r="O16395">
        <v>8.9661916168913988E-2</v>
      </c>
      <c r="P16395">
        <v>0.16115981182871666</v>
      </c>
      <c r="Q16395">
        <v>8.1587101700041145E-2</v>
      </c>
      <c r="R16395">
        <v>0.26135912153309043</v>
      </c>
      <c r="S16395">
        <v>1.7411670970932469E-3</v>
      </c>
      <c r="T16395">
        <v>3.5885217178593079E-3</v>
      </c>
      <c r="U16395">
        <v>1.8068389804026606E-3</v>
      </c>
      <c r="V16395">
        <v>1.5249597423510467E-3</v>
      </c>
      <c r="W16395">
        <v>1.1605307024844735E-3</v>
      </c>
      <c r="X16395">
        <v>0</v>
      </c>
      <c r="Y16395">
        <v>1</v>
      </c>
      <c r="Z16395">
        <v>0.54585411592353605</v>
      </c>
      <c r="AA16395">
        <v>0</v>
      </c>
      <c r="AB16395">
        <f t="shared" si="1792"/>
        <v>-0.22054166666666666</v>
      </c>
      <c r="AC16395">
        <f t="shared" si="1793"/>
        <v>0.10803976875868733</v>
      </c>
      <c r="AD16395">
        <f t="shared" si="1794"/>
        <v>0.10803976875868733</v>
      </c>
      <c r="AE16395">
        <f t="shared" si="1795"/>
        <v>1.167259163343063E-2</v>
      </c>
      <c r="AF16395">
        <f t="shared" si="1796"/>
        <v>0.10803976875868733</v>
      </c>
      <c r="AG16395">
        <f t="shared" si="1797"/>
        <v>0</v>
      </c>
      <c r="AH16395" t="b">
        <f t="shared" si="1798"/>
        <v>1</v>
      </c>
    </row>
    <row r="16396" spans="1:34" x14ac:dyDescent="0.25">
      <c r="A16396">
        <v>742</v>
      </c>
      <c r="B16396">
        <v>0.10101010101010101</v>
      </c>
      <c r="C16396">
        <v>1</v>
      </c>
      <c r="D16396">
        <v>0.16666666666666666</v>
      </c>
      <c r="E16396">
        <v>0.66666666666666663</v>
      </c>
      <c r="F16396">
        <v>0.15517241379310345</v>
      </c>
      <c r="G16396">
        <v>0.1</v>
      </c>
      <c r="H16396">
        <v>0.1</v>
      </c>
      <c r="I16396">
        <v>0.1</v>
      </c>
      <c r="J16396">
        <v>0.1</v>
      </c>
      <c r="K16396">
        <v>0</v>
      </c>
      <c r="L16396">
        <v>0</v>
      </c>
      <c r="M16396">
        <v>0.14746069121867178</v>
      </c>
      <c r="N16396">
        <v>6.8119441059572475E-2</v>
      </c>
      <c r="O16396">
        <v>8.8428766966096084E-2</v>
      </c>
      <c r="P16396">
        <v>0.16013775614976083</v>
      </c>
      <c r="Q16396">
        <v>8.0648088011462518E-2</v>
      </c>
      <c r="R16396">
        <v>0.26097872304454045</v>
      </c>
      <c r="S16396">
        <v>2.2975163470520359E-3</v>
      </c>
      <c r="T16396">
        <v>2.2538101325271231E-3</v>
      </c>
      <c r="U16396">
        <v>0</v>
      </c>
      <c r="V16396">
        <v>0</v>
      </c>
      <c r="W16396">
        <v>0</v>
      </c>
      <c r="X16396">
        <v>0</v>
      </c>
      <c r="Y16396">
        <v>1</v>
      </c>
      <c r="Z16396">
        <v>0.54585999406481378</v>
      </c>
      <c r="AA16396">
        <v>0</v>
      </c>
      <c r="AB16396">
        <f t="shared" si="1792"/>
        <v>-0.22054166666666666</v>
      </c>
      <c r="AC16396">
        <f t="shared" si="1793"/>
        <v>0.11077559321360389</v>
      </c>
      <c r="AD16396">
        <f t="shared" si="1794"/>
        <v>0.11077559321360389</v>
      </c>
      <c r="AE16396">
        <f t="shared" si="1795"/>
        <v>1.2271232051825844E-2</v>
      </c>
      <c r="AF16396">
        <f t="shared" si="1796"/>
        <v>0.11077559321360389</v>
      </c>
      <c r="AG16396">
        <f t="shared" si="1797"/>
        <v>0</v>
      </c>
      <c r="AH16396" t="b">
        <f t="shared" si="1798"/>
        <v>1</v>
      </c>
    </row>
    <row r="16397" spans="1:34" x14ac:dyDescent="0.25">
      <c r="A16397">
        <v>3583</v>
      </c>
      <c r="B16397">
        <v>0.24242424242424243</v>
      </c>
      <c r="C16397">
        <v>1</v>
      </c>
      <c r="D16397">
        <v>0.33333333333333331</v>
      </c>
      <c r="E16397">
        <v>0.33333333333333331</v>
      </c>
      <c r="F16397">
        <v>0.18965517241379309</v>
      </c>
      <c r="G16397">
        <v>0.2</v>
      </c>
      <c r="H16397">
        <v>0.2</v>
      </c>
      <c r="I16397">
        <v>0</v>
      </c>
      <c r="J16397">
        <v>0</v>
      </c>
      <c r="K16397">
        <v>0</v>
      </c>
      <c r="L16397">
        <v>0</v>
      </c>
      <c r="M16397">
        <v>0.18185792117625926</v>
      </c>
      <c r="N16397">
        <v>8.203695900572075E-2</v>
      </c>
      <c r="O16397">
        <v>9.5677224568768385E-2</v>
      </c>
      <c r="P16397">
        <v>0.1766262931123809</v>
      </c>
      <c r="Q16397">
        <v>8.0648088011462518E-2</v>
      </c>
      <c r="R16397">
        <v>0.26097872304454045</v>
      </c>
      <c r="S16397">
        <v>9.9204168727219447E-3</v>
      </c>
      <c r="T16397">
        <v>1.0092272031795585E-2</v>
      </c>
      <c r="U16397">
        <v>1.9534842194544887E-2</v>
      </c>
      <c r="V16397">
        <v>0</v>
      </c>
      <c r="W16397">
        <v>0</v>
      </c>
      <c r="X16397">
        <v>0</v>
      </c>
      <c r="Y16397">
        <v>1</v>
      </c>
      <c r="Z16397">
        <v>0.54587946316429325</v>
      </c>
      <c r="AA16397">
        <v>0</v>
      </c>
      <c r="AB16397">
        <f t="shared" si="1792"/>
        <v>-0.22054166666666666</v>
      </c>
      <c r="AC16397">
        <f t="shared" si="1793"/>
        <v>0.17674584229444312</v>
      </c>
      <c r="AD16397">
        <f t="shared" si="1794"/>
        <v>0.17674584229444312</v>
      </c>
      <c r="AE16397">
        <f t="shared" si="1795"/>
        <v>3.1239092768372161E-2</v>
      </c>
      <c r="AF16397">
        <f t="shared" si="1796"/>
        <v>0.17674584229444312</v>
      </c>
      <c r="AG16397">
        <f t="shared" si="1797"/>
        <v>0</v>
      </c>
      <c r="AH16397" t="b">
        <f t="shared" si="1798"/>
        <v>1</v>
      </c>
    </row>
    <row r="16398" spans="1:34" x14ac:dyDescent="0.25">
      <c r="A16398">
        <v>22800</v>
      </c>
      <c r="B16398">
        <v>0.25252525252525254</v>
      </c>
      <c r="C16398">
        <v>1</v>
      </c>
      <c r="D16398">
        <v>0.16666666666666666</v>
      </c>
      <c r="E16398">
        <v>0.33333333333333331</v>
      </c>
      <c r="F16398">
        <v>0.39655172413793105</v>
      </c>
      <c r="G16398">
        <v>0.2</v>
      </c>
      <c r="H16398">
        <v>0.2</v>
      </c>
      <c r="I16398">
        <v>0.2</v>
      </c>
      <c r="J16398">
        <v>0.2</v>
      </c>
      <c r="K16398">
        <v>0.2</v>
      </c>
      <c r="L16398">
        <v>0.2</v>
      </c>
      <c r="M16398">
        <v>0.40875380832163072</v>
      </c>
      <c r="N16398">
        <v>0.35107638928431784</v>
      </c>
      <c r="O16398">
        <v>0.25424066614214819</v>
      </c>
      <c r="P16398">
        <v>0.44846296013700254</v>
      </c>
      <c r="Q16398">
        <v>0.38213196761543078</v>
      </c>
      <c r="R16398">
        <v>0.27249211729798728</v>
      </c>
      <c r="S16398">
        <v>7.8884828836749271E-3</v>
      </c>
      <c r="T16398">
        <v>5.1464768779623561E-3</v>
      </c>
      <c r="U16398">
        <v>7.7083612338734878E-3</v>
      </c>
      <c r="V16398">
        <v>9.8035426731078908E-3</v>
      </c>
      <c r="W16398">
        <v>3.5125395928530062E-2</v>
      </c>
      <c r="X16398">
        <v>2.3810874919136089E-2</v>
      </c>
      <c r="Y16398">
        <v>1</v>
      </c>
      <c r="Z16398">
        <v>0.54591300366804785</v>
      </c>
      <c r="AA16398">
        <v>0</v>
      </c>
      <c r="AB16398">
        <f t="shared" si="1792"/>
        <v>-0.22054166666666666</v>
      </c>
      <c r="AC16398">
        <f t="shared" si="1793"/>
        <v>0.14144094312858663</v>
      </c>
      <c r="AD16398">
        <f t="shared" si="1794"/>
        <v>0.14144094312858663</v>
      </c>
      <c r="AE16398">
        <f t="shared" si="1795"/>
        <v>2.0005540393104076E-2</v>
      </c>
      <c r="AF16398">
        <f t="shared" si="1796"/>
        <v>0.14144094312858663</v>
      </c>
      <c r="AG16398">
        <f t="shared" si="1797"/>
        <v>0</v>
      </c>
      <c r="AH16398" t="b">
        <f t="shared" si="1798"/>
        <v>1</v>
      </c>
    </row>
    <row r="16399" spans="1:34" x14ac:dyDescent="0.25">
      <c r="A16399">
        <v>13339</v>
      </c>
      <c r="B16399">
        <v>0.38383838383838381</v>
      </c>
      <c r="C16399">
        <v>1</v>
      </c>
      <c r="D16399">
        <v>0.33333333333333331</v>
      </c>
      <c r="E16399">
        <v>0.66666666666666663</v>
      </c>
      <c r="F16399">
        <v>0.17241379310344829</v>
      </c>
      <c r="G16399">
        <v>0.3</v>
      </c>
      <c r="H16399">
        <v>0.4</v>
      </c>
      <c r="I16399">
        <v>0.2</v>
      </c>
      <c r="J16399">
        <v>0.2</v>
      </c>
      <c r="K16399">
        <v>0.1</v>
      </c>
      <c r="L16399">
        <v>0.1</v>
      </c>
      <c r="M16399">
        <v>0.16497078553850972</v>
      </c>
      <c r="N16399">
        <v>8.3659799489042508E-2</v>
      </c>
      <c r="O16399">
        <v>9.4705968584892664E-2</v>
      </c>
      <c r="P16399">
        <v>0.17730923354301958</v>
      </c>
      <c r="Q16399">
        <v>8.9859742886748209E-2</v>
      </c>
      <c r="R16399">
        <v>0.26238197080230269</v>
      </c>
      <c r="S16399">
        <v>0</v>
      </c>
      <c r="T16399">
        <v>5.9373291162463735E-4</v>
      </c>
      <c r="U16399">
        <v>3.348064818534887E-3</v>
      </c>
      <c r="V16399">
        <v>1.4959742351046698E-2</v>
      </c>
      <c r="W16399">
        <v>4.2810688136093915E-3</v>
      </c>
      <c r="X16399">
        <v>7.0100971123544919E-3</v>
      </c>
      <c r="Y16399">
        <v>1</v>
      </c>
      <c r="Z16399">
        <v>0.54594009022435597</v>
      </c>
      <c r="AA16399">
        <v>0</v>
      </c>
      <c r="AB16399">
        <f t="shared" si="1792"/>
        <v>-0.22054166666666666</v>
      </c>
      <c r="AC16399">
        <f t="shared" si="1793"/>
        <v>0.3346920034229407</v>
      </c>
      <c r="AD16399">
        <f t="shared" si="1794"/>
        <v>0.3346920034229407</v>
      </c>
      <c r="AE16399">
        <f t="shared" si="1795"/>
        <v>0.11201873715526174</v>
      </c>
      <c r="AF16399">
        <f t="shared" si="1796"/>
        <v>0.3346920034229407</v>
      </c>
      <c r="AG16399">
        <f t="shared" si="1797"/>
        <v>0</v>
      </c>
      <c r="AH16399" t="b">
        <f t="shared" si="1798"/>
        <v>1</v>
      </c>
    </row>
    <row r="16400" spans="1:34" x14ac:dyDescent="0.25">
      <c r="A16400">
        <v>13300</v>
      </c>
      <c r="B16400">
        <v>2.0202020202020204E-2</v>
      </c>
      <c r="C16400">
        <v>0</v>
      </c>
      <c r="D16400">
        <v>0.33333333333333331</v>
      </c>
      <c r="E16400">
        <v>0.66666666666666663</v>
      </c>
      <c r="F16400">
        <v>5.1724137931034482E-2</v>
      </c>
      <c r="G16400">
        <v>0.2</v>
      </c>
      <c r="H16400">
        <v>0.2</v>
      </c>
      <c r="I16400">
        <v>0.2</v>
      </c>
      <c r="J16400">
        <v>0.2</v>
      </c>
      <c r="K16400">
        <v>0.2</v>
      </c>
      <c r="L16400">
        <v>0.2</v>
      </c>
      <c r="M16400">
        <v>0.17068183004731477</v>
      </c>
      <c r="N16400">
        <v>9.3089356823712069E-2</v>
      </c>
      <c r="O16400">
        <v>0.10244636816696159</v>
      </c>
      <c r="P16400">
        <v>0.18635890073908284</v>
      </c>
      <c r="Q16400">
        <v>0.10883138903624673</v>
      </c>
      <c r="R16400">
        <v>0.28388947080038146</v>
      </c>
      <c r="S16400">
        <v>1.9998809458395151E-3</v>
      </c>
      <c r="T16400">
        <v>1.0687192409243472E-3</v>
      </c>
      <c r="U16400">
        <v>1.2678005446185438E-3</v>
      </c>
      <c r="V16400">
        <v>1.8969404186795491E-3</v>
      </c>
      <c r="W16400">
        <v>5.697150721287415E-3</v>
      </c>
      <c r="X16400">
        <v>0</v>
      </c>
      <c r="Y16400">
        <v>1</v>
      </c>
      <c r="Z16400">
        <v>0.5460538383423108</v>
      </c>
      <c r="AA16400">
        <v>0</v>
      </c>
      <c r="AB16400">
        <f t="shared" si="1792"/>
        <v>-0.22054166666666666</v>
      </c>
      <c r="AC16400">
        <f t="shared" si="1793"/>
        <v>0.24107490268543516</v>
      </c>
      <c r="AD16400">
        <f t="shared" si="1794"/>
        <v>0.24107490268543516</v>
      </c>
      <c r="AE16400">
        <f t="shared" si="1795"/>
        <v>5.8117108704792031E-2</v>
      </c>
      <c r="AF16400">
        <f t="shared" si="1796"/>
        <v>0.24107490268543516</v>
      </c>
      <c r="AG16400">
        <f t="shared" si="1797"/>
        <v>0</v>
      </c>
      <c r="AH16400" t="b">
        <f t="shared" si="1798"/>
        <v>1</v>
      </c>
    </row>
    <row r="16401" spans="1:34" x14ac:dyDescent="0.25">
      <c r="A16401">
        <v>392</v>
      </c>
      <c r="B16401">
        <v>0.27272727272727271</v>
      </c>
      <c r="C16401">
        <v>1</v>
      </c>
      <c r="D16401">
        <v>0.33333333333333331</v>
      </c>
      <c r="E16401">
        <v>0.33333333333333331</v>
      </c>
      <c r="F16401">
        <v>0.31034482758620691</v>
      </c>
      <c r="G16401">
        <v>0.3</v>
      </c>
      <c r="H16401">
        <v>0.1</v>
      </c>
      <c r="I16401">
        <v>0.2</v>
      </c>
      <c r="J16401">
        <v>0.2</v>
      </c>
      <c r="K16401">
        <v>0.2</v>
      </c>
      <c r="L16401">
        <v>0.2</v>
      </c>
      <c r="M16401">
        <v>0.1453582056666233</v>
      </c>
      <c r="N16401">
        <v>0.10030767537116544</v>
      </c>
      <c r="O16401">
        <v>0.10682223599708568</v>
      </c>
      <c r="P16401">
        <v>0.1951363337496915</v>
      </c>
      <c r="Q16401">
        <v>0.11295432347881269</v>
      </c>
      <c r="R16401">
        <v>0.28658146252844341</v>
      </c>
      <c r="S16401">
        <v>4.4211449347033721E-2</v>
      </c>
      <c r="T16401">
        <v>1.1874658232492747E-3</v>
      </c>
      <c r="U16401">
        <v>1.261104414981474E-3</v>
      </c>
      <c r="V16401">
        <v>1.4847020933977456E-3</v>
      </c>
      <c r="W16401">
        <v>2.3702960408319247E-3</v>
      </c>
      <c r="X16401">
        <v>9.4577672859612692E-3</v>
      </c>
      <c r="Y16401">
        <v>1</v>
      </c>
      <c r="Z16401">
        <v>0.54605727915536295</v>
      </c>
      <c r="AA16401">
        <v>1</v>
      </c>
      <c r="AB16401">
        <f t="shared" si="1792"/>
        <v>0.77945833333333336</v>
      </c>
      <c r="AC16401">
        <f t="shared" si="1793"/>
        <v>0.31878443241928034</v>
      </c>
      <c r="AD16401">
        <f t="shared" si="1794"/>
        <v>-0.68121556758071966</v>
      </c>
      <c r="AE16401">
        <f t="shared" si="1795"/>
        <v>0.46405464951432202</v>
      </c>
      <c r="AF16401">
        <f t="shared" si="1796"/>
        <v>0.68121556758071966</v>
      </c>
      <c r="AG16401">
        <f t="shared" si="1797"/>
        <v>0</v>
      </c>
      <c r="AH16401" t="b">
        <f t="shared" si="1798"/>
        <v>0</v>
      </c>
    </row>
    <row r="16402" spans="1:34" x14ac:dyDescent="0.25">
      <c r="A16402">
        <v>21798</v>
      </c>
      <c r="B16402">
        <v>0.19191919191919191</v>
      </c>
      <c r="C16402">
        <v>1</v>
      </c>
      <c r="D16402">
        <v>0.33333333333333331</v>
      </c>
      <c r="E16402">
        <v>0.66666666666666663</v>
      </c>
      <c r="F16402">
        <v>6.8965517241379309E-2</v>
      </c>
      <c r="G16402">
        <v>0.1</v>
      </c>
      <c r="H16402">
        <v>0.1</v>
      </c>
      <c r="I16402">
        <v>0.1</v>
      </c>
      <c r="J16402">
        <v>0.1</v>
      </c>
      <c r="K16402">
        <v>0.1</v>
      </c>
      <c r="L16402">
        <v>0.1</v>
      </c>
      <c r="M16402">
        <v>0.14855263868130975</v>
      </c>
      <c r="N16402">
        <v>6.7634486973620775E-2</v>
      </c>
      <c r="O16402">
        <v>8.7260953807416788E-2</v>
      </c>
      <c r="P16402">
        <v>0.16027151827548591</v>
      </c>
      <c r="Q16402">
        <v>8.1738811408966744E-2</v>
      </c>
      <c r="R16402">
        <v>0.26625127664038201</v>
      </c>
      <c r="S16402">
        <v>1.7056797992563693E-3</v>
      </c>
      <c r="T16402">
        <v>9.9094022950151962E-4</v>
      </c>
      <c r="U16402">
        <v>1.6070711128967456E-4</v>
      </c>
      <c r="V16402">
        <v>1.7713365539452496E-3</v>
      </c>
      <c r="W16402">
        <v>1.6085658888375702E-2</v>
      </c>
      <c r="X16402">
        <v>2.0996243374834015E-3</v>
      </c>
      <c r="Y16402">
        <v>1</v>
      </c>
      <c r="Z16402">
        <v>0.54606135577804282</v>
      </c>
      <c r="AA16402">
        <v>0</v>
      </c>
      <c r="AB16402">
        <f t="shared" si="1792"/>
        <v>-0.22054166666666666</v>
      </c>
      <c r="AC16402">
        <f t="shared" si="1793"/>
        <v>8.6319798999461891E-2</v>
      </c>
      <c r="AD16402">
        <f t="shared" si="1794"/>
        <v>8.6319798999461891E-2</v>
      </c>
      <c r="AE16402">
        <f t="shared" si="1795"/>
        <v>7.4511076993075019E-3</v>
      </c>
      <c r="AF16402">
        <f t="shared" si="1796"/>
        <v>8.6319798999461891E-2</v>
      </c>
      <c r="AG16402">
        <f t="shared" si="1797"/>
        <v>0</v>
      </c>
      <c r="AH16402" t="b">
        <f t="shared" si="1798"/>
        <v>1</v>
      </c>
    </row>
    <row r="16403" spans="1:34" x14ac:dyDescent="0.25">
      <c r="A16403">
        <v>5848</v>
      </c>
      <c r="B16403">
        <v>0.1111111111111111</v>
      </c>
      <c r="C16403">
        <v>1</v>
      </c>
      <c r="D16403">
        <v>0.16666666666666666</v>
      </c>
      <c r="E16403">
        <v>0.33333333333333331</v>
      </c>
      <c r="F16403">
        <v>0.15517241379310345</v>
      </c>
      <c r="G16403">
        <v>0.3</v>
      </c>
      <c r="H16403">
        <v>0</v>
      </c>
      <c r="I16403">
        <v>0</v>
      </c>
      <c r="J16403">
        <v>0</v>
      </c>
      <c r="K16403">
        <v>0</v>
      </c>
      <c r="L16403">
        <v>0.1</v>
      </c>
      <c r="M16403">
        <v>0.1465191741196063</v>
      </c>
      <c r="N16403">
        <v>6.6220432985229311E-2</v>
      </c>
      <c r="O16403">
        <v>8.6344602062313022E-2</v>
      </c>
      <c r="P16403">
        <v>0.16013775614976083</v>
      </c>
      <c r="Q16403">
        <v>8.0648088011462518E-2</v>
      </c>
      <c r="R16403">
        <v>0.26109399531379801</v>
      </c>
      <c r="S16403">
        <v>0</v>
      </c>
      <c r="T16403">
        <v>0</v>
      </c>
      <c r="U16403">
        <v>0</v>
      </c>
      <c r="V16403">
        <v>0</v>
      </c>
      <c r="W16403">
        <v>3.5167597044984047E-4</v>
      </c>
      <c r="X16403">
        <v>3.7831069143845074E-4</v>
      </c>
      <c r="Y16403">
        <v>1</v>
      </c>
      <c r="Z16403">
        <v>0.54606545941098805</v>
      </c>
      <c r="AA16403">
        <v>0</v>
      </c>
      <c r="AB16403">
        <f t="shared" si="1792"/>
        <v>-0.22054166666666666</v>
      </c>
      <c r="AC16403">
        <f t="shared" si="1793"/>
        <v>0.29334104101716585</v>
      </c>
      <c r="AD16403">
        <f t="shared" si="1794"/>
        <v>0.29334104101716585</v>
      </c>
      <c r="AE16403">
        <f t="shared" si="1795"/>
        <v>8.6048966345034575E-2</v>
      </c>
      <c r="AF16403">
        <f t="shared" si="1796"/>
        <v>0.29334104101716585</v>
      </c>
      <c r="AG16403">
        <f t="shared" si="1797"/>
        <v>0</v>
      </c>
      <c r="AH16403" t="b">
        <f t="shared" si="1798"/>
        <v>1</v>
      </c>
    </row>
    <row r="16404" spans="1:34" x14ac:dyDescent="0.25">
      <c r="A16404">
        <v>2912</v>
      </c>
      <c r="B16404">
        <v>0.49494949494949497</v>
      </c>
      <c r="C16404">
        <v>0</v>
      </c>
      <c r="D16404">
        <v>0.16666666666666666</v>
      </c>
      <c r="E16404">
        <v>0.33333333333333331</v>
      </c>
      <c r="F16404">
        <v>0.48275862068965519</v>
      </c>
      <c r="G16404">
        <v>0.1</v>
      </c>
      <c r="H16404">
        <v>0.1</v>
      </c>
      <c r="I16404">
        <v>0.1</v>
      </c>
      <c r="J16404">
        <v>0.1</v>
      </c>
      <c r="K16404">
        <v>0.1</v>
      </c>
      <c r="L16404">
        <v>0.1</v>
      </c>
      <c r="M16404">
        <v>0.1476872216485221</v>
      </c>
      <c r="N16404">
        <v>6.7473151954811017E-2</v>
      </c>
      <c r="O16404">
        <v>8.7069338014102701E-2</v>
      </c>
      <c r="P16404">
        <v>0.16138117872692367</v>
      </c>
      <c r="Q16404">
        <v>8.1956956088467578E-2</v>
      </c>
      <c r="R16404">
        <v>0.26199311901400713</v>
      </c>
      <c r="S16404">
        <v>1.5110720369251058E-3</v>
      </c>
      <c r="T16404">
        <v>7.8372744334452126E-4</v>
      </c>
      <c r="U16404">
        <v>1.4731485201553503E-3</v>
      </c>
      <c r="V16404">
        <v>2.1256038647342996E-3</v>
      </c>
      <c r="W16404">
        <v>3.0947485399585961E-3</v>
      </c>
      <c r="X16404">
        <v>2.4968505634937748E-3</v>
      </c>
      <c r="Y16404">
        <v>1</v>
      </c>
      <c r="Z16404">
        <v>0.54613058570714401</v>
      </c>
      <c r="AA16404">
        <v>0</v>
      </c>
      <c r="AB16404">
        <f t="shared" si="1792"/>
        <v>-0.22054166666666666</v>
      </c>
      <c r="AC16404">
        <f t="shared" si="1793"/>
        <v>0.13961101526772124</v>
      </c>
      <c r="AD16404">
        <f t="shared" si="1794"/>
        <v>0.13961101526772124</v>
      </c>
      <c r="AE16404">
        <f t="shared" si="1795"/>
        <v>1.9491235584083891E-2</v>
      </c>
      <c r="AF16404">
        <f t="shared" si="1796"/>
        <v>0.13961101526772124</v>
      </c>
      <c r="AG16404">
        <f t="shared" si="1797"/>
        <v>0</v>
      </c>
      <c r="AH16404" t="b">
        <f t="shared" si="1798"/>
        <v>1</v>
      </c>
    </row>
    <row r="16405" spans="1:34" x14ac:dyDescent="0.25">
      <c r="A16405">
        <v>15708</v>
      </c>
      <c r="B16405">
        <v>0.36363636363636365</v>
      </c>
      <c r="C16405">
        <v>0</v>
      </c>
      <c r="D16405">
        <v>0.33333333333333331</v>
      </c>
      <c r="E16405">
        <v>0.33333333333333331</v>
      </c>
      <c r="F16405">
        <v>0.31034482758620691</v>
      </c>
      <c r="G16405">
        <v>0.3</v>
      </c>
      <c r="H16405">
        <v>0.4</v>
      </c>
      <c r="I16405">
        <v>0.1</v>
      </c>
      <c r="J16405">
        <v>0.4</v>
      </c>
      <c r="K16405">
        <v>0.1</v>
      </c>
      <c r="L16405">
        <v>0.1</v>
      </c>
      <c r="M16405">
        <v>0.1497339594775996</v>
      </c>
      <c r="N16405">
        <v>6.7877438531357831E-2</v>
      </c>
      <c r="O16405">
        <v>8.8363430921957462E-2</v>
      </c>
      <c r="P16405">
        <v>0.16178246510409897</v>
      </c>
      <c r="Q16405">
        <v>8.2379363513319218E-2</v>
      </c>
      <c r="R16405">
        <v>0.26232049225869863</v>
      </c>
      <c r="S16405">
        <v>0</v>
      </c>
      <c r="T16405">
        <v>2.1831559160437912E-3</v>
      </c>
      <c r="U16405">
        <v>0</v>
      </c>
      <c r="V16405">
        <v>2.8115942028985506E-3</v>
      </c>
      <c r="W16405">
        <v>4.0935082960361427E-3</v>
      </c>
      <c r="X16405">
        <v>3.302652336257675E-3</v>
      </c>
      <c r="Y16405">
        <v>1</v>
      </c>
      <c r="Z16405">
        <v>0.54613217224672128</v>
      </c>
      <c r="AA16405">
        <v>0</v>
      </c>
      <c r="AB16405">
        <f t="shared" si="1792"/>
        <v>-0.22054166666666666</v>
      </c>
      <c r="AC16405">
        <f t="shared" si="1793"/>
        <v>0.37849119985368729</v>
      </c>
      <c r="AD16405">
        <f t="shared" si="1794"/>
        <v>0.37849119985368729</v>
      </c>
      <c r="AE16405">
        <f t="shared" si="1795"/>
        <v>0.14325558836668384</v>
      </c>
      <c r="AF16405">
        <f t="shared" si="1796"/>
        <v>0.37849119985368729</v>
      </c>
      <c r="AG16405">
        <f t="shared" si="1797"/>
        <v>0</v>
      </c>
      <c r="AH16405" t="b">
        <f t="shared" si="1798"/>
        <v>1</v>
      </c>
    </row>
    <row r="16406" spans="1:34" x14ac:dyDescent="0.25">
      <c r="A16406">
        <v>26233</v>
      </c>
      <c r="B16406">
        <v>8.0808080808080815E-2</v>
      </c>
      <c r="C16406">
        <v>1</v>
      </c>
      <c r="D16406">
        <v>0.5</v>
      </c>
      <c r="E16406">
        <v>0.33333333333333331</v>
      </c>
      <c r="F16406">
        <v>0.32758620689655171</v>
      </c>
      <c r="G16406">
        <v>0.2</v>
      </c>
      <c r="H16406">
        <v>0.2</v>
      </c>
      <c r="I16406">
        <v>0.2</v>
      </c>
      <c r="J16406">
        <v>0.2</v>
      </c>
      <c r="K16406">
        <v>0.2</v>
      </c>
      <c r="L16406">
        <v>0.2</v>
      </c>
      <c r="M16406">
        <v>0.22658617757331045</v>
      </c>
      <c r="N16406">
        <v>0.1525289738713192</v>
      </c>
      <c r="O16406">
        <v>0.13615372747622234</v>
      </c>
      <c r="P16406">
        <v>0.2380730341206459</v>
      </c>
      <c r="Q16406">
        <v>0.13040986410578034</v>
      </c>
      <c r="R16406">
        <v>0.29983546804767969</v>
      </c>
      <c r="S16406">
        <v>4.5790061725003205E-3</v>
      </c>
      <c r="T16406">
        <v>2.196811773011158E-3</v>
      </c>
      <c r="U16406">
        <v>3.9440203562340964E-3</v>
      </c>
      <c r="V16406">
        <v>3.2206119162640902E-3</v>
      </c>
      <c r="W16406">
        <v>4.2670017747913971E-3</v>
      </c>
      <c r="X16406">
        <v>4.1614176058229584E-3</v>
      </c>
      <c r="Y16406">
        <v>1</v>
      </c>
      <c r="Z16406">
        <v>0.54621737758489819</v>
      </c>
      <c r="AA16406">
        <v>0</v>
      </c>
      <c r="AB16406">
        <f t="shared" si="1792"/>
        <v>-0.22054166666666666</v>
      </c>
      <c r="AC16406">
        <f t="shared" si="1793"/>
        <v>0.21612911977593857</v>
      </c>
      <c r="AD16406">
        <f t="shared" si="1794"/>
        <v>0.21612911977593857</v>
      </c>
      <c r="AE16406">
        <f t="shared" si="1795"/>
        <v>4.6711796415121999E-2</v>
      </c>
      <c r="AF16406">
        <f t="shared" si="1796"/>
        <v>0.21612911977593857</v>
      </c>
      <c r="AG16406">
        <f t="shared" si="1797"/>
        <v>0</v>
      </c>
      <c r="AH16406" t="b">
        <f t="shared" si="1798"/>
        <v>1</v>
      </c>
    </row>
    <row r="16407" spans="1:34" x14ac:dyDescent="0.25">
      <c r="A16407">
        <v>5667</v>
      </c>
      <c r="B16407">
        <v>0.39393939393939392</v>
      </c>
      <c r="C16407">
        <v>0</v>
      </c>
      <c r="D16407">
        <v>0.16666666666666666</v>
      </c>
      <c r="E16407">
        <v>0.66666666666666663</v>
      </c>
      <c r="F16407">
        <v>0.20689655172413793</v>
      </c>
      <c r="G16407">
        <v>0.2</v>
      </c>
      <c r="H16407">
        <v>0.2</v>
      </c>
      <c r="I16407">
        <v>0.2</v>
      </c>
      <c r="J16407">
        <v>0</v>
      </c>
      <c r="K16407">
        <v>0</v>
      </c>
      <c r="L16407">
        <v>0.1</v>
      </c>
      <c r="M16407">
        <v>0.32508886452506924</v>
      </c>
      <c r="N16407">
        <v>0.2609138395077194</v>
      </c>
      <c r="O16407">
        <v>8.6344602062313022E-2</v>
      </c>
      <c r="P16407">
        <v>0.16013775614976083</v>
      </c>
      <c r="Q16407">
        <v>8.0648088011462518E-2</v>
      </c>
      <c r="R16407">
        <v>0.33095436985645527</v>
      </c>
      <c r="S16407">
        <v>1.0474476619594483E-2</v>
      </c>
      <c r="T16407">
        <v>0</v>
      </c>
      <c r="U16407">
        <v>0</v>
      </c>
      <c r="V16407">
        <v>0</v>
      </c>
      <c r="W16407">
        <v>0.21348372560834081</v>
      </c>
      <c r="X16407">
        <v>0.18915534571922538</v>
      </c>
      <c r="Y16407">
        <v>1</v>
      </c>
      <c r="Z16407">
        <v>0.5462550992075067</v>
      </c>
      <c r="AA16407">
        <v>0</v>
      </c>
      <c r="AB16407">
        <f t="shared" si="1792"/>
        <v>-0.22054166666666666</v>
      </c>
      <c r="AC16407">
        <f t="shared" si="1793"/>
        <v>9.4232937626047897E-2</v>
      </c>
      <c r="AD16407">
        <f t="shared" si="1794"/>
        <v>9.4232937626047897E-2</v>
      </c>
      <c r="AE16407">
        <f t="shared" si="1795"/>
        <v>8.8798465336346333E-3</v>
      </c>
      <c r="AF16407">
        <f t="shared" si="1796"/>
        <v>9.4232937626047897E-2</v>
      </c>
      <c r="AG16407">
        <f t="shared" si="1797"/>
        <v>0</v>
      </c>
      <c r="AH16407" t="b">
        <f t="shared" si="1798"/>
        <v>1</v>
      </c>
    </row>
    <row r="16408" spans="1:34" x14ac:dyDescent="0.25">
      <c r="A16408">
        <v>17973</v>
      </c>
      <c r="B16408">
        <v>0.27272727272727271</v>
      </c>
      <c r="C16408">
        <v>0</v>
      </c>
      <c r="D16408">
        <v>0.33333333333333331</v>
      </c>
      <c r="E16408">
        <v>0.66666666666666663</v>
      </c>
      <c r="F16408">
        <v>0.17241379310344829</v>
      </c>
      <c r="G16408">
        <v>0.2</v>
      </c>
      <c r="H16408">
        <v>0.2</v>
      </c>
      <c r="I16408">
        <v>0.2</v>
      </c>
      <c r="J16408">
        <v>0</v>
      </c>
      <c r="K16408">
        <v>0</v>
      </c>
      <c r="L16408">
        <v>0</v>
      </c>
      <c r="M16408">
        <v>0.15078520225362382</v>
      </c>
      <c r="N16408">
        <v>6.9512616398470922E-2</v>
      </c>
      <c r="O16408">
        <v>8.6344602062313022E-2</v>
      </c>
      <c r="P16408">
        <v>0.16013775614976083</v>
      </c>
      <c r="Q16408">
        <v>8.0648088011462518E-2</v>
      </c>
      <c r="R16408">
        <v>0.26178332348395833</v>
      </c>
      <c r="S16408">
        <v>1.1642123193582065E-3</v>
      </c>
      <c r="T16408">
        <v>0</v>
      </c>
      <c r="U16408">
        <v>0</v>
      </c>
      <c r="V16408">
        <v>0</v>
      </c>
      <c r="W16408">
        <v>2.4546982737398862E-3</v>
      </c>
      <c r="X16408">
        <v>0.10776180045624269</v>
      </c>
      <c r="Y16408">
        <v>1</v>
      </c>
      <c r="Z16408">
        <v>0.54626031703229749</v>
      </c>
      <c r="AA16408">
        <v>0</v>
      </c>
      <c r="AB16408">
        <f t="shared" si="1792"/>
        <v>-0.22054166666666666</v>
      </c>
      <c r="AC16408">
        <f t="shared" si="1793"/>
        <v>0.21955575869060823</v>
      </c>
      <c r="AD16408">
        <f t="shared" si="1794"/>
        <v>0.21955575869060823</v>
      </c>
      <c r="AE16408">
        <f t="shared" si="1795"/>
        <v>4.8204731174208593E-2</v>
      </c>
      <c r="AF16408">
        <f t="shared" si="1796"/>
        <v>0.21955575869060823</v>
      </c>
      <c r="AG16408">
        <f t="shared" si="1797"/>
        <v>0</v>
      </c>
      <c r="AH16408" t="b">
        <f t="shared" si="1798"/>
        <v>1</v>
      </c>
    </row>
    <row r="16409" spans="1:34" x14ac:dyDescent="0.25">
      <c r="A16409">
        <v>1614</v>
      </c>
      <c r="B16409">
        <v>0.12121212121212122</v>
      </c>
      <c r="C16409">
        <v>1</v>
      </c>
      <c r="D16409">
        <v>0.16666666666666666</v>
      </c>
      <c r="E16409">
        <v>0.33333333333333331</v>
      </c>
      <c r="F16409">
        <v>0.2413793103448276</v>
      </c>
      <c r="G16409">
        <v>0.1</v>
      </c>
      <c r="H16409">
        <v>0.1</v>
      </c>
      <c r="I16409">
        <v>0.1</v>
      </c>
      <c r="J16409">
        <v>0.1</v>
      </c>
      <c r="K16409">
        <v>0.1</v>
      </c>
      <c r="L16409">
        <v>0.1</v>
      </c>
      <c r="M16409">
        <v>0.15213642087230145</v>
      </c>
      <c r="N16409">
        <v>6.6525071461923033E-2</v>
      </c>
      <c r="O16409">
        <v>8.6520844668770969E-2</v>
      </c>
      <c r="P16409">
        <v>0.16013775614976083</v>
      </c>
      <c r="Q16409">
        <v>8.096638093018875E-2</v>
      </c>
      <c r="R16409">
        <v>0.26097872304454045</v>
      </c>
      <c r="S16409">
        <v>3.6746524534315072E-4</v>
      </c>
      <c r="T16409">
        <v>1.9058826463150857E-4</v>
      </c>
      <c r="U16409">
        <v>0</v>
      </c>
      <c r="V16409">
        <v>5.1690821256038645E-4</v>
      </c>
      <c r="W16409">
        <v>0</v>
      </c>
      <c r="X16409">
        <v>0</v>
      </c>
      <c r="Y16409">
        <v>1</v>
      </c>
      <c r="Z16409">
        <v>0.54635062310977112</v>
      </c>
      <c r="AA16409">
        <v>1</v>
      </c>
      <c r="AB16409">
        <f t="shared" si="1792"/>
        <v>0.77945833333333336</v>
      </c>
      <c r="AC16409">
        <f t="shared" si="1793"/>
        <v>0.14022517232142423</v>
      </c>
      <c r="AD16409">
        <f t="shared" si="1794"/>
        <v>-0.85977482767857571</v>
      </c>
      <c r="AE16409">
        <f t="shared" si="1795"/>
        <v>0.73921275430972455</v>
      </c>
      <c r="AF16409">
        <f t="shared" si="1796"/>
        <v>0.85977482767857571</v>
      </c>
      <c r="AG16409">
        <f t="shared" si="1797"/>
        <v>0</v>
      </c>
      <c r="AH16409" t="b">
        <f t="shared" si="1798"/>
        <v>0</v>
      </c>
    </row>
    <row r="16410" spans="1:34" x14ac:dyDescent="0.25">
      <c r="A16410">
        <v>5380</v>
      </c>
      <c r="B16410">
        <v>0.14141414141414141</v>
      </c>
      <c r="C16410">
        <v>0</v>
      </c>
      <c r="D16410">
        <v>0.33333333333333331</v>
      </c>
      <c r="E16410">
        <v>0.66666666666666663</v>
      </c>
      <c r="F16410">
        <v>0.39655172413793105</v>
      </c>
      <c r="G16410">
        <v>0.2</v>
      </c>
      <c r="H16410">
        <v>0.2</v>
      </c>
      <c r="I16410">
        <v>0</v>
      </c>
      <c r="J16410">
        <v>0</v>
      </c>
      <c r="K16410">
        <v>0.1</v>
      </c>
      <c r="L16410">
        <v>0.1</v>
      </c>
      <c r="M16410">
        <v>0.27363283133836125</v>
      </c>
      <c r="N16410">
        <v>6.6220432985229311E-2</v>
      </c>
      <c r="O16410">
        <v>8.6344602062313022E-2</v>
      </c>
      <c r="P16410">
        <v>0.16013775614976083</v>
      </c>
      <c r="Q16410">
        <v>8.1639654736466352E-2</v>
      </c>
      <c r="R16410">
        <v>0.26097872304454045</v>
      </c>
      <c r="S16410">
        <v>0</v>
      </c>
      <c r="T16410">
        <v>0</v>
      </c>
      <c r="U16410">
        <v>0</v>
      </c>
      <c r="V16410">
        <v>1.6103059581320451E-3</v>
      </c>
      <c r="W16410">
        <v>0</v>
      </c>
      <c r="X16410">
        <v>9.4577672859612692E-3</v>
      </c>
      <c r="Y16410">
        <v>1</v>
      </c>
      <c r="Z16410">
        <v>0.54638578278205463</v>
      </c>
      <c r="AA16410">
        <v>0</v>
      </c>
      <c r="AB16410">
        <f t="shared" si="1792"/>
        <v>-0.22054166666666666</v>
      </c>
      <c r="AC16410">
        <f t="shared" si="1793"/>
        <v>0.13648351315714199</v>
      </c>
      <c r="AD16410">
        <f t="shared" si="1794"/>
        <v>0.13648351315714199</v>
      </c>
      <c r="AE16410">
        <f t="shared" si="1795"/>
        <v>1.8627749363715751E-2</v>
      </c>
      <c r="AF16410">
        <f t="shared" si="1796"/>
        <v>0.13648351315714199</v>
      </c>
      <c r="AG16410">
        <f t="shared" si="1797"/>
        <v>0</v>
      </c>
      <c r="AH16410" t="b">
        <f t="shared" si="1798"/>
        <v>1</v>
      </c>
    </row>
    <row r="16411" spans="1:34" x14ac:dyDescent="0.25">
      <c r="A16411">
        <v>1275</v>
      </c>
      <c r="B16411">
        <v>0.14141414141414141</v>
      </c>
      <c r="C16411">
        <v>0</v>
      </c>
      <c r="D16411">
        <v>0.33333333333333331</v>
      </c>
      <c r="E16411">
        <v>0.33333333333333331</v>
      </c>
      <c r="F16411">
        <v>0.22413793103448276</v>
      </c>
      <c r="G16411">
        <v>0.2</v>
      </c>
      <c r="H16411">
        <v>0.2</v>
      </c>
      <c r="I16411">
        <v>0.2</v>
      </c>
      <c r="J16411">
        <v>0.2</v>
      </c>
      <c r="K16411">
        <v>0.2</v>
      </c>
      <c r="L16411">
        <v>0.2</v>
      </c>
      <c r="M16411">
        <v>0.26351329229239062</v>
      </c>
      <c r="N16411">
        <v>0.19447228264376848</v>
      </c>
      <c r="O16411">
        <v>0.16060972255241021</v>
      </c>
      <c r="P16411">
        <v>0.28969862074292613</v>
      </c>
      <c r="Q16411">
        <v>0.22421306785786882</v>
      </c>
      <c r="R16411">
        <v>0.37346831972223993</v>
      </c>
      <c r="S16411">
        <v>5.0529333113541039E-3</v>
      </c>
      <c r="T16411">
        <v>2.7905446846357954E-3</v>
      </c>
      <c r="U16411">
        <v>4.8055890362037413E-3</v>
      </c>
      <c r="V16411">
        <v>1.6112721417069244E-2</v>
      </c>
      <c r="W16411">
        <v>1.1305210196727538E-2</v>
      </c>
      <c r="X16411">
        <v>7.7780678159745471E-3</v>
      </c>
      <c r="Y16411">
        <v>1</v>
      </c>
      <c r="Z16411">
        <v>0.54644397991546578</v>
      </c>
      <c r="AA16411">
        <v>0</v>
      </c>
      <c r="AB16411">
        <f t="shared" si="1792"/>
        <v>-0.22054166666666666</v>
      </c>
      <c r="AC16411">
        <f t="shared" si="1793"/>
        <v>0.21559908157658095</v>
      </c>
      <c r="AD16411">
        <f t="shared" si="1794"/>
        <v>0.21559908157658095</v>
      </c>
      <c r="AE16411">
        <f t="shared" si="1795"/>
        <v>4.6482963976665209E-2</v>
      </c>
      <c r="AF16411">
        <f t="shared" si="1796"/>
        <v>0.21559908157658095</v>
      </c>
      <c r="AG16411">
        <f t="shared" si="1797"/>
        <v>0</v>
      </c>
      <c r="AH16411" t="b">
        <f t="shared" si="1798"/>
        <v>1</v>
      </c>
    </row>
    <row r="16412" spans="1:34" x14ac:dyDescent="0.25">
      <c r="A16412">
        <v>5530</v>
      </c>
      <c r="B16412">
        <v>0.13131313131313133</v>
      </c>
      <c r="C16412">
        <v>0</v>
      </c>
      <c r="D16412">
        <v>0.5</v>
      </c>
      <c r="E16412">
        <v>0.66666666666666663</v>
      </c>
      <c r="F16412">
        <v>0.31034482758620691</v>
      </c>
      <c r="G16412">
        <v>0.2</v>
      </c>
      <c r="H16412">
        <v>0.2</v>
      </c>
      <c r="I16412">
        <v>0.2</v>
      </c>
      <c r="J16412">
        <v>0.2</v>
      </c>
      <c r="K16412">
        <v>0.1</v>
      </c>
      <c r="L16412">
        <v>0.1</v>
      </c>
      <c r="M16412">
        <v>0.2491126820760452</v>
      </c>
      <c r="N16412">
        <v>0.16166623011308637</v>
      </c>
      <c r="O16412">
        <v>9.2261082832377911E-2</v>
      </c>
      <c r="P16412">
        <v>0.17028860591605391</v>
      </c>
      <c r="Q16412">
        <v>8.1698157173241581E-2</v>
      </c>
      <c r="R16412">
        <v>0.26097872304454045</v>
      </c>
      <c r="S16412">
        <v>1.1447515431250801E-2</v>
      </c>
      <c r="T16412">
        <v>5.9373291162463735E-4</v>
      </c>
      <c r="U16412">
        <v>0</v>
      </c>
      <c r="V16412">
        <v>1.7053140096618357E-3</v>
      </c>
      <c r="W16412">
        <v>0</v>
      </c>
      <c r="X16412">
        <v>0</v>
      </c>
      <c r="Y16412">
        <v>1</v>
      </c>
      <c r="Z16412">
        <v>0.54647122214774302</v>
      </c>
      <c r="AA16412">
        <v>0</v>
      </c>
      <c r="AB16412">
        <f t="shared" si="1792"/>
        <v>-0.22054166666666666</v>
      </c>
      <c r="AC16412">
        <f t="shared" si="1793"/>
        <v>0.17153796667161472</v>
      </c>
      <c r="AD16412">
        <f t="shared" si="1794"/>
        <v>0.17153796667161472</v>
      </c>
      <c r="AE16412">
        <f t="shared" si="1795"/>
        <v>2.9425274009832005E-2</v>
      </c>
      <c r="AF16412">
        <f t="shared" si="1796"/>
        <v>0.17153796667161472</v>
      </c>
      <c r="AG16412">
        <f t="shared" si="1797"/>
        <v>0</v>
      </c>
      <c r="AH16412" t="b">
        <f t="shared" si="1798"/>
        <v>1</v>
      </c>
    </row>
    <row r="16413" spans="1:34" x14ac:dyDescent="0.25">
      <c r="A16413">
        <v>16361</v>
      </c>
      <c r="B16413">
        <v>0.23232323232323232</v>
      </c>
      <c r="C16413">
        <v>1</v>
      </c>
      <c r="D16413">
        <v>0.16666666666666666</v>
      </c>
      <c r="E16413">
        <v>0.66666666666666663</v>
      </c>
      <c r="F16413">
        <v>0.20689655172413793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.1465191741196063</v>
      </c>
      <c r="N16413">
        <v>6.6220432985229311E-2</v>
      </c>
      <c r="O16413">
        <v>8.6344602062313022E-2</v>
      </c>
      <c r="P16413">
        <v>0.16013775614976083</v>
      </c>
      <c r="Q16413">
        <v>8.0648088011462518E-2</v>
      </c>
      <c r="R16413">
        <v>0.26097872304454045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1</v>
      </c>
      <c r="Z16413">
        <v>0.54648341199969164</v>
      </c>
      <c r="AA16413">
        <v>0</v>
      </c>
      <c r="AB16413">
        <f t="shared" si="1792"/>
        <v>-0.22054166666666666</v>
      </c>
      <c r="AC16413">
        <f t="shared" si="1793"/>
        <v>-2.4979407569062667E-2</v>
      </c>
      <c r="AD16413">
        <f t="shared" si="1794"/>
        <v>-2.4979407569062667E-2</v>
      </c>
      <c r="AE16413">
        <f t="shared" si="1795"/>
        <v>6.2397080250134527E-4</v>
      </c>
      <c r="AF16413">
        <f t="shared" si="1796"/>
        <v>2.4979407569062667E-2</v>
      </c>
      <c r="AG16413">
        <f t="shared" si="1797"/>
        <v>0</v>
      </c>
      <c r="AH16413" t="b">
        <f t="shared" si="1798"/>
        <v>1</v>
      </c>
    </row>
    <row r="16414" spans="1:34" x14ac:dyDescent="0.25">
      <c r="A16414">
        <v>19612</v>
      </c>
      <c r="B16414">
        <v>0.22222222222222221</v>
      </c>
      <c r="C16414">
        <v>1</v>
      </c>
      <c r="D16414">
        <v>0.33333333333333331</v>
      </c>
      <c r="E16414">
        <v>0.66666666666666663</v>
      </c>
      <c r="F16414">
        <v>0.15517241379310345</v>
      </c>
      <c r="G16414">
        <v>0</v>
      </c>
      <c r="H16414">
        <v>0.1</v>
      </c>
      <c r="I16414">
        <v>0.2</v>
      </c>
      <c r="J16414">
        <v>0.2</v>
      </c>
      <c r="K16414">
        <v>0.2</v>
      </c>
      <c r="L16414">
        <v>0.2</v>
      </c>
      <c r="M16414">
        <v>0.1465191741196063</v>
      </c>
      <c r="N16414">
        <v>0.12649139989446792</v>
      </c>
      <c r="O16414">
        <v>0.11919655333150685</v>
      </c>
      <c r="P16414">
        <v>0.21756409749186595</v>
      </c>
      <c r="Q16414">
        <v>0.13948468277301551</v>
      </c>
      <c r="R16414">
        <v>0.31560932537288661</v>
      </c>
      <c r="S16414">
        <v>7.2700881000787587E-2</v>
      </c>
      <c r="T16414">
        <v>1.3655856967366659E-3</v>
      </c>
      <c r="U16414">
        <v>2.4552475335922505E-3</v>
      </c>
      <c r="V16414">
        <v>3.5426731078904991E-3</v>
      </c>
      <c r="W16414">
        <v>5.8612661741640079E-2</v>
      </c>
      <c r="X16414">
        <v>4.5397282972614089E-3</v>
      </c>
      <c r="Y16414">
        <v>1</v>
      </c>
      <c r="Z16414">
        <v>0.54649862847434838</v>
      </c>
      <c r="AA16414">
        <v>0</v>
      </c>
      <c r="AB16414">
        <f t="shared" si="1792"/>
        <v>-0.22054166666666666</v>
      </c>
      <c r="AC16414">
        <f t="shared" si="1793"/>
        <v>-1.1892765872516836E-2</v>
      </c>
      <c r="AD16414">
        <f t="shared" si="1794"/>
        <v>-1.1892765872516836E-2</v>
      </c>
      <c r="AE16414">
        <f t="shared" si="1795"/>
        <v>1.4143788009850114E-4</v>
      </c>
      <c r="AF16414">
        <f t="shared" si="1796"/>
        <v>1.1892765872516836E-2</v>
      </c>
      <c r="AG16414">
        <f t="shared" si="1797"/>
        <v>0</v>
      </c>
      <c r="AH16414" t="b">
        <f t="shared" si="1798"/>
        <v>1</v>
      </c>
    </row>
    <row r="16415" spans="1:34" x14ac:dyDescent="0.25">
      <c r="A16415">
        <v>7652</v>
      </c>
      <c r="B16415">
        <v>0.16161616161616163</v>
      </c>
      <c r="C16415">
        <v>0</v>
      </c>
      <c r="D16415">
        <v>0.16666666666666666</v>
      </c>
      <c r="E16415">
        <v>0.33333333333333331</v>
      </c>
      <c r="F16415">
        <v>0.32758620689655171</v>
      </c>
      <c r="G16415">
        <v>0.2</v>
      </c>
      <c r="H16415">
        <v>0.2</v>
      </c>
      <c r="I16415">
        <v>0.2</v>
      </c>
      <c r="J16415">
        <v>0.2</v>
      </c>
      <c r="K16415">
        <v>0.2</v>
      </c>
      <c r="L16415">
        <v>0.2</v>
      </c>
      <c r="M16415">
        <v>0.29857861004113828</v>
      </c>
      <c r="N16415">
        <v>0.22851776773071858</v>
      </c>
      <c r="O16415">
        <v>0.1786616872182383</v>
      </c>
      <c r="P16415">
        <v>0.32010689666216396</v>
      </c>
      <c r="Q16415">
        <v>0.25220301337127726</v>
      </c>
      <c r="R16415">
        <v>0.38667929026095338</v>
      </c>
      <c r="S16415">
        <v>8.6314266351631037E-3</v>
      </c>
      <c r="T16415">
        <v>4.476746153649765E-3</v>
      </c>
      <c r="U16415">
        <v>7.032052140529441E-3</v>
      </c>
      <c r="V16415">
        <v>1.0494363929146537E-2</v>
      </c>
      <c r="W16415">
        <v>1.4149096544431914E-2</v>
      </c>
      <c r="X16415">
        <v>1.2172146497032153E-2</v>
      </c>
      <c r="Y16415">
        <v>1</v>
      </c>
      <c r="Z16415">
        <v>0.54652254366843067</v>
      </c>
      <c r="AA16415">
        <v>0</v>
      </c>
      <c r="AB16415">
        <f t="shared" si="1792"/>
        <v>-0.22054166666666666</v>
      </c>
      <c r="AC16415">
        <f t="shared" si="1793"/>
        <v>0.21495962729605705</v>
      </c>
      <c r="AD16415">
        <f t="shared" si="1794"/>
        <v>0.21495962729605705</v>
      </c>
      <c r="AE16415">
        <f t="shared" si="1795"/>
        <v>4.6207641367259758E-2</v>
      </c>
      <c r="AF16415">
        <f t="shared" si="1796"/>
        <v>0.21495962729605705</v>
      </c>
      <c r="AG16415">
        <f t="shared" si="1797"/>
        <v>0</v>
      </c>
      <c r="AH16415" t="b">
        <f t="shared" si="1798"/>
        <v>1</v>
      </c>
    </row>
    <row r="16416" spans="1:34" x14ac:dyDescent="0.25">
      <c r="A16416">
        <v>23326</v>
      </c>
      <c r="B16416">
        <v>1.0101010101010102E-2</v>
      </c>
      <c r="C16416">
        <v>1</v>
      </c>
      <c r="D16416">
        <v>0.33333333333333331</v>
      </c>
      <c r="E16416">
        <v>0.33333333333333331</v>
      </c>
      <c r="F16416">
        <v>0.34482758620689657</v>
      </c>
      <c r="G16416">
        <v>0.1</v>
      </c>
      <c r="H16416">
        <v>0.1</v>
      </c>
      <c r="I16416">
        <v>0.1</v>
      </c>
      <c r="J16416">
        <v>0.1</v>
      </c>
      <c r="K16416">
        <v>0.2</v>
      </c>
      <c r="L16416">
        <v>0.2</v>
      </c>
      <c r="M16416">
        <v>0.14736689346256188</v>
      </c>
      <c r="N16416">
        <v>6.7687632626875757E-2</v>
      </c>
      <c r="O16416">
        <v>8.6979295062516712E-2</v>
      </c>
      <c r="P16416">
        <v>0.16922416083105843</v>
      </c>
      <c r="Q16416">
        <v>8.7103187391237527E-2</v>
      </c>
      <c r="R16416">
        <v>0.26291068627729741</v>
      </c>
      <c r="S16416">
        <v>1.769785885671374E-3</v>
      </c>
      <c r="T16416">
        <v>6.8635524583808072E-4</v>
      </c>
      <c r="U16416">
        <v>1.0765144413195839E-2</v>
      </c>
      <c r="V16416">
        <v>2.0933977455716587E-4</v>
      </c>
      <c r="W16416">
        <v>1.1722532348328015E-4</v>
      </c>
      <c r="X16416">
        <v>0</v>
      </c>
      <c r="Y16416">
        <v>1</v>
      </c>
      <c r="Z16416">
        <v>0.5465228554797551</v>
      </c>
      <c r="AA16416">
        <v>0</v>
      </c>
      <c r="AB16416">
        <f t="shared" si="1792"/>
        <v>-0.22054166666666666</v>
      </c>
      <c r="AC16416">
        <f t="shared" si="1793"/>
        <v>0.15313190904059357</v>
      </c>
      <c r="AD16416">
        <f t="shared" si="1794"/>
        <v>0.15313190904059357</v>
      </c>
      <c r="AE16416">
        <f t="shared" si="1795"/>
        <v>2.344938156641662E-2</v>
      </c>
      <c r="AF16416">
        <f t="shared" si="1796"/>
        <v>0.15313190904059357</v>
      </c>
      <c r="AG16416">
        <f t="shared" si="1797"/>
        <v>0</v>
      </c>
      <c r="AH16416" t="b">
        <f t="shared" si="1798"/>
        <v>1</v>
      </c>
    </row>
    <row r="16417" spans="1:34" x14ac:dyDescent="0.25">
      <c r="A16417">
        <v>26064</v>
      </c>
      <c r="B16417">
        <v>0.24242424242424243</v>
      </c>
      <c r="C16417">
        <v>1</v>
      </c>
      <c r="D16417">
        <v>0.16666666666666666</v>
      </c>
      <c r="E16417">
        <v>0.66666666666666663</v>
      </c>
      <c r="F16417">
        <v>0.13793103448275862</v>
      </c>
      <c r="G16417">
        <v>0.2</v>
      </c>
      <c r="H16417">
        <v>0.2</v>
      </c>
      <c r="I16417">
        <v>0.2</v>
      </c>
      <c r="J16417">
        <v>0.2</v>
      </c>
      <c r="K16417">
        <v>0.2</v>
      </c>
      <c r="L16417">
        <v>0.2</v>
      </c>
      <c r="M16417">
        <v>0.23405637245142205</v>
      </c>
      <c r="N16417">
        <v>0.16417261708177219</v>
      </c>
      <c r="O16417">
        <v>0.13457028923003941</v>
      </c>
      <c r="P16417">
        <v>0.24546009461315427</v>
      </c>
      <c r="Q16417">
        <v>0.1453656650190133</v>
      </c>
      <c r="R16417">
        <v>0.30940767728682889</v>
      </c>
      <c r="S16417">
        <v>1.0302763888125722E-2</v>
      </c>
      <c r="T16417">
        <v>4.1561303813724615E-3</v>
      </c>
      <c r="U16417">
        <v>1.0044194455604661E-2</v>
      </c>
      <c r="V16417">
        <v>1.2882447665056361E-2</v>
      </c>
      <c r="W16417">
        <v>1.8756051757324824E-2</v>
      </c>
      <c r="X16417">
        <v>1.513242765753803E-2</v>
      </c>
      <c r="Y16417">
        <v>1</v>
      </c>
      <c r="Z16417">
        <v>0.54652477509898023</v>
      </c>
      <c r="AA16417">
        <v>0</v>
      </c>
      <c r="AB16417">
        <f t="shared" si="1792"/>
        <v>-0.22054166666666666</v>
      </c>
      <c r="AC16417">
        <f t="shared" si="1793"/>
        <v>0.18446336808270894</v>
      </c>
      <c r="AD16417">
        <f t="shared" si="1794"/>
        <v>0.18446336808270894</v>
      </c>
      <c r="AE16417">
        <f t="shared" si="1795"/>
        <v>3.4026734164416962E-2</v>
      </c>
      <c r="AF16417">
        <f t="shared" si="1796"/>
        <v>0.18446336808270894</v>
      </c>
      <c r="AG16417">
        <f t="shared" si="1797"/>
        <v>0</v>
      </c>
      <c r="AH16417" t="b">
        <f t="shared" si="1798"/>
        <v>1</v>
      </c>
    </row>
    <row r="16418" spans="1:34" x14ac:dyDescent="0.25">
      <c r="A16418">
        <v>18912</v>
      </c>
      <c r="B16418">
        <v>4.0404040404040407E-2</v>
      </c>
      <c r="C16418">
        <v>1</v>
      </c>
      <c r="D16418">
        <v>0.16666666666666666</v>
      </c>
      <c r="E16418">
        <v>0.66666666666666663</v>
      </c>
      <c r="F16418">
        <v>0.1206896551724138</v>
      </c>
      <c r="G16418">
        <v>0.2</v>
      </c>
      <c r="H16418">
        <v>0.2</v>
      </c>
      <c r="I16418">
        <v>0.2</v>
      </c>
      <c r="J16418">
        <v>0.2</v>
      </c>
      <c r="K16418">
        <v>0.2</v>
      </c>
      <c r="L16418">
        <v>0.2</v>
      </c>
      <c r="M16418">
        <v>0.18918034034427317</v>
      </c>
      <c r="N16418">
        <v>0.10576649318406997</v>
      </c>
      <c r="O16418">
        <v>0.10979420244181111</v>
      </c>
      <c r="P16418">
        <v>0.201019041321193</v>
      </c>
      <c r="Q16418">
        <v>0.12453582282685757</v>
      </c>
      <c r="R16418">
        <v>0.29570487839928317</v>
      </c>
      <c r="S16418">
        <v>2.256305291499533E-3</v>
      </c>
      <c r="T16418">
        <v>1.1939968852771455E-3</v>
      </c>
      <c r="U16418">
        <v>1.8972367305031025E-3</v>
      </c>
      <c r="V16418">
        <v>2.5523349436392916E-3</v>
      </c>
      <c r="W16418">
        <v>3.8473351167212545E-3</v>
      </c>
      <c r="X16418">
        <v>7.5662138287690148E-3</v>
      </c>
      <c r="Y16418">
        <v>1</v>
      </c>
      <c r="Z16418">
        <v>0.54654583964052383</v>
      </c>
      <c r="AA16418">
        <v>0</v>
      </c>
      <c r="AB16418">
        <f t="shared" si="1792"/>
        <v>-0.22054166666666666</v>
      </c>
      <c r="AC16418">
        <f t="shared" si="1793"/>
        <v>0.23488247844619264</v>
      </c>
      <c r="AD16418">
        <f t="shared" si="1794"/>
        <v>0.23488247844619264</v>
      </c>
      <c r="AE16418">
        <f t="shared" si="1795"/>
        <v>5.5169778681026155E-2</v>
      </c>
      <c r="AF16418">
        <f t="shared" si="1796"/>
        <v>0.23488247844619264</v>
      </c>
      <c r="AG16418">
        <f t="shared" si="1797"/>
        <v>0</v>
      </c>
      <c r="AH16418" t="b">
        <f t="shared" si="1798"/>
        <v>1</v>
      </c>
    </row>
    <row r="16419" spans="1:34" x14ac:dyDescent="0.25">
      <c r="A16419">
        <v>25501</v>
      </c>
      <c r="B16419">
        <v>0.13131313131313133</v>
      </c>
      <c r="C16419">
        <v>1</v>
      </c>
      <c r="D16419">
        <v>0.5</v>
      </c>
      <c r="E16419">
        <v>0.66666666666666663</v>
      </c>
      <c r="F16419">
        <v>0.13793103448275862</v>
      </c>
      <c r="G16419">
        <v>0.2</v>
      </c>
      <c r="H16419">
        <v>0.2</v>
      </c>
      <c r="I16419">
        <v>0.4</v>
      </c>
      <c r="J16419">
        <v>0.2</v>
      </c>
      <c r="K16419">
        <v>0.2</v>
      </c>
      <c r="L16419">
        <v>0.2</v>
      </c>
      <c r="M16419">
        <v>0.30361714233632514</v>
      </c>
      <c r="N16419">
        <v>0.22800813887718419</v>
      </c>
      <c r="O16419">
        <v>0.16828204087840193</v>
      </c>
      <c r="P16419">
        <v>0.28479086951033644</v>
      </c>
      <c r="Q16419">
        <v>0.20207931542233307</v>
      </c>
      <c r="R16419">
        <v>0.30285636998402327</v>
      </c>
      <c r="S16419">
        <v>1.6598897375313663E-2</v>
      </c>
      <c r="T16419">
        <v>0</v>
      </c>
      <c r="U16419">
        <v>5.580108030891478E-3</v>
      </c>
      <c r="V16419">
        <v>1.2882447665056361E-2</v>
      </c>
      <c r="W16419">
        <v>2.344506469665603E-2</v>
      </c>
      <c r="X16419">
        <v>1.7916794346525027E-2</v>
      </c>
      <c r="Y16419">
        <v>1</v>
      </c>
      <c r="Z16419">
        <v>0.54655592185735125</v>
      </c>
      <c r="AA16419">
        <v>0</v>
      </c>
      <c r="AB16419">
        <f t="shared" si="1792"/>
        <v>-0.22054166666666666</v>
      </c>
      <c r="AC16419">
        <f t="shared" si="1793"/>
        <v>0.15357818298890549</v>
      </c>
      <c r="AD16419">
        <f t="shared" si="1794"/>
        <v>0.15357818298890549</v>
      </c>
      <c r="AE16419">
        <f t="shared" si="1795"/>
        <v>2.3586258290173742E-2</v>
      </c>
      <c r="AF16419">
        <f t="shared" si="1796"/>
        <v>0.15357818298890549</v>
      </c>
      <c r="AG16419">
        <f t="shared" si="1797"/>
        <v>0</v>
      </c>
      <c r="AH16419" t="b">
        <f t="shared" si="1798"/>
        <v>1</v>
      </c>
    </row>
    <row r="16420" spans="1:34" x14ac:dyDescent="0.25">
      <c r="A16420">
        <v>10298</v>
      </c>
      <c r="B16420">
        <v>0.1111111111111111</v>
      </c>
      <c r="C16420">
        <v>0</v>
      </c>
      <c r="D16420">
        <v>0.16666666666666666</v>
      </c>
      <c r="E16420">
        <v>0.66666666666666663</v>
      </c>
      <c r="F16420">
        <v>0.34482758620689657</v>
      </c>
      <c r="G16420">
        <v>0.2</v>
      </c>
      <c r="H16420">
        <v>0.2</v>
      </c>
      <c r="I16420">
        <v>0.2</v>
      </c>
      <c r="J16420">
        <v>0.2</v>
      </c>
      <c r="K16420">
        <v>0.2</v>
      </c>
      <c r="L16420">
        <v>0.4</v>
      </c>
      <c r="M16420">
        <v>0.24721548972604862</v>
      </c>
      <c r="N16420">
        <v>0.17675105437179939</v>
      </c>
      <c r="O16420">
        <v>0.15006646158103343</v>
      </c>
      <c r="P16420">
        <v>0.26913599086649598</v>
      </c>
      <c r="Q16420">
        <v>0.20119781260380465</v>
      </c>
      <c r="R16420">
        <v>0.35391891133794984</v>
      </c>
      <c r="S16420">
        <v>6.8685092587504812E-3</v>
      </c>
      <c r="T16420">
        <v>2.6717981023108681E-3</v>
      </c>
      <c r="U16420">
        <v>5.0220972278023305E-3</v>
      </c>
      <c r="V16420">
        <v>1.2721417069243157E-2</v>
      </c>
      <c r="W16420">
        <v>7.0335194089968089E-3</v>
      </c>
      <c r="X16420">
        <v>7.6097195582844369E-3</v>
      </c>
      <c r="Y16420">
        <v>1</v>
      </c>
      <c r="Z16420">
        <v>0.5465851225314865</v>
      </c>
      <c r="AA16420">
        <v>0</v>
      </c>
      <c r="AB16420">
        <f t="shared" si="1792"/>
        <v>-0.22054166666666666</v>
      </c>
      <c r="AC16420">
        <f t="shared" si="1793"/>
        <v>0.23378168048406578</v>
      </c>
      <c r="AD16420">
        <f t="shared" si="1794"/>
        <v>0.23378168048406578</v>
      </c>
      <c r="AE16420">
        <f t="shared" si="1795"/>
        <v>5.4653874129953824E-2</v>
      </c>
      <c r="AF16420">
        <f t="shared" si="1796"/>
        <v>0.23378168048406578</v>
      </c>
      <c r="AG16420">
        <f t="shared" si="1797"/>
        <v>0</v>
      </c>
      <c r="AH16420" t="b">
        <f t="shared" si="1798"/>
        <v>1</v>
      </c>
    </row>
    <row r="16421" spans="1:34" x14ac:dyDescent="0.25">
      <c r="A16421">
        <v>23660</v>
      </c>
      <c r="B16421">
        <v>0.1111111111111111</v>
      </c>
      <c r="C16421">
        <v>1</v>
      </c>
      <c r="D16421">
        <v>0.33333333333333331</v>
      </c>
      <c r="E16421">
        <v>0.33333333333333331</v>
      </c>
      <c r="F16421">
        <v>0.18965517241379309</v>
      </c>
      <c r="G16421">
        <v>0.2</v>
      </c>
      <c r="H16421">
        <v>0.2</v>
      </c>
      <c r="I16421">
        <v>0.2</v>
      </c>
      <c r="J16421">
        <v>0.2</v>
      </c>
      <c r="K16421">
        <v>0.2</v>
      </c>
      <c r="L16421">
        <v>0.2</v>
      </c>
      <c r="M16421">
        <v>0.2451315867483238</v>
      </c>
      <c r="N16421">
        <v>0.17428547567257721</v>
      </c>
      <c r="O16421">
        <v>0.15009391370041941</v>
      </c>
      <c r="P16421">
        <v>0.26561955413880739</v>
      </c>
      <c r="Q16421">
        <v>0.19251862905984601</v>
      </c>
      <c r="R16421">
        <v>0.34933030653970321</v>
      </c>
      <c r="S16421">
        <v>6.4060296353279488E-3</v>
      </c>
      <c r="T16421">
        <v>3.2643435481122559E-3</v>
      </c>
      <c r="U16421">
        <v>6.1381188339806256E-3</v>
      </c>
      <c r="V16421">
        <v>6.4412238325281803E-3</v>
      </c>
      <c r="W16421">
        <v>1.0081377819562093E-2</v>
      </c>
      <c r="X16421">
        <v>9.4804659274475758E-3</v>
      </c>
      <c r="Y16421">
        <v>1</v>
      </c>
      <c r="Z16421">
        <v>0.54658594826440554</v>
      </c>
      <c r="AA16421">
        <v>0</v>
      </c>
      <c r="AB16421">
        <f t="shared" si="1792"/>
        <v>-0.22054166666666666</v>
      </c>
      <c r="AC16421">
        <f t="shared" si="1793"/>
        <v>0.21129307498792899</v>
      </c>
      <c r="AD16421">
        <f t="shared" si="1794"/>
        <v>0.21129307498792899</v>
      </c>
      <c r="AE16421">
        <f t="shared" si="1795"/>
        <v>4.4644763537854584E-2</v>
      </c>
      <c r="AF16421">
        <f t="shared" si="1796"/>
        <v>0.21129307498792899</v>
      </c>
      <c r="AG16421">
        <f t="shared" si="1797"/>
        <v>0</v>
      </c>
      <c r="AH16421" t="b">
        <f t="shared" si="1798"/>
        <v>1</v>
      </c>
    </row>
    <row r="16422" spans="1:34" x14ac:dyDescent="0.25">
      <c r="A16422">
        <v>6844</v>
      </c>
      <c r="B16422">
        <v>4.0404040404040407E-2</v>
      </c>
      <c r="C16422">
        <v>0</v>
      </c>
      <c r="D16422">
        <v>0.33333333333333331</v>
      </c>
      <c r="E16422">
        <v>0.66666666666666663</v>
      </c>
      <c r="F16422">
        <v>0.31034482758620691</v>
      </c>
      <c r="G16422">
        <v>0.2</v>
      </c>
      <c r="H16422">
        <v>0.2</v>
      </c>
      <c r="I16422">
        <v>0.2</v>
      </c>
      <c r="J16422">
        <v>0.2</v>
      </c>
      <c r="K16422">
        <v>0.1</v>
      </c>
      <c r="L16422">
        <v>0.1</v>
      </c>
      <c r="M16422">
        <v>0.18970419196330207</v>
      </c>
      <c r="N16422">
        <v>0.11254066591503528</v>
      </c>
      <c r="O16422">
        <v>9.7397374369493445E-2</v>
      </c>
      <c r="P16422">
        <v>0.17892097295932691</v>
      </c>
      <c r="Q16422">
        <v>8.1034799034214011E-2</v>
      </c>
      <c r="R16422">
        <v>0.26139370321386773</v>
      </c>
      <c r="S16422">
        <v>1.7022455446269941E-3</v>
      </c>
      <c r="T16422">
        <v>7.1247949394956476E-4</v>
      </c>
      <c r="U16422">
        <v>4.4529262086513997E-4</v>
      </c>
      <c r="V16422">
        <v>6.2801932367149754E-4</v>
      </c>
      <c r="W16422">
        <v>1.2660334936194257E-3</v>
      </c>
      <c r="X16422">
        <v>7.3770584830497895E-4</v>
      </c>
      <c r="Y16422">
        <v>1</v>
      </c>
      <c r="Z16422">
        <v>0.54659849213489775</v>
      </c>
      <c r="AA16422">
        <v>1</v>
      </c>
      <c r="AB16422">
        <f t="shared" si="1792"/>
        <v>0.77945833333333336</v>
      </c>
      <c r="AC16422">
        <f t="shared" si="1793"/>
        <v>0.23779787006015179</v>
      </c>
      <c r="AD16422">
        <f t="shared" si="1794"/>
        <v>-0.76220212993984826</v>
      </c>
      <c r="AE16422">
        <f t="shared" si="1795"/>
        <v>0.58095208688484135</v>
      </c>
      <c r="AF16422">
        <f t="shared" si="1796"/>
        <v>0.76220212993984826</v>
      </c>
      <c r="AG16422">
        <f t="shared" si="1797"/>
        <v>0</v>
      </c>
      <c r="AH16422" t="b">
        <f t="shared" si="1798"/>
        <v>0</v>
      </c>
    </row>
    <row r="16423" spans="1:34" x14ac:dyDescent="0.25">
      <c r="A16423">
        <v>8986</v>
      </c>
      <c r="B16423">
        <v>5.0505050505050504E-2</v>
      </c>
      <c r="C16423">
        <v>1</v>
      </c>
      <c r="D16423">
        <v>0.33333333333333331</v>
      </c>
      <c r="E16423">
        <v>0.66666666666666663</v>
      </c>
      <c r="F16423">
        <v>0.39655172413793105</v>
      </c>
      <c r="G16423">
        <v>0.2</v>
      </c>
      <c r="H16423">
        <v>0.2</v>
      </c>
      <c r="I16423">
        <v>0.2</v>
      </c>
      <c r="J16423">
        <v>0.2</v>
      </c>
      <c r="K16423">
        <v>0.2</v>
      </c>
      <c r="L16423">
        <v>0.2</v>
      </c>
      <c r="M16423">
        <v>0.18476476673117476</v>
      </c>
      <c r="N16423">
        <v>0.10564217031663421</v>
      </c>
      <c r="O16423">
        <v>0.10850175666111951</v>
      </c>
      <c r="P16423">
        <v>0.19750825651430973</v>
      </c>
      <c r="Q16423">
        <v>0.12017491237029068</v>
      </c>
      <c r="R16423">
        <v>0.29196314053918221</v>
      </c>
      <c r="S16423">
        <v>2.3135428686557871E-3</v>
      </c>
      <c r="T16423">
        <v>1.1387797244960544E-3</v>
      </c>
      <c r="U16423">
        <v>1.5512700325878309E-3</v>
      </c>
      <c r="V16423">
        <v>2.5378421900161029E-3</v>
      </c>
      <c r="W16423">
        <v>3.861402155539248E-3</v>
      </c>
      <c r="X16423">
        <v>2.8675950411034567E-3</v>
      </c>
      <c r="Y16423">
        <v>1</v>
      </c>
      <c r="Z16423">
        <v>0.54674722664839204</v>
      </c>
      <c r="AA16423">
        <v>0</v>
      </c>
      <c r="AB16423">
        <f t="shared" si="1792"/>
        <v>-0.22054166666666666</v>
      </c>
      <c r="AC16423">
        <f t="shared" si="1793"/>
        <v>0.24372150099460865</v>
      </c>
      <c r="AD16423">
        <f t="shared" si="1794"/>
        <v>0.24372150099460865</v>
      </c>
      <c r="AE16423">
        <f t="shared" si="1795"/>
        <v>5.9400170047065028E-2</v>
      </c>
      <c r="AF16423">
        <f t="shared" si="1796"/>
        <v>0.24372150099460865</v>
      </c>
      <c r="AG16423">
        <f t="shared" si="1797"/>
        <v>0</v>
      </c>
      <c r="AH16423" t="b">
        <f t="shared" si="1798"/>
        <v>1</v>
      </c>
    </row>
    <row r="16424" spans="1:34" x14ac:dyDescent="0.25">
      <c r="A16424">
        <v>26061</v>
      </c>
      <c r="B16424">
        <v>0.27272727272727271</v>
      </c>
      <c r="C16424">
        <v>1</v>
      </c>
      <c r="D16424">
        <v>0.16666666666666666</v>
      </c>
      <c r="E16424">
        <v>0.66666666666666663</v>
      </c>
      <c r="F16424">
        <v>0.1206896551724138</v>
      </c>
      <c r="G16424">
        <v>0.1</v>
      </c>
      <c r="H16424">
        <v>0.4</v>
      </c>
      <c r="I16424">
        <v>0.1</v>
      </c>
      <c r="J16424">
        <v>0.1</v>
      </c>
      <c r="K16424">
        <v>0.1</v>
      </c>
      <c r="L16424">
        <v>0.4</v>
      </c>
      <c r="M16424">
        <v>0.15132586667799319</v>
      </c>
      <c r="N16424">
        <v>6.8257050340321992E-2</v>
      </c>
      <c r="O16424">
        <v>8.727138561278347E-2</v>
      </c>
      <c r="P16424">
        <v>0.16129263196764088</v>
      </c>
      <c r="Q16424">
        <v>8.6988165651137081E-2</v>
      </c>
      <c r="R16424">
        <v>0.26222827444329255</v>
      </c>
      <c r="S16424">
        <v>0</v>
      </c>
      <c r="T16424">
        <v>1.0022211548223877E-3</v>
      </c>
      <c r="U16424">
        <v>1.3682424891745904E-3</v>
      </c>
      <c r="V16424">
        <v>1.1272141706924315E-2</v>
      </c>
      <c r="W16424">
        <v>0</v>
      </c>
      <c r="X16424">
        <v>5.9508271763268304E-3</v>
      </c>
      <c r="Y16424">
        <v>1</v>
      </c>
      <c r="Z16424">
        <v>0.54676661321651965</v>
      </c>
      <c r="AA16424">
        <v>0</v>
      </c>
      <c r="AB16424">
        <f t="shared" si="1792"/>
        <v>-0.22054166666666666</v>
      </c>
      <c r="AC16424">
        <f t="shared" si="1793"/>
        <v>0.16672812771719753</v>
      </c>
      <c r="AD16424">
        <f t="shared" si="1794"/>
        <v>0.16672812771719753</v>
      </c>
      <c r="AE16424">
        <f t="shared" si="1795"/>
        <v>2.7798268572082129E-2</v>
      </c>
      <c r="AF16424">
        <f t="shared" si="1796"/>
        <v>0.16672812771719753</v>
      </c>
      <c r="AG16424">
        <f t="shared" si="1797"/>
        <v>0</v>
      </c>
      <c r="AH16424" t="b">
        <f t="shared" si="1798"/>
        <v>1</v>
      </c>
    </row>
    <row r="16425" spans="1:34" x14ac:dyDescent="0.25">
      <c r="A16425">
        <v>27193</v>
      </c>
      <c r="B16425">
        <v>0.24242424242424243</v>
      </c>
      <c r="C16425">
        <v>0</v>
      </c>
      <c r="D16425">
        <v>0.16666666666666666</v>
      </c>
      <c r="E16425">
        <v>0.66666666666666663</v>
      </c>
      <c r="F16425">
        <v>0.18965517241379309</v>
      </c>
      <c r="G16425">
        <v>0.5</v>
      </c>
      <c r="H16425">
        <v>0.4</v>
      </c>
      <c r="I16425">
        <v>0.4</v>
      </c>
      <c r="J16425">
        <v>0.4</v>
      </c>
      <c r="K16425">
        <v>0.4</v>
      </c>
      <c r="L16425">
        <v>0.4</v>
      </c>
      <c r="M16425">
        <v>0.14873138534861352</v>
      </c>
      <c r="N16425">
        <v>6.8593006791255268E-2</v>
      </c>
      <c r="O16425">
        <v>8.7717208031611663E-2</v>
      </c>
      <c r="P16425">
        <v>0.1624927231519632</v>
      </c>
      <c r="Q16425">
        <v>8.3127004823972117E-2</v>
      </c>
      <c r="R16425">
        <v>0.26289992753216673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1</v>
      </c>
      <c r="Z16425">
        <v>0.54687780901555372</v>
      </c>
      <c r="AA16425">
        <v>1</v>
      </c>
      <c r="AB16425">
        <f t="shared" si="1792"/>
        <v>0.77945833333333336</v>
      </c>
      <c r="AC16425">
        <f t="shared" si="1793"/>
        <v>0.6277680264679687</v>
      </c>
      <c r="AD16425">
        <f t="shared" si="1794"/>
        <v>-0.3722319735320313</v>
      </c>
      <c r="AE16425">
        <f t="shared" si="1795"/>
        <v>0.13855664211955085</v>
      </c>
      <c r="AF16425">
        <f t="shared" si="1796"/>
        <v>0.3722319735320313</v>
      </c>
      <c r="AG16425">
        <f t="shared" si="1797"/>
        <v>1</v>
      </c>
      <c r="AH16425" t="b">
        <f t="shared" si="1798"/>
        <v>1</v>
      </c>
    </row>
    <row r="16426" spans="1:34" x14ac:dyDescent="0.25">
      <c r="A16426">
        <v>1457</v>
      </c>
      <c r="B16426">
        <v>4.0404040404040407E-2</v>
      </c>
      <c r="C16426">
        <v>1</v>
      </c>
      <c r="D16426">
        <v>0.5</v>
      </c>
      <c r="E16426">
        <v>1</v>
      </c>
      <c r="F16426">
        <v>0.37931034482758619</v>
      </c>
      <c r="G16426">
        <v>0.2</v>
      </c>
      <c r="H16426">
        <v>0.2</v>
      </c>
      <c r="I16426">
        <v>0.2</v>
      </c>
      <c r="J16426">
        <v>0.2</v>
      </c>
      <c r="K16426">
        <v>0.2</v>
      </c>
      <c r="L16426">
        <v>0.2</v>
      </c>
      <c r="M16426">
        <v>0.16814840574785569</v>
      </c>
      <c r="N16426">
        <v>8.9368212066340963E-2</v>
      </c>
      <c r="O16426">
        <v>9.9299257200553659E-2</v>
      </c>
      <c r="P16426">
        <v>0.1814172379816614</v>
      </c>
      <c r="Q16426">
        <v>0.10225234381584623</v>
      </c>
      <c r="R16426">
        <v>0.27784612996410424</v>
      </c>
      <c r="S16426">
        <v>2.0605527776251442E-3</v>
      </c>
      <c r="T16426">
        <v>8.3122607627449227E-4</v>
      </c>
      <c r="U16426">
        <v>8.928172849426365E-4</v>
      </c>
      <c r="V16426">
        <v>1.6103059581320451E-3</v>
      </c>
      <c r="W16426">
        <v>2.1100558226990426E-3</v>
      </c>
      <c r="X16426">
        <v>1.7023981114730284E-3</v>
      </c>
      <c r="Y16426">
        <v>1</v>
      </c>
      <c r="Z16426">
        <v>0.54688102744404921</v>
      </c>
      <c r="AA16426">
        <v>0</v>
      </c>
      <c r="AB16426">
        <f t="shared" si="1792"/>
        <v>-0.22054166666666666</v>
      </c>
      <c r="AC16426">
        <f t="shared" si="1793"/>
        <v>0.21745907144087659</v>
      </c>
      <c r="AD16426">
        <f t="shared" si="1794"/>
        <v>0.21745907144087659</v>
      </c>
      <c r="AE16426">
        <f t="shared" si="1795"/>
        <v>4.7288447751928267E-2</v>
      </c>
      <c r="AF16426">
        <f t="shared" si="1796"/>
        <v>0.21745907144087659</v>
      </c>
      <c r="AG16426">
        <f t="shared" si="1797"/>
        <v>0</v>
      </c>
      <c r="AH16426" t="b">
        <f t="shared" si="1798"/>
        <v>1</v>
      </c>
    </row>
    <row r="16427" spans="1:34" x14ac:dyDescent="0.25">
      <c r="A16427">
        <v>22325</v>
      </c>
      <c r="B16427">
        <v>0.10101010101010101</v>
      </c>
      <c r="C16427">
        <v>1</v>
      </c>
      <c r="D16427">
        <v>0.16666666666666666</v>
      </c>
      <c r="E16427">
        <v>0.66666666666666663</v>
      </c>
      <c r="F16427">
        <v>0.15517241379310345</v>
      </c>
      <c r="G16427">
        <v>0.2</v>
      </c>
      <c r="H16427">
        <v>0.2</v>
      </c>
      <c r="I16427">
        <v>0.2</v>
      </c>
      <c r="J16427">
        <v>0.2</v>
      </c>
      <c r="K16427">
        <v>0.2</v>
      </c>
      <c r="L16427">
        <v>0.2</v>
      </c>
      <c r="M16427">
        <v>0.19189251131103602</v>
      </c>
      <c r="N16427">
        <v>0.11563070604000349</v>
      </c>
      <c r="O16427">
        <v>0.11553169539347946</v>
      </c>
      <c r="P16427">
        <v>0.21131684102842352</v>
      </c>
      <c r="Q16427">
        <v>0.13322492203806624</v>
      </c>
      <c r="R16427">
        <v>0.30041490332114779</v>
      </c>
      <c r="S16427">
        <v>3.4342546293752406E-3</v>
      </c>
      <c r="T16427">
        <v>1.7996044551342758E-3</v>
      </c>
      <c r="U16427">
        <v>3.348064818534887E-3</v>
      </c>
      <c r="V16427">
        <v>4.830917874396135E-3</v>
      </c>
      <c r="W16427">
        <v>4.6890129393312059E-3</v>
      </c>
      <c r="X16427">
        <v>5.6746603715767613E-3</v>
      </c>
      <c r="Y16427">
        <v>1</v>
      </c>
      <c r="Z16427">
        <v>0.54691268390058023</v>
      </c>
      <c r="AA16427">
        <v>0</v>
      </c>
      <c r="AB16427">
        <f t="shared" si="1792"/>
        <v>-0.22054166666666666</v>
      </c>
      <c r="AC16427">
        <f t="shared" si="1793"/>
        <v>0.23104293636559864</v>
      </c>
      <c r="AD16427">
        <f t="shared" si="1794"/>
        <v>0.23104293636559864</v>
      </c>
      <c r="AE16427">
        <f t="shared" si="1795"/>
        <v>5.3380838444438063E-2</v>
      </c>
      <c r="AF16427">
        <f t="shared" si="1796"/>
        <v>0.23104293636559864</v>
      </c>
      <c r="AG16427">
        <f t="shared" si="1797"/>
        <v>0</v>
      </c>
      <c r="AH16427" t="b">
        <f t="shared" si="1798"/>
        <v>1</v>
      </c>
    </row>
    <row r="16428" spans="1:34" x14ac:dyDescent="0.25">
      <c r="A16428">
        <v>9082</v>
      </c>
      <c r="B16428">
        <v>0.1111111111111111</v>
      </c>
      <c r="C16428">
        <v>1</v>
      </c>
      <c r="D16428">
        <v>0.16666666666666666</v>
      </c>
      <c r="E16428">
        <v>0.33333333333333331</v>
      </c>
      <c r="F16428">
        <v>0.51724137931034486</v>
      </c>
      <c r="G16428">
        <v>0.2</v>
      </c>
      <c r="H16428">
        <v>0.2</v>
      </c>
      <c r="I16428">
        <v>0.2</v>
      </c>
      <c r="J16428">
        <v>0.2</v>
      </c>
      <c r="K16428">
        <v>0.2</v>
      </c>
      <c r="L16428">
        <v>0.4</v>
      </c>
      <c r="M16428">
        <v>0.25296192961451774</v>
      </c>
      <c r="N16428">
        <v>0.1763856780056714</v>
      </c>
      <c r="O16428">
        <v>0.15135396598023557</v>
      </c>
      <c r="P16428">
        <v>0.25347075036784583</v>
      </c>
      <c r="Q16428">
        <v>0.18605163087937096</v>
      </c>
      <c r="R16428">
        <v>0.34123358234705098</v>
      </c>
      <c r="S16428">
        <v>6.8685092587504812E-3</v>
      </c>
      <c r="T16428">
        <v>3.5623974697478237E-3</v>
      </c>
      <c r="U16428">
        <v>4.4640864247131821E-3</v>
      </c>
      <c r="V16428">
        <v>1.4492753623188406E-2</v>
      </c>
      <c r="W16428">
        <v>0</v>
      </c>
      <c r="X16428">
        <v>9.4577672859612692E-3</v>
      </c>
      <c r="Y16428">
        <v>1</v>
      </c>
      <c r="Z16428">
        <v>0.54692780259451312</v>
      </c>
      <c r="AA16428">
        <v>0</v>
      </c>
      <c r="AB16428">
        <f t="shared" si="1792"/>
        <v>-0.22054166666666666</v>
      </c>
      <c r="AC16428">
        <f t="shared" si="1793"/>
        <v>0.24886493906470414</v>
      </c>
      <c r="AD16428">
        <f t="shared" si="1794"/>
        <v>0.24886493906470414</v>
      </c>
      <c r="AE16428">
        <f t="shared" si="1795"/>
        <v>6.1933757895678905E-2</v>
      </c>
      <c r="AF16428">
        <f t="shared" si="1796"/>
        <v>0.24886493906470414</v>
      </c>
      <c r="AG16428">
        <f t="shared" si="1797"/>
        <v>0</v>
      </c>
      <c r="AH16428" t="b">
        <f t="shared" si="1798"/>
        <v>1</v>
      </c>
    </row>
    <row r="16429" spans="1:34" x14ac:dyDescent="0.25">
      <c r="A16429">
        <v>5042</v>
      </c>
      <c r="B16429">
        <v>0.30303030303030304</v>
      </c>
      <c r="C16429">
        <v>0</v>
      </c>
      <c r="D16429">
        <v>0.16666666666666666</v>
      </c>
      <c r="E16429">
        <v>0.66666666666666663</v>
      </c>
      <c r="F16429">
        <v>0.1206896551724138</v>
      </c>
      <c r="G16429">
        <v>0.2</v>
      </c>
      <c r="H16429">
        <v>0.2</v>
      </c>
      <c r="I16429">
        <v>0.2</v>
      </c>
      <c r="J16429">
        <v>0.2</v>
      </c>
      <c r="K16429">
        <v>0.2</v>
      </c>
      <c r="L16429">
        <v>0.2</v>
      </c>
      <c r="M16429">
        <v>0.38772806791665448</v>
      </c>
      <c r="N16429">
        <v>0.22753457314550141</v>
      </c>
      <c r="O16429">
        <v>0.17237899517556454</v>
      </c>
      <c r="P16429">
        <v>0.28379801542220789</v>
      </c>
      <c r="Q16429">
        <v>0.19848290291074411</v>
      </c>
      <c r="R16429">
        <v>0.35273698633716216</v>
      </c>
      <c r="S16429">
        <v>1.142233089730205E-2</v>
      </c>
      <c r="T16429">
        <v>3.9774167749734449E-3</v>
      </c>
      <c r="U16429">
        <v>1.2584259631266461E-2</v>
      </c>
      <c r="V16429">
        <v>1.5611916264090177E-2</v>
      </c>
      <c r="W16429">
        <v>4.5488114524452034E-2</v>
      </c>
      <c r="X16429">
        <v>1.1860040176595431E-2</v>
      </c>
      <c r="Y16429">
        <v>1</v>
      </c>
      <c r="Z16429">
        <v>0.5469302484786136</v>
      </c>
      <c r="AA16429">
        <v>1</v>
      </c>
      <c r="AB16429">
        <f t="shared" si="1792"/>
        <v>0.77945833333333336</v>
      </c>
      <c r="AC16429">
        <f t="shared" si="1793"/>
        <v>8.5390248967405713E-2</v>
      </c>
      <c r="AD16429">
        <f t="shared" si="1794"/>
        <v>-0.91460975103259434</v>
      </c>
      <c r="AE16429">
        <f t="shared" si="1795"/>
        <v>0.83651099668390416</v>
      </c>
      <c r="AF16429">
        <f t="shared" si="1796"/>
        <v>0.91460975103259434</v>
      </c>
      <c r="AG16429">
        <f t="shared" si="1797"/>
        <v>0</v>
      </c>
      <c r="AH16429" t="b">
        <f t="shared" si="1798"/>
        <v>0</v>
      </c>
    </row>
    <row r="16430" spans="1:34" x14ac:dyDescent="0.25">
      <c r="A16430">
        <v>2411</v>
      </c>
      <c r="B16430">
        <v>1.0101010101010102E-2</v>
      </c>
      <c r="C16430">
        <v>1</v>
      </c>
      <c r="D16430">
        <v>0.16666666666666666</v>
      </c>
      <c r="E16430">
        <v>0.66666666666666663</v>
      </c>
      <c r="F16430">
        <v>6.8965517241379309E-2</v>
      </c>
      <c r="G16430">
        <v>0.2</v>
      </c>
      <c r="H16430">
        <v>0.2</v>
      </c>
      <c r="I16430">
        <v>0.2</v>
      </c>
      <c r="J16430">
        <v>0.2</v>
      </c>
      <c r="K16430">
        <v>0.2</v>
      </c>
      <c r="L16430">
        <v>0.2</v>
      </c>
      <c r="M16430">
        <v>0.16224888084233924</v>
      </c>
      <c r="N16430">
        <v>8.4143804545471795E-2</v>
      </c>
      <c r="O16430">
        <v>9.7078929784616158E-2</v>
      </c>
      <c r="P16430">
        <v>0.17800159384166708</v>
      </c>
      <c r="Q16430">
        <v>0.10015815489263812</v>
      </c>
      <c r="R16430">
        <v>0.2764375028337766</v>
      </c>
      <c r="S16430">
        <v>1.9460776233126361E-3</v>
      </c>
      <c r="T16430">
        <v>7.7185278511202851E-4</v>
      </c>
      <c r="U16430">
        <v>7.3880630329003171E-4</v>
      </c>
      <c r="V16430">
        <v>1.6103059581320451E-3</v>
      </c>
      <c r="W16430">
        <v>1.7513463328402055E-3</v>
      </c>
      <c r="X16430">
        <v>1.1387151812297367E-3</v>
      </c>
      <c r="Y16430">
        <v>1</v>
      </c>
      <c r="Z16430">
        <v>0.54694841847109976</v>
      </c>
      <c r="AA16430">
        <v>0</v>
      </c>
      <c r="AB16430">
        <f t="shared" si="1792"/>
        <v>-0.22054166666666666</v>
      </c>
      <c r="AC16430">
        <f t="shared" si="1793"/>
        <v>0.24929584542006952</v>
      </c>
      <c r="AD16430">
        <f t="shared" si="1794"/>
        <v>0.24929584542006952</v>
      </c>
      <c r="AE16430">
        <f t="shared" si="1795"/>
        <v>6.2148418543707201E-2</v>
      </c>
      <c r="AF16430">
        <f t="shared" si="1796"/>
        <v>0.24929584542006952</v>
      </c>
      <c r="AG16430">
        <f t="shared" si="1797"/>
        <v>0</v>
      </c>
      <c r="AH16430" t="b">
        <f t="shared" si="1798"/>
        <v>1</v>
      </c>
    </row>
    <row r="16431" spans="1:34" x14ac:dyDescent="0.25">
      <c r="A16431">
        <v>9572</v>
      </c>
      <c r="B16431">
        <v>0.26262626262626265</v>
      </c>
      <c r="C16431">
        <v>0</v>
      </c>
      <c r="D16431">
        <v>0.33333333333333331</v>
      </c>
      <c r="E16431">
        <v>0.33333333333333331</v>
      </c>
      <c r="F16431">
        <v>0.48275862068965519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.14636608910255899</v>
      </c>
      <c r="N16431">
        <v>6.6056250877852302E-2</v>
      </c>
      <c r="O16431">
        <v>8.6249617729237546E-2</v>
      </c>
      <c r="P16431">
        <v>0.15997479243320842</v>
      </c>
      <c r="Q16431">
        <v>8.0476546968036841E-2</v>
      </c>
      <c r="R16431">
        <v>0.2608457756939967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1</v>
      </c>
      <c r="Z16431">
        <v>0.54699842520790443</v>
      </c>
      <c r="AA16431">
        <v>0</v>
      </c>
      <c r="AB16431">
        <f t="shared" si="1792"/>
        <v>-0.22054166666666666</v>
      </c>
      <c r="AC16431">
        <f t="shared" si="1793"/>
        <v>1.2255425424983424E-2</v>
      </c>
      <c r="AD16431">
        <f t="shared" si="1794"/>
        <v>1.2255425424983424E-2</v>
      </c>
      <c r="AE16431">
        <f t="shared" si="1795"/>
        <v>1.5019545234733013E-4</v>
      </c>
      <c r="AF16431">
        <f t="shared" si="1796"/>
        <v>1.2255425424983424E-2</v>
      </c>
      <c r="AG16431">
        <f t="shared" si="1797"/>
        <v>0</v>
      </c>
      <c r="AH16431" t="b">
        <f t="shared" si="1798"/>
        <v>1</v>
      </c>
    </row>
    <row r="16432" spans="1:34" x14ac:dyDescent="0.25">
      <c r="A16432">
        <v>27472</v>
      </c>
      <c r="B16432">
        <v>0.35353535353535354</v>
      </c>
      <c r="C16432">
        <v>0</v>
      </c>
      <c r="D16432">
        <v>0.33333333333333331</v>
      </c>
      <c r="E16432">
        <v>0.33333333333333331</v>
      </c>
      <c r="F16432">
        <v>0.5</v>
      </c>
      <c r="G16432">
        <v>0.2</v>
      </c>
      <c r="H16432">
        <v>0.2</v>
      </c>
      <c r="I16432">
        <v>0.2</v>
      </c>
      <c r="J16432">
        <v>0.1</v>
      </c>
      <c r="K16432">
        <v>0.2</v>
      </c>
      <c r="L16432">
        <v>0.2</v>
      </c>
      <c r="M16432">
        <v>0.34283522300416513</v>
      </c>
      <c r="N16432">
        <v>0.30933427477061959</v>
      </c>
      <c r="O16432">
        <v>8.6218871355525264E-2</v>
      </c>
      <c r="P16432">
        <v>0.17005405120263456</v>
      </c>
      <c r="Q16432">
        <v>9.0131432169399256E-2</v>
      </c>
      <c r="R16432">
        <v>0.26097872304454045</v>
      </c>
      <c r="S16432">
        <v>5.2658570983753684E-2</v>
      </c>
      <c r="T16432">
        <v>0</v>
      </c>
      <c r="U16432">
        <v>1.2003928396053748E-2</v>
      </c>
      <c r="V16432">
        <v>8.1078904991948465E-3</v>
      </c>
      <c r="W16432">
        <v>0</v>
      </c>
      <c r="X16432">
        <v>0</v>
      </c>
      <c r="Y16432">
        <v>1</v>
      </c>
      <c r="Z16432">
        <v>0.54701511144567316</v>
      </c>
      <c r="AA16432">
        <v>0</v>
      </c>
      <c r="AB16432">
        <f t="shared" si="1792"/>
        <v>-0.22054166666666666</v>
      </c>
      <c r="AC16432">
        <f t="shared" si="1793"/>
        <v>0.13305278347701513</v>
      </c>
      <c r="AD16432">
        <f t="shared" si="1794"/>
        <v>0.13305278347701513</v>
      </c>
      <c r="AE16432">
        <f t="shared" si="1795"/>
        <v>1.7703043190981472E-2</v>
      </c>
      <c r="AF16432">
        <f t="shared" si="1796"/>
        <v>0.13305278347701513</v>
      </c>
      <c r="AG16432">
        <f t="shared" si="1797"/>
        <v>0</v>
      </c>
      <c r="AH16432" t="b">
        <f t="shared" si="1798"/>
        <v>1</v>
      </c>
    </row>
    <row r="16433" spans="1:34" x14ac:dyDescent="0.25">
      <c r="A16433">
        <v>7362</v>
      </c>
      <c r="B16433">
        <v>0.14141414141414141</v>
      </c>
      <c r="C16433">
        <v>1</v>
      </c>
      <c r="D16433">
        <v>0.16666666666666666</v>
      </c>
      <c r="E16433">
        <v>0.66666666666666663</v>
      </c>
      <c r="F16433">
        <v>0.15517241379310345</v>
      </c>
      <c r="G16433">
        <v>0.2</v>
      </c>
      <c r="H16433">
        <v>0.2</v>
      </c>
      <c r="I16433">
        <v>0.2</v>
      </c>
      <c r="J16433">
        <v>0.2</v>
      </c>
      <c r="K16433">
        <v>0.2</v>
      </c>
      <c r="L16433">
        <v>0.2</v>
      </c>
      <c r="M16433">
        <v>0.2796288086534624</v>
      </c>
      <c r="N16433">
        <v>0.20957324040436251</v>
      </c>
      <c r="O16433">
        <v>0.16512559619140277</v>
      </c>
      <c r="P16433">
        <v>0.2942945743444243</v>
      </c>
      <c r="Q16433">
        <v>0.22452441980952004</v>
      </c>
      <c r="R16433">
        <v>0.37873242001833596</v>
      </c>
      <c r="S16433">
        <v>6.3190285180504419E-3</v>
      </c>
      <c r="T16433">
        <v>3.0874111404481141E-3</v>
      </c>
      <c r="U16433">
        <v>5.6917101915093075E-3</v>
      </c>
      <c r="V16433">
        <v>8.5346215780998397E-3</v>
      </c>
      <c r="W16433">
        <v>2.5555120519355073E-2</v>
      </c>
      <c r="X16433">
        <v>0</v>
      </c>
      <c r="Y16433">
        <v>1</v>
      </c>
      <c r="Z16433">
        <v>0.54702685121127048</v>
      </c>
      <c r="AA16433">
        <v>0</v>
      </c>
      <c r="AB16433">
        <f t="shared" si="1792"/>
        <v>-0.22054166666666666</v>
      </c>
      <c r="AC16433">
        <f t="shared" si="1793"/>
        <v>0.18095125181374605</v>
      </c>
      <c r="AD16433">
        <f t="shared" si="1794"/>
        <v>0.18095125181374605</v>
      </c>
      <c r="AE16433">
        <f t="shared" si="1795"/>
        <v>3.2743355532961732E-2</v>
      </c>
      <c r="AF16433">
        <f t="shared" si="1796"/>
        <v>0.18095125181374605</v>
      </c>
      <c r="AG16433">
        <f t="shared" si="1797"/>
        <v>0</v>
      </c>
      <c r="AH16433" t="b">
        <f t="shared" si="1798"/>
        <v>1</v>
      </c>
    </row>
    <row r="16434" spans="1:34" x14ac:dyDescent="0.25">
      <c r="A16434">
        <v>25</v>
      </c>
      <c r="B16434">
        <v>8.0808080808080815E-2</v>
      </c>
      <c r="C16434">
        <v>0</v>
      </c>
      <c r="D16434">
        <v>0.16666666666666666</v>
      </c>
      <c r="E16434">
        <v>0.66666666666666663</v>
      </c>
      <c r="F16434">
        <v>3.4482758620689655E-2</v>
      </c>
      <c r="G16434">
        <v>0.2</v>
      </c>
      <c r="H16434">
        <v>0.2</v>
      </c>
      <c r="I16434">
        <v>0.2</v>
      </c>
      <c r="J16434">
        <v>0.1</v>
      </c>
      <c r="K16434">
        <v>0.2</v>
      </c>
      <c r="L16434">
        <v>0.2</v>
      </c>
      <c r="M16434">
        <v>0.15071706614777039</v>
      </c>
      <c r="N16434">
        <v>7.2930071708670718E-2</v>
      </c>
      <c r="O16434">
        <v>8.6344602062313022E-2</v>
      </c>
      <c r="P16434">
        <v>0.16522260090091617</v>
      </c>
      <c r="Q16434">
        <v>8.6954452382486946E-2</v>
      </c>
      <c r="R16434">
        <v>0.2673509740890993</v>
      </c>
      <c r="S16434">
        <v>6.5903346337710866E-3</v>
      </c>
      <c r="T16434">
        <v>0</v>
      </c>
      <c r="U16434">
        <v>6.0242846301504401E-3</v>
      </c>
      <c r="V16434">
        <v>1.9323671497584541E-3</v>
      </c>
      <c r="W16434">
        <v>4.7945157304661581E-3</v>
      </c>
      <c r="X16434">
        <v>3.7831069143845074E-3</v>
      </c>
      <c r="Y16434">
        <v>1</v>
      </c>
      <c r="Z16434">
        <v>0.54709466960976993</v>
      </c>
      <c r="AA16434">
        <v>0</v>
      </c>
      <c r="AB16434">
        <f t="shared" si="1792"/>
        <v>-0.22054166666666666</v>
      </c>
      <c r="AC16434">
        <f t="shared" si="1793"/>
        <v>0.25524570096302707</v>
      </c>
      <c r="AD16434">
        <f t="shared" si="1794"/>
        <v>0.25524570096302707</v>
      </c>
      <c r="AE16434">
        <f t="shared" si="1795"/>
        <v>6.5150367860107042E-2</v>
      </c>
      <c r="AF16434">
        <f t="shared" si="1796"/>
        <v>0.25524570096302707</v>
      </c>
      <c r="AG16434">
        <f t="shared" si="1797"/>
        <v>0</v>
      </c>
      <c r="AH16434" t="b">
        <f t="shared" si="1798"/>
        <v>1</v>
      </c>
    </row>
    <row r="16435" spans="1:34" x14ac:dyDescent="0.25">
      <c r="A16435">
        <v>25080</v>
      </c>
      <c r="B16435">
        <v>2.0202020202020204E-2</v>
      </c>
      <c r="C16435">
        <v>0</v>
      </c>
      <c r="D16435">
        <v>0.16666666666666666</v>
      </c>
      <c r="E16435">
        <v>0.33333333333333331</v>
      </c>
      <c r="F16435">
        <v>0.65517241379310343</v>
      </c>
      <c r="G16435">
        <v>0.1</v>
      </c>
      <c r="H16435">
        <v>0.1</v>
      </c>
      <c r="I16435">
        <v>0.1</v>
      </c>
      <c r="J16435">
        <v>0.1</v>
      </c>
      <c r="K16435">
        <v>0.1</v>
      </c>
      <c r="L16435">
        <v>0.2</v>
      </c>
      <c r="M16435">
        <v>0.14686427907133143</v>
      </c>
      <c r="N16435">
        <v>6.6590554498969348E-2</v>
      </c>
      <c r="O16435">
        <v>8.6558728593523607E-2</v>
      </c>
      <c r="P16435">
        <v>0.16144617581618445</v>
      </c>
      <c r="Q16435">
        <v>8.4301019826376666E-2</v>
      </c>
      <c r="R16435">
        <v>0.26308743709015903</v>
      </c>
      <c r="S16435">
        <v>4.4645310181878125E-4</v>
      </c>
      <c r="T16435">
        <v>2.3155583553360854E-4</v>
      </c>
      <c r="U16435">
        <v>1.5501540109816526E-3</v>
      </c>
      <c r="V16435">
        <v>5.9323671497584539E-3</v>
      </c>
      <c r="W16435">
        <v>0</v>
      </c>
      <c r="X16435">
        <v>9.0681072737796645E-3</v>
      </c>
      <c r="Y16435">
        <v>1</v>
      </c>
      <c r="Z16435">
        <v>0.54713147585249089</v>
      </c>
      <c r="AA16435">
        <v>0</v>
      </c>
      <c r="AB16435">
        <f t="shared" si="1792"/>
        <v>-0.22054166666666666</v>
      </c>
      <c r="AC16435">
        <f t="shared" si="1793"/>
        <v>0.19901282139262982</v>
      </c>
      <c r="AD16435">
        <f t="shared" si="1794"/>
        <v>0.19901282139262982</v>
      </c>
      <c r="AE16435">
        <f t="shared" si="1795"/>
        <v>3.9606103078654781E-2</v>
      </c>
      <c r="AF16435">
        <f t="shared" si="1796"/>
        <v>0.19901282139262982</v>
      </c>
      <c r="AG16435">
        <f t="shared" si="1797"/>
        <v>0</v>
      </c>
      <c r="AH16435" t="b">
        <f t="shared" si="1798"/>
        <v>1</v>
      </c>
    </row>
    <row r="16436" spans="1:34" x14ac:dyDescent="0.25">
      <c r="A16436">
        <v>27943</v>
      </c>
      <c r="B16436">
        <v>0.23232323232323232</v>
      </c>
      <c r="C16436">
        <v>1</v>
      </c>
      <c r="D16436">
        <v>0.16666666666666666</v>
      </c>
      <c r="E16436">
        <v>0.66666666666666663</v>
      </c>
      <c r="F16436">
        <v>0.1206896551724138</v>
      </c>
      <c r="G16436">
        <v>0.2</v>
      </c>
      <c r="H16436">
        <v>0.2</v>
      </c>
      <c r="I16436">
        <v>0.2</v>
      </c>
      <c r="J16436">
        <v>0.2</v>
      </c>
      <c r="K16436">
        <v>0.2</v>
      </c>
      <c r="L16436">
        <v>0.2</v>
      </c>
      <c r="M16436">
        <v>0.17321879388474026</v>
      </c>
      <c r="N16436">
        <v>9.3845733353073141E-2</v>
      </c>
      <c r="O16436">
        <v>9.5515806106778858E-2</v>
      </c>
      <c r="P16436">
        <v>0.17326340023323594</v>
      </c>
      <c r="Q16436">
        <v>8.2651052795970278E-2</v>
      </c>
      <c r="R16436">
        <v>0.26445226075816874</v>
      </c>
      <c r="S16436">
        <v>5.7340604795135261E-3</v>
      </c>
      <c r="T16436">
        <v>2.3749316464985494E-3</v>
      </c>
      <c r="U16436">
        <v>3.9127717512611043E-3</v>
      </c>
      <c r="V16436">
        <v>0</v>
      </c>
      <c r="W16436">
        <v>5.8612661741640074E-3</v>
      </c>
      <c r="X16436">
        <v>7.5662138287690148E-3</v>
      </c>
      <c r="Y16436">
        <v>1</v>
      </c>
      <c r="Z16436">
        <v>0.54722558465097237</v>
      </c>
      <c r="AA16436">
        <v>0</v>
      </c>
      <c r="AB16436">
        <f t="shared" si="1792"/>
        <v>-0.22054166666666666</v>
      </c>
      <c r="AC16436">
        <f t="shared" si="1793"/>
        <v>0.22060977675633509</v>
      </c>
      <c r="AD16436">
        <f t="shared" si="1794"/>
        <v>0.22060977675633509</v>
      </c>
      <c r="AE16436">
        <f t="shared" si="1795"/>
        <v>4.8668673600480002E-2</v>
      </c>
      <c r="AF16436">
        <f t="shared" si="1796"/>
        <v>0.22060977675633509</v>
      </c>
      <c r="AG16436">
        <f t="shared" si="1797"/>
        <v>0</v>
      </c>
      <c r="AH16436" t="b">
        <f t="shared" si="1798"/>
        <v>1</v>
      </c>
    </row>
    <row r="16437" spans="1:34" x14ac:dyDescent="0.25">
      <c r="A16437">
        <v>29311</v>
      </c>
      <c r="B16437">
        <v>4.0404040404040407E-2</v>
      </c>
      <c r="C16437">
        <v>0</v>
      </c>
      <c r="D16437">
        <v>0.5</v>
      </c>
      <c r="E16437">
        <v>0.66666666666666663</v>
      </c>
      <c r="F16437">
        <v>8.6206896551724144E-2</v>
      </c>
      <c r="G16437">
        <v>0.2</v>
      </c>
      <c r="H16437">
        <v>0.2</v>
      </c>
      <c r="I16437">
        <v>0.2</v>
      </c>
      <c r="J16437">
        <v>0.2</v>
      </c>
      <c r="K16437">
        <v>0.2</v>
      </c>
      <c r="L16437">
        <v>0.2</v>
      </c>
      <c r="M16437">
        <v>0.16775905657155044</v>
      </c>
      <c r="N16437">
        <v>9.051274167036788E-2</v>
      </c>
      <c r="O16437">
        <v>0.10074982718890846</v>
      </c>
      <c r="P16437">
        <v>0.17831433345955958</v>
      </c>
      <c r="Q16437">
        <v>9.9613784760611002E-2</v>
      </c>
      <c r="R16437">
        <v>0.2755775717051151</v>
      </c>
      <c r="S16437">
        <v>2.2895030862501602E-3</v>
      </c>
      <c r="T16437">
        <v>8.4606939906510818E-4</v>
      </c>
      <c r="U16437">
        <v>1.7834025266729163E-3</v>
      </c>
      <c r="V16437">
        <v>1.3188405797101448E-3</v>
      </c>
      <c r="W16437">
        <v>1.6528770611142502E-3</v>
      </c>
      <c r="X16437">
        <v>1.5491822814404559E-3</v>
      </c>
      <c r="Y16437">
        <v>1</v>
      </c>
      <c r="Z16437">
        <v>0.54723271243016636</v>
      </c>
      <c r="AA16437">
        <v>0</v>
      </c>
      <c r="AB16437">
        <f t="shared" si="1792"/>
        <v>-0.22054166666666666</v>
      </c>
      <c r="AC16437">
        <f t="shared" si="1793"/>
        <v>0.229005817926067</v>
      </c>
      <c r="AD16437">
        <f t="shared" si="1794"/>
        <v>0.229005817926067</v>
      </c>
      <c r="AE16437">
        <f t="shared" si="1795"/>
        <v>5.2443664643986948E-2</v>
      </c>
      <c r="AF16437">
        <f t="shared" si="1796"/>
        <v>0.229005817926067</v>
      </c>
      <c r="AG16437">
        <f t="shared" si="1797"/>
        <v>0</v>
      </c>
      <c r="AH16437" t="b">
        <f t="shared" si="1798"/>
        <v>1</v>
      </c>
    </row>
    <row r="16438" spans="1:34" x14ac:dyDescent="0.25">
      <c r="A16438">
        <v>29128</v>
      </c>
      <c r="B16438">
        <v>7.0707070707070704E-2</v>
      </c>
      <c r="C16438">
        <v>1</v>
      </c>
      <c r="D16438">
        <v>0.33333333333333331</v>
      </c>
      <c r="E16438">
        <v>0.33333333333333331</v>
      </c>
      <c r="F16438">
        <v>0.53448275862068961</v>
      </c>
      <c r="G16438">
        <v>0.3</v>
      </c>
      <c r="H16438">
        <v>0.4</v>
      </c>
      <c r="I16438">
        <v>0.4</v>
      </c>
      <c r="J16438">
        <v>0.4</v>
      </c>
      <c r="K16438">
        <v>0.4</v>
      </c>
      <c r="L16438">
        <v>0.2</v>
      </c>
      <c r="M16438">
        <v>0.21987963801145219</v>
      </c>
      <c r="N16438">
        <v>0.14304816894243946</v>
      </c>
      <c r="O16438">
        <v>0.13030642604701012</v>
      </c>
      <c r="P16438">
        <v>0.23000680114470237</v>
      </c>
      <c r="Q16438">
        <v>0.14807660844517379</v>
      </c>
      <c r="R16438">
        <v>0.30557525857491197</v>
      </c>
      <c r="S16438">
        <v>0</v>
      </c>
      <c r="T16438">
        <v>4.1561303813724615E-3</v>
      </c>
      <c r="U16438">
        <v>4.4718985759564303E-3</v>
      </c>
      <c r="V16438">
        <v>0</v>
      </c>
      <c r="W16438">
        <v>7.0335194089968089E-3</v>
      </c>
      <c r="X16438">
        <v>5.6746603715767613E-3</v>
      </c>
      <c r="Y16438">
        <v>1</v>
      </c>
      <c r="Z16438">
        <v>0.54724528064263012</v>
      </c>
      <c r="AA16438">
        <v>0</v>
      </c>
      <c r="AB16438">
        <f t="shared" si="1792"/>
        <v>-0.22054166666666666</v>
      </c>
      <c r="AC16438">
        <f t="shared" si="1793"/>
        <v>0.42678195110832617</v>
      </c>
      <c r="AD16438">
        <f t="shared" si="1794"/>
        <v>0.42678195110832617</v>
      </c>
      <c r="AE16438">
        <f t="shared" si="1795"/>
        <v>0.18214283379182972</v>
      </c>
      <c r="AF16438">
        <f t="shared" si="1796"/>
        <v>0.42678195110832617</v>
      </c>
      <c r="AG16438">
        <f t="shared" si="1797"/>
        <v>0</v>
      </c>
      <c r="AH16438" t="b">
        <f t="shared" si="1798"/>
        <v>1</v>
      </c>
    </row>
    <row r="16439" spans="1:34" x14ac:dyDescent="0.25">
      <c r="A16439">
        <v>22331</v>
      </c>
      <c r="B16439">
        <v>0.14141414141414141</v>
      </c>
      <c r="C16439">
        <v>1</v>
      </c>
      <c r="D16439">
        <v>0.5</v>
      </c>
      <c r="E16439">
        <v>0.66666666666666663</v>
      </c>
      <c r="F16439">
        <v>0.1206896551724138</v>
      </c>
      <c r="G16439">
        <v>0.4</v>
      </c>
      <c r="H16439">
        <v>0.2</v>
      </c>
      <c r="I16439">
        <v>0.2</v>
      </c>
      <c r="J16439">
        <v>0.2</v>
      </c>
      <c r="K16439">
        <v>0.2</v>
      </c>
      <c r="L16439">
        <v>0.2</v>
      </c>
      <c r="M16439">
        <v>0.24173540006955191</v>
      </c>
      <c r="N16439">
        <v>0.17045709057917374</v>
      </c>
      <c r="O16439">
        <v>0.14687927052032199</v>
      </c>
      <c r="P16439">
        <v>0.26398897498648249</v>
      </c>
      <c r="Q16439">
        <v>0.19066737398426384</v>
      </c>
      <c r="R16439">
        <v>0.34178074138512693</v>
      </c>
      <c r="S16439">
        <v>6.2961334871879408E-3</v>
      </c>
      <c r="T16439">
        <v>3.265531013935505E-3</v>
      </c>
      <c r="U16439">
        <v>5.9149145127449666E-3</v>
      </c>
      <c r="V16439">
        <v>6.2045088566827699E-3</v>
      </c>
      <c r="W16439">
        <v>9.3780258786624118E-3</v>
      </c>
      <c r="X16439">
        <v>7.5662138287690148E-3</v>
      </c>
      <c r="Y16439">
        <v>1</v>
      </c>
      <c r="Z16439">
        <v>0.54743548563082212</v>
      </c>
      <c r="AA16439">
        <v>0</v>
      </c>
      <c r="AB16439">
        <f t="shared" si="1792"/>
        <v>-0.22054166666666666</v>
      </c>
      <c r="AC16439">
        <f t="shared" si="1793"/>
        <v>0.36247484970062754</v>
      </c>
      <c r="AD16439">
        <f t="shared" si="1794"/>
        <v>0.36247484970062754</v>
      </c>
      <c r="AE16439">
        <f t="shared" si="1795"/>
        <v>0.13138801666549252</v>
      </c>
      <c r="AF16439">
        <f t="shared" si="1796"/>
        <v>0.36247484970062754</v>
      </c>
      <c r="AG16439">
        <f t="shared" si="1797"/>
        <v>0</v>
      </c>
      <c r="AH16439" t="b">
        <f t="shared" si="1798"/>
        <v>1</v>
      </c>
    </row>
    <row r="16440" spans="1:34" x14ac:dyDescent="0.25">
      <c r="A16440">
        <v>4556</v>
      </c>
      <c r="B16440">
        <v>6.0606060606060608E-2</v>
      </c>
      <c r="C16440">
        <v>0</v>
      </c>
      <c r="D16440">
        <v>0.5</v>
      </c>
      <c r="E16440">
        <v>0.33333333333333331</v>
      </c>
      <c r="F16440">
        <v>0.41379310344827586</v>
      </c>
      <c r="G16440">
        <v>0.4</v>
      </c>
      <c r="H16440">
        <v>0.2</v>
      </c>
      <c r="I16440">
        <v>0.2</v>
      </c>
      <c r="J16440">
        <v>0.2</v>
      </c>
      <c r="K16440">
        <v>0.2</v>
      </c>
      <c r="L16440">
        <v>0.2</v>
      </c>
      <c r="M16440">
        <v>0.2062533017252593</v>
      </c>
      <c r="N16440">
        <v>0.12467590641809685</v>
      </c>
      <c r="O16440">
        <v>0.11210567089411004</v>
      </c>
      <c r="P16440">
        <v>0.20458446136252739</v>
      </c>
      <c r="Q16440">
        <v>0.12830080168169716</v>
      </c>
      <c r="R16440">
        <v>0.2985482610409701</v>
      </c>
      <c r="S16440">
        <v>2.9763540121252085E-3</v>
      </c>
      <c r="T16440">
        <v>1.2207148663002543E-3</v>
      </c>
      <c r="U16440">
        <v>1.8972367305031025E-3</v>
      </c>
      <c r="V16440">
        <v>3.2206119162640902E-3</v>
      </c>
      <c r="W16440">
        <v>4.6890129393312059E-3</v>
      </c>
      <c r="X16440">
        <v>3.7831069143845074E-3</v>
      </c>
      <c r="Y16440">
        <v>1</v>
      </c>
      <c r="Z16440">
        <v>0.54750722168279342</v>
      </c>
      <c r="AA16440">
        <v>1</v>
      </c>
      <c r="AB16440">
        <f t="shared" si="1792"/>
        <v>0.77945833333333336</v>
      </c>
      <c r="AC16440">
        <f t="shared" si="1793"/>
        <v>0.4418449854549733</v>
      </c>
      <c r="AD16440">
        <f t="shared" si="1794"/>
        <v>-0.5581550145450267</v>
      </c>
      <c r="AE16440">
        <f t="shared" si="1795"/>
        <v>0.31153702026175895</v>
      </c>
      <c r="AF16440">
        <f t="shared" si="1796"/>
        <v>0.5581550145450267</v>
      </c>
      <c r="AG16440">
        <f t="shared" si="1797"/>
        <v>0</v>
      </c>
      <c r="AH16440" t="b">
        <f t="shared" si="1798"/>
        <v>0</v>
      </c>
    </row>
    <row r="16441" spans="1:34" x14ac:dyDescent="0.25">
      <c r="A16441">
        <v>3435</v>
      </c>
      <c r="B16441">
        <v>0.18181818181818182</v>
      </c>
      <c r="C16441">
        <v>0</v>
      </c>
      <c r="D16441">
        <v>0.16666666666666666</v>
      </c>
      <c r="E16441">
        <v>0.33333333333333331</v>
      </c>
      <c r="F16441">
        <v>0.58620689655172409</v>
      </c>
      <c r="G16441">
        <v>0.1</v>
      </c>
      <c r="H16441">
        <v>0.1</v>
      </c>
      <c r="I16441">
        <v>0.1</v>
      </c>
      <c r="J16441">
        <v>0.1</v>
      </c>
      <c r="K16441">
        <v>0.1</v>
      </c>
      <c r="L16441">
        <v>0.1</v>
      </c>
      <c r="M16441">
        <v>0.14686427907133143</v>
      </c>
      <c r="N16441">
        <v>6.6590554498969348E-2</v>
      </c>
      <c r="O16441">
        <v>8.6558728593523607E-2</v>
      </c>
      <c r="P16441">
        <v>0.1605051310021044</v>
      </c>
      <c r="Q16441">
        <v>8.6623269096335664E-2</v>
      </c>
      <c r="R16441">
        <v>0.26667317314586475</v>
      </c>
      <c r="S16441">
        <v>4.4645310181878125E-4</v>
      </c>
      <c r="T16441">
        <v>2.3155583553360854E-4</v>
      </c>
      <c r="U16441">
        <v>4.3524842640953529E-4</v>
      </c>
      <c r="V16441">
        <v>9.703703703703704E-3</v>
      </c>
      <c r="W16441">
        <v>1.7372792940222117E-2</v>
      </c>
      <c r="X16441">
        <v>7.3770584830497895E-4</v>
      </c>
      <c r="Y16441">
        <v>1</v>
      </c>
      <c r="Z16441">
        <v>0.54758483225456678</v>
      </c>
      <c r="AA16441">
        <v>1</v>
      </c>
      <c r="AB16441">
        <f t="shared" si="1792"/>
        <v>0.77945833333333336</v>
      </c>
      <c r="AC16441">
        <f t="shared" si="1793"/>
        <v>0.17482977830644289</v>
      </c>
      <c r="AD16441">
        <f t="shared" si="1794"/>
        <v>-0.82517022169355714</v>
      </c>
      <c r="AE16441">
        <f t="shared" si="1795"/>
        <v>0.68090589476979424</v>
      </c>
      <c r="AF16441">
        <f t="shared" si="1796"/>
        <v>0.82517022169355714</v>
      </c>
      <c r="AG16441">
        <f t="shared" si="1797"/>
        <v>0</v>
      </c>
      <c r="AH16441" t="b">
        <f t="shared" si="1798"/>
        <v>0</v>
      </c>
    </row>
    <row r="16442" spans="1:34" x14ac:dyDescent="0.25">
      <c r="A16442">
        <v>18023</v>
      </c>
      <c r="B16442">
        <v>4.0404040404040407E-2</v>
      </c>
      <c r="C16442">
        <v>0</v>
      </c>
      <c r="D16442">
        <v>0.33333333333333331</v>
      </c>
      <c r="E16442">
        <v>0.33333333333333331</v>
      </c>
      <c r="F16442">
        <v>0.48275862068965519</v>
      </c>
      <c r="G16442">
        <v>0.2</v>
      </c>
      <c r="H16442">
        <v>0.2</v>
      </c>
      <c r="I16442">
        <v>0.2</v>
      </c>
      <c r="J16442">
        <v>0.2</v>
      </c>
      <c r="K16442">
        <v>0.2</v>
      </c>
      <c r="L16442">
        <v>0.2</v>
      </c>
      <c r="M16442">
        <v>0.17602653237659621</v>
      </c>
      <c r="N16442">
        <v>9.8047087048783912E-2</v>
      </c>
      <c r="O16442">
        <v>0.10551880936863969</v>
      </c>
      <c r="P16442">
        <v>0.19517212924812496</v>
      </c>
      <c r="Q16442">
        <v>0.11965731453983867</v>
      </c>
      <c r="R16442">
        <v>0.28215884979792771</v>
      </c>
      <c r="S16442">
        <v>2.2895030862501602E-3</v>
      </c>
      <c r="T16442">
        <v>2.0780651906862307E-3</v>
      </c>
      <c r="U16442">
        <v>3.348064818534887E-3</v>
      </c>
      <c r="V16442">
        <v>4.830917874396135E-3</v>
      </c>
      <c r="W16442">
        <v>1.1722532348328015E-2</v>
      </c>
      <c r="X16442">
        <v>9.4577672859612692E-3</v>
      </c>
      <c r="Y16442">
        <v>1</v>
      </c>
      <c r="Z16442">
        <v>0.54768362106376667</v>
      </c>
      <c r="AA16442">
        <v>1</v>
      </c>
      <c r="AB16442">
        <f t="shared" si="1792"/>
        <v>0.77945833333333336</v>
      </c>
      <c r="AC16442">
        <f t="shared" si="1793"/>
        <v>0.28757721345984844</v>
      </c>
      <c r="AD16442">
        <f t="shared" si="1794"/>
        <v>-0.71242278654015156</v>
      </c>
      <c r="AE16442">
        <f t="shared" si="1795"/>
        <v>0.50754622678163441</v>
      </c>
      <c r="AF16442">
        <f t="shared" si="1796"/>
        <v>0.71242278654015156</v>
      </c>
      <c r="AG16442">
        <f t="shared" si="1797"/>
        <v>0</v>
      </c>
      <c r="AH16442" t="b">
        <f t="shared" si="1798"/>
        <v>0</v>
      </c>
    </row>
    <row r="16443" spans="1:34" x14ac:dyDescent="0.25">
      <c r="A16443">
        <v>27870</v>
      </c>
      <c r="B16443">
        <v>6.0606060606060608E-2</v>
      </c>
      <c r="C16443">
        <v>1</v>
      </c>
      <c r="D16443">
        <v>0.16666666666666666</v>
      </c>
      <c r="E16443">
        <v>0.66666666666666663</v>
      </c>
      <c r="F16443">
        <v>8.6206896551724144E-2</v>
      </c>
      <c r="G16443">
        <v>0.2</v>
      </c>
      <c r="H16443">
        <v>0.2</v>
      </c>
      <c r="I16443">
        <v>0.2</v>
      </c>
      <c r="J16443">
        <v>0.2</v>
      </c>
      <c r="K16443">
        <v>0.2</v>
      </c>
      <c r="L16443">
        <v>0.2</v>
      </c>
      <c r="M16443">
        <v>0.20824340694687418</v>
      </c>
      <c r="N16443">
        <v>0.13395931320631521</v>
      </c>
      <c r="O16443">
        <v>0.1254501461276315</v>
      </c>
      <c r="P16443">
        <v>0.2210315509059087</v>
      </c>
      <c r="Q16443">
        <v>0.14849802430330042</v>
      </c>
      <c r="R16443">
        <v>0.31469022114600614</v>
      </c>
      <c r="S16443">
        <v>3.1950015568620988E-3</v>
      </c>
      <c r="T16443">
        <v>1.7449810272648089E-3</v>
      </c>
      <c r="U16443">
        <v>2.6382750770054908E-3</v>
      </c>
      <c r="V16443">
        <v>7.8518518518518512E-3</v>
      </c>
      <c r="W16443">
        <v>5.9949030429349466E-3</v>
      </c>
      <c r="X16443">
        <v>6.807700892434921E-3</v>
      </c>
      <c r="Y16443">
        <v>1</v>
      </c>
      <c r="Z16443">
        <v>0.54769147909088289</v>
      </c>
      <c r="AA16443">
        <v>0</v>
      </c>
      <c r="AB16443">
        <f t="shared" si="1792"/>
        <v>-0.22054166666666666</v>
      </c>
      <c r="AC16443">
        <f t="shared" si="1793"/>
        <v>0.22149020945422337</v>
      </c>
      <c r="AD16443">
        <f t="shared" si="1794"/>
        <v>0.22149020945422337</v>
      </c>
      <c r="AE16443">
        <f t="shared" si="1795"/>
        <v>4.9057912884075738E-2</v>
      </c>
      <c r="AF16443">
        <f t="shared" si="1796"/>
        <v>0.22149020945422337</v>
      </c>
      <c r="AG16443">
        <f t="shared" si="1797"/>
        <v>0</v>
      </c>
      <c r="AH16443" t="b">
        <f t="shared" si="1798"/>
        <v>1</v>
      </c>
    </row>
    <row r="16444" spans="1:34" x14ac:dyDescent="0.25">
      <c r="A16444">
        <v>28804</v>
      </c>
      <c r="B16444">
        <v>0.35353535353535354</v>
      </c>
      <c r="C16444">
        <v>1</v>
      </c>
      <c r="D16444">
        <v>0.16666666666666666</v>
      </c>
      <c r="E16444">
        <v>0.66666666666666663</v>
      </c>
      <c r="F16444">
        <v>0.13793103448275862</v>
      </c>
      <c r="G16444">
        <v>0.2</v>
      </c>
      <c r="H16444">
        <v>0.2</v>
      </c>
      <c r="I16444">
        <v>0.2</v>
      </c>
      <c r="J16444">
        <v>0.2</v>
      </c>
      <c r="K16444">
        <v>0.2</v>
      </c>
      <c r="L16444">
        <v>0.2</v>
      </c>
      <c r="M16444">
        <v>0.38590520586395255</v>
      </c>
      <c r="N16444">
        <v>0.32002414331105011</v>
      </c>
      <c r="O16444">
        <v>0.19280941146499334</v>
      </c>
      <c r="P16444">
        <v>0.31747686951410437</v>
      </c>
      <c r="Q16444">
        <v>0.2138095497791285</v>
      </c>
      <c r="R16444">
        <v>0.37954777920288457</v>
      </c>
      <c r="S16444">
        <v>1.1740571826290822E-2</v>
      </c>
      <c r="T16444">
        <v>7.1247949394956473E-3</v>
      </c>
      <c r="U16444">
        <v>1.7044997991161107E-2</v>
      </c>
      <c r="V16444">
        <v>2.4154589371980676E-2</v>
      </c>
      <c r="W16444">
        <v>5.8612661741640079E-2</v>
      </c>
      <c r="X16444">
        <v>2.2698641486307045E-2</v>
      </c>
      <c r="Y16444">
        <v>1</v>
      </c>
      <c r="Z16444">
        <v>0.54774259100580491</v>
      </c>
      <c r="AA16444">
        <v>0</v>
      </c>
      <c r="AB16444">
        <f t="shared" si="1792"/>
        <v>-0.22054166666666666</v>
      </c>
      <c r="AC16444">
        <f t="shared" si="1793"/>
        <v>8.2242396107428464E-2</v>
      </c>
      <c r="AD16444">
        <f t="shared" si="1794"/>
        <v>8.2242396107428464E-2</v>
      </c>
      <c r="AE16444">
        <f t="shared" si="1795"/>
        <v>6.7638117174911644E-3</v>
      </c>
      <c r="AF16444">
        <f t="shared" si="1796"/>
        <v>8.2242396107428464E-2</v>
      </c>
      <c r="AG16444">
        <f t="shared" si="1797"/>
        <v>0</v>
      </c>
      <c r="AH16444" t="b">
        <f t="shared" si="1798"/>
        <v>1</v>
      </c>
    </row>
    <row r="16445" spans="1:34" x14ac:dyDescent="0.25">
      <c r="A16445">
        <v>9074</v>
      </c>
      <c r="B16445">
        <v>0.10101010101010101</v>
      </c>
      <c r="C16445">
        <v>1</v>
      </c>
      <c r="D16445">
        <v>0.16666666666666666</v>
      </c>
      <c r="E16445">
        <v>0.66666666666666663</v>
      </c>
      <c r="F16445">
        <v>0.2413793103448276</v>
      </c>
      <c r="G16445">
        <v>0.1</v>
      </c>
      <c r="H16445">
        <v>0.4</v>
      </c>
      <c r="I16445">
        <v>0.1</v>
      </c>
      <c r="J16445">
        <v>0.2</v>
      </c>
      <c r="K16445">
        <v>0.2</v>
      </c>
      <c r="L16445">
        <v>0.1</v>
      </c>
      <c r="M16445">
        <v>0.14700497570549628</v>
      </c>
      <c r="N16445">
        <v>6.6390309269740766E-2</v>
      </c>
      <c r="O16445">
        <v>8.6984785486393906E-2</v>
      </c>
      <c r="P16445">
        <v>0.16088192572245677</v>
      </c>
      <c r="Q16445">
        <v>8.1447290791815605E-2</v>
      </c>
      <c r="R16445">
        <v>0.2623074280681828</v>
      </c>
      <c r="S16445">
        <v>0</v>
      </c>
      <c r="T16445">
        <v>6.9229257495432705E-4</v>
      </c>
      <c r="U16445">
        <v>0</v>
      </c>
      <c r="V16445">
        <v>7.1819645732689211E-4</v>
      </c>
      <c r="W16445">
        <v>4.0536516860518275E-3</v>
      </c>
      <c r="X16445">
        <v>0</v>
      </c>
      <c r="Y16445">
        <v>1</v>
      </c>
      <c r="Z16445">
        <v>0.54776836213067548</v>
      </c>
      <c r="AA16445">
        <v>0</v>
      </c>
      <c r="AB16445">
        <f t="shared" si="1792"/>
        <v>-0.22054166666666666</v>
      </c>
      <c r="AC16445">
        <f t="shared" si="1793"/>
        <v>0.19169952683361571</v>
      </c>
      <c r="AD16445">
        <f t="shared" si="1794"/>
        <v>0.19169952683361571</v>
      </c>
      <c r="AE16445">
        <f t="shared" si="1795"/>
        <v>3.6748708588232148E-2</v>
      </c>
      <c r="AF16445">
        <f t="shared" si="1796"/>
        <v>0.19169952683361571</v>
      </c>
      <c r="AG16445">
        <f t="shared" si="1797"/>
        <v>0</v>
      </c>
      <c r="AH16445" t="b">
        <f t="shared" si="1798"/>
        <v>1</v>
      </c>
    </row>
    <row r="16446" spans="1:34" x14ac:dyDescent="0.25">
      <c r="A16446">
        <v>3773</v>
      </c>
      <c r="B16446">
        <v>0.17171717171717171</v>
      </c>
      <c r="C16446">
        <v>1</v>
      </c>
      <c r="D16446">
        <v>0.16666666666666666</v>
      </c>
      <c r="E16446">
        <v>0.66666666666666663</v>
      </c>
      <c r="F16446">
        <v>0.32758620689655171</v>
      </c>
      <c r="G16446">
        <v>0</v>
      </c>
      <c r="H16446">
        <v>0</v>
      </c>
      <c r="I16446">
        <v>0</v>
      </c>
      <c r="J16446">
        <v>0</v>
      </c>
      <c r="K16446">
        <v>0.1</v>
      </c>
      <c r="L16446">
        <v>0.2</v>
      </c>
      <c r="M16446">
        <v>0.1465191741196063</v>
      </c>
      <c r="N16446">
        <v>6.6220432985229311E-2</v>
      </c>
      <c r="O16446">
        <v>8.6344602062313022E-2</v>
      </c>
      <c r="P16446">
        <v>0.16013775614976083</v>
      </c>
      <c r="Q16446">
        <v>9.2403111536383059E-2</v>
      </c>
      <c r="R16446">
        <v>0.26291529716806772</v>
      </c>
      <c r="S16446">
        <v>0</v>
      </c>
      <c r="T16446">
        <v>0</v>
      </c>
      <c r="U16446">
        <v>0</v>
      </c>
      <c r="V16446">
        <v>1.9090177133655396E-2</v>
      </c>
      <c r="W16446">
        <v>0</v>
      </c>
      <c r="X16446">
        <v>3.4172804757635254E-2</v>
      </c>
      <c r="Y16446">
        <v>1</v>
      </c>
      <c r="Z16446">
        <v>0.54780347300377363</v>
      </c>
      <c r="AA16446">
        <v>0</v>
      </c>
      <c r="AB16446">
        <f t="shared" si="1792"/>
        <v>-0.22054166666666666</v>
      </c>
      <c r="AC16446">
        <f t="shared" si="1793"/>
        <v>-5.0939696289080683E-3</v>
      </c>
      <c r="AD16446">
        <f t="shared" si="1794"/>
        <v>-5.0939696289080683E-3</v>
      </c>
      <c r="AE16446">
        <f t="shared" si="1795"/>
        <v>2.5948526580237801E-5</v>
      </c>
      <c r="AF16446">
        <f t="shared" si="1796"/>
        <v>5.0939696289080683E-3</v>
      </c>
      <c r="AG16446">
        <f t="shared" si="1797"/>
        <v>0</v>
      </c>
      <c r="AH16446" t="b">
        <f t="shared" si="1798"/>
        <v>1</v>
      </c>
    </row>
    <row r="16447" spans="1:34" x14ac:dyDescent="0.25">
      <c r="A16447">
        <v>2899</v>
      </c>
      <c r="B16447">
        <v>1.0101010101010102E-2</v>
      </c>
      <c r="C16447">
        <v>0</v>
      </c>
      <c r="D16447">
        <v>0.16666666666666666</v>
      </c>
      <c r="E16447">
        <v>0.66666666666666663</v>
      </c>
      <c r="F16447">
        <v>0.27586206896551724</v>
      </c>
      <c r="G16447">
        <v>0.2</v>
      </c>
      <c r="H16447">
        <v>0.2</v>
      </c>
      <c r="I16447">
        <v>0.2</v>
      </c>
      <c r="J16447">
        <v>0.2</v>
      </c>
      <c r="K16447">
        <v>0.2</v>
      </c>
      <c r="L16447">
        <v>0.2</v>
      </c>
      <c r="M16447">
        <v>0.20545159637586707</v>
      </c>
      <c r="N16447">
        <v>0.13005120963302927</v>
      </c>
      <c r="O16447">
        <v>0.12451457789895753</v>
      </c>
      <c r="P16447">
        <v>0.1761232721607105</v>
      </c>
      <c r="Q16447">
        <v>9.7827973088879083E-2</v>
      </c>
      <c r="R16447">
        <v>0.27457162903539395</v>
      </c>
      <c r="S16447">
        <v>2.6523893254208107E-3</v>
      </c>
      <c r="T16447">
        <v>1.5312371790799396E-3</v>
      </c>
      <c r="U16447">
        <v>6.7630909334404716E-4</v>
      </c>
      <c r="V16447">
        <v>1.0112721417069243E-3</v>
      </c>
      <c r="W16447">
        <v>1.5215846988129763E-3</v>
      </c>
      <c r="X16447">
        <v>1.1784378038307741E-3</v>
      </c>
      <c r="Y16447">
        <v>1</v>
      </c>
      <c r="Z16447">
        <v>0.54782442851209545</v>
      </c>
      <c r="AA16447">
        <v>1</v>
      </c>
      <c r="AB16447">
        <f t="shared" si="1792"/>
        <v>0.77945833333333336</v>
      </c>
      <c r="AC16447">
        <f t="shared" si="1793"/>
        <v>0.25305313096156601</v>
      </c>
      <c r="AD16447">
        <f t="shared" si="1794"/>
        <v>-0.74694686903843399</v>
      </c>
      <c r="AE16447">
        <f t="shared" si="1795"/>
        <v>0.5579296251663195</v>
      </c>
      <c r="AF16447">
        <f t="shared" si="1796"/>
        <v>0.74694686903843399</v>
      </c>
      <c r="AG16447">
        <f t="shared" si="1797"/>
        <v>0</v>
      </c>
      <c r="AH16447" t="b">
        <f t="shared" si="1798"/>
        <v>0</v>
      </c>
    </row>
    <row r="16448" spans="1:34" x14ac:dyDescent="0.25">
      <c r="A16448">
        <v>3071</v>
      </c>
      <c r="B16448">
        <v>0.47474747474747475</v>
      </c>
      <c r="C16448">
        <v>1</v>
      </c>
      <c r="D16448">
        <v>0.5</v>
      </c>
      <c r="E16448">
        <v>0.33333333333333331</v>
      </c>
      <c r="F16448">
        <v>0.31034482758620691</v>
      </c>
      <c r="G16448">
        <v>0</v>
      </c>
      <c r="H16448">
        <v>0</v>
      </c>
      <c r="I16448">
        <v>0.1</v>
      </c>
      <c r="J16448">
        <v>0.1</v>
      </c>
      <c r="K16448">
        <v>0.1</v>
      </c>
      <c r="L16448">
        <v>0.2</v>
      </c>
      <c r="M16448">
        <v>0.19191640319230929</v>
      </c>
      <c r="N16448">
        <v>0.1370550475084179</v>
      </c>
      <c r="O16448">
        <v>0.12329844901015893</v>
      </c>
      <c r="P16448">
        <v>0.17887858355328726</v>
      </c>
      <c r="Q16448">
        <v>0.10409864105780338</v>
      </c>
      <c r="R16448">
        <v>0.27067388937089776</v>
      </c>
      <c r="S16448">
        <v>8.4056816308588383E-2</v>
      </c>
      <c r="T16448">
        <v>1.2169149756658566E-2</v>
      </c>
      <c r="U16448">
        <v>3.7944734610062052E-5</v>
      </c>
      <c r="V16448">
        <v>3.813526570048309E-2</v>
      </c>
      <c r="W16448">
        <v>6.7990687620302485E-5</v>
      </c>
      <c r="X16448">
        <v>1.9984262275236159E-2</v>
      </c>
      <c r="Y16448">
        <v>1</v>
      </c>
      <c r="Z16448">
        <v>0.54783131966431997</v>
      </c>
      <c r="AA16448">
        <v>0</v>
      </c>
      <c r="AB16448">
        <f t="shared" si="1792"/>
        <v>-0.22054166666666666</v>
      </c>
      <c r="AC16448">
        <f t="shared" si="1793"/>
        <v>-0.10406032367410889</v>
      </c>
      <c r="AD16448">
        <f t="shared" si="1794"/>
        <v>-0.10406032367410889</v>
      </c>
      <c r="AE16448">
        <f t="shared" si="1795"/>
        <v>1.0828550963160308E-2</v>
      </c>
      <c r="AF16448">
        <f t="shared" si="1796"/>
        <v>0.10406032367410889</v>
      </c>
      <c r="AG16448">
        <f t="shared" si="1797"/>
        <v>0</v>
      </c>
      <c r="AH16448" t="b">
        <f t="shared" si="1798"/>
        <v>1</v>
      </c>
    </row>
    <row r="16449" spans="1:34" x14ac:dyDescent="0.25">
      <c r="A16449">
        <v>453</v>
      </c>
      <c r="B16449">
        <v>0.25252525252525254</v>
      </c>
      <c r="C16449">
        <v>0</v>
      </c>
      <c r="D16449">
        <v>0.33333333333333331</v>
      </c>
      <c r="E16449">
        <v>0.66666666666666663</v>
      </c>
      <c r="F16449">
        <v>0.27586206896551724</v>
      </c>
      <c r="G16449">
        <v>0.2</v>
      </c>
      <c r="H16449">
        <v>0.2</v>
      </c>
      <c r="I16449">
        <v>0.2</v>
      </c>
      <c r="J16449">
        <v>0.1</v>
      </c>
      <c r="K16449">
        <v>0.2</v>
      </c>
      <c r="L16449">
        <v>0.2</v>
      </c>
      <c r="M16449">
        <v>0.37277617466204049</v>
      </c>
      <c r="N16449">
        <v>0.31556465358524372</v>
      </c>
      <c r="O16449">
        <v>0.10646041706357856</v>
      </c>
      <c r="P16449">
        <v>0.27542563673597803</v>
      </c>
      <c r="Q16449">
        <v>0.20697567191040203</v>
      </c>
      <c r="R16449">
        <v>0.36170670584899178</v>
      </c>
      <c r="S16449">
        <v>1.602652160375112E-2</v>
      </c>
      <c r="T16449">
        <v>2.9817266821789284E-3</v>
      </c>
      <c r="U16449">
        <v>0.14508280880317842</v>
      </c>
      <c r="V16449">
        <v>1.1272141706924315E-2</v>
      </c>
      <c r="W16449">
        <v>1.4067038817993618E-2</v>
      </c>
      <c r="X16449">
        <v>1.1349320743153523E-2</v>
      </c>
      <c r="Y16449">
        <v>1</v>
      </c>
      <c r="Z16449">
        <v>0.54783334369757108</v>
      </c>
      <c r="AA16449">
        <v>0</v>
      </c>
      <c r="AB16449">
        <f t="shared" si="1792"/>
        <v>-0.22054166666666666</v>
      </c>
      <c r="AC16449">
        <f t="shared" si="1793"/>
        <v>0.10759413425150502</v>
      </c>
      <c r="AD16449">
        <f t="shared" si="1794"/>
        <v>0.10759413425150502</v>
      </c>
      <c r="AE16449">
        <f t="shared" si="1795"/>
        <v>1.1576497725330885E-2</v>
      </c>
      <c r="AF16449">
        <f t="shared" si="1796"/>
        <v>0.10759413425150502</v>
      </c>
      <c r="AG16449">
        <f t="shared" si="1797"/>
        <v>0</v>
      </c>
      <c r="AH16449" t="b">
        <f t="shared" si="1798"/>
        <v>1</v>
      </c>
    </row>
    <row r="16450" spans="1:34" x14ac:dyDescent="0.25">
      <c r="A16450">
        <v>6805</v>
      </c>
      <c r="B16450">
        <v>0.27272727272727271</v>
      </c>
      <c r="C16450">
        <v>0</v>
      </c>
      <c r="D16450">
        <v>0.16666666666666666</v>
      </c>
      <c r="E16450">
        <v>0.66666666666666663</v>
      </c>
      <c r="F16450">
        <v>0.20689655172413793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.1465191741196063</v>
      </c>
      <c r="N16450">
        <v>6.6220432985229311E-2</v>
      </c>
      <c r="O16450">
        <v>8.6344602062313022E-2</v>
      </c>
      <c r="P16450">
        <v>0.16013775614976083</v>
      </c>
      <c r="Q16450">
        <v>8.0648088011462518E-2</v>
      </c>
      <c r="R16450">
        <v>0.26097872304454045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1</v>
      </c>
      <c r="Z16450">
        <v>0.54787944481335138</v>
      </c>
      <c r="AA16450">
        <v>0</v>
      </c>
      <c r="AB16450">
        <f t="shared" si="1792"/>
        <v>-0.22054166666666666</v>
      </c>
      <c r="AC16450">
        <f t="shared" si="1793"/>
        <v>-1.5844378487554323E-2</v>
      </c>
      <c r="AD16450">
        <f t="shared" si="1794"/>
        <v>-1.5844378487554323E-2</v>
      </c>
      <c r="AE16450">
        <f t="shared" si="1795"/>
        <v>2.5104432965687419E-4</v>
      </c>
      <c r="AF16450">
        <f t="shared" si="1796"/>
        <v>1.5844378487554323E-2</v>
      </c>
      <c r="AG16450">
        <f t="shared" si="1797"/>
        <v>0</v>
      </c>
      <c r="AH16450" t="b">
        <f t="shared" si="1798"/>
        <v>1</v>
      </c>
    </row>
    <row r="16451" spans="1:34" x14ac:dyDescent="0.25">
      <c r="A16451">
        <v>2816</v>
      </c>
      <c r="B16451">
        <v>4.0404040404040407E-2</v>
      </c>
      <c r="C16451">
        <v>1</v>
      </c>
      <c r="D16451">
        <v>0.33333333333333331</v>
      </c>
      <c r="E16451">
        <v>0.66666666666666663</v>
      </c>
      <c r="F16451">
        <v>0.48275862068965519</v>
      </c>
      <c r="G16451">
        <v>0.2</v>
      </c>
      <c r="H16451">
        <v>0.2</v>
      </c>
      <c r="I16451">
        <v>0.2</v>
      </c>
      <c r="J16451">
        <v>0.2</v>
      </c>
      <c r="K16451">
        <v>0.2</v>
      </c>
      <c r="L16451">
        <v>0.2</v>
      </c>
      <c r="M16451">
        <v>0.18487183775465871</v>
      </c>
      <c r="N16451">
        <v>0.10839625399066914</v>
      </c>
      <c r="O16451">
        <v>0.11126563604089927</v>
      </c>
      <c r="P16451">
        <v>0.20376116489855745</v>
      </c>
      <c r="Q16451">
        <v>0.12751151456859411</v>
      </c>
      <c r="R16451">
        <v>0.29803414672008127</v>
      </c>
      <c r="S16451">
        <v>2.4039782405626681E-3</v>
      </c>
      <c r="T16451">
        <v>1.1874658232492747E-3</v>
      </c>
      <c r="U16451">
        <v>1.242132047676443E-3</v>
      </c>
      <c r="V16451">
        <v>1.8405797101449276E-3</v>
      </c>
      <c r="W16451">
        <v>2.717282998342434E-3</v>
      </c>
      <c r="X16451">
        <v>2.6122353243825023E-3</v>
      </c>
      <c r="Y16451">
        <v>1</v>
      </c>
      <c r="Z16451">
        <v>0.54789019936280858</v>
      </c>
      <c r="AA16451">
        <v>0</v>
      </c>
      <c r="AB16451">
        <f t="shared" ref="AB16451:AB16514" si="1799">AA16451 - $AK$5</f>
        <v>-0.22054166666666666</v>
      </c>
      <c r="AC16451">
        <f t="shared" ref="AC16451:AC16514" si="1800">SUMPRODUCT($B$2:$Y$2, B16451:Y16451)</f>
        <v>0.25256617006618443</v>
      </c>
      <c r="AD16451">
        <f t="shared" si="1794"/>
        <v>0.25256617006618443</v>
      </c>
      <c r="AE16451">
        <f t="shared" si="1795"/>
        <v>6.3789670261900799E-2</v>
      </c>
      <c r="AF16451">
        <f t="shared" si="1796"/>
        <v>0.25256617006618443</v>
      </c>
      <c r="AG16451">
        <f t="shared" si="1797"/>
        <v>0</v>
      </c>
      <c r="AH16451" t="b">
        <f t="shared" si="1798"/>
        <v>1</v>
      </c>
    </row>
    <row r="16452" spans="1:34" x14ac:dyDescent="0.25">
      <c r="A16452">
        <v>21079</v>
      </c>
      <c r="B16452">
        <v>4.0404040404040407E-2</v>
      </c>
      <c r="C16452">
        <v>0</v>
      </c>
      <c r="D16452">
        <v>0.33333333333333331</v>
      </c>
      <c r="E16452">
        <v>0.66666666666666663</v>
      </c>
      <c r="F16452">
        <v>0.22413793103448276</v>
      </c>
      <c r="G16452">
        <v>0.2</v>
      </c>
      <c r="H16452">
        <v>0.2</v>
      </c>
      <c r="I16452">
        <v>0.4</v>
      </c>
      <c r="J16452">
        <v>0.2</v>
      </c>
      <c r="K16452">
        <v>0.2</v>
      </c>
      <c r="L16452">
        <v>0.2</v>
      </c>
      <c r="M16452">
        <v>0.18758931802837117</v>
      </c>
      <c r="N16452">
        <v>0.11372505475900345</v>
      </c>
      <c r="O16452">
        <v>0.11328721011248231</v>
      </c>
      <c r="P16452">
        <v>0.20697710783676498</v>
      </c>
      <c r="Q16452">
        <v>0.10028210073326359</v>
      </c>
      <c r="R16452">
        <v>0.27196878119555784</v>
      </c>
      <c r="S16452">
        <v>5.4135300474385042E-3</v>
      </c>
      <c r="T16452">
        <v>5.1061030399718805E-5</v>
      </c>
      <c r="U16452">
        <v>2.4530154903798936E-3</v>
      </c>
      <c r="V16452">
        <v>1.9291465378421899E-3</v>
      </c>
      <c r="W16452">
        <v>1.4067038817993619E-3</v>
      </c>
      <c r="X16452">
        <v>1.8915534571922537E-3</v>
      </c>
      <c r="Y16452">
        <v>1</v>
      </c>
      <c r="Z16452">
        <v>0.54792287949388407</v>
      </c>
      <c r="AA16452">
        <v>0</v>
      </c>
      <c r="AB16452">
        <f t="shared" si="1799"/>
        <v>-0.22054166666666666</v>
      </c>
      <c r="AC16452">
        <f t="shared" si="1800"/>
        <v>0.26600564869724774</v>
      </c>
      <c r="AD16452">
        <f t="shared" ref="AD16452:AD16515" si="1801" xml:space="preserve"> AC16452 - AA16452</f>
        <v>0.26600564869724774</v>
      </c>
      <c r="AE16452">
        <f t="shared" ref="AE16452:AE16515" si="1802">AD16452 * AD16452</f>
        <v>7.0759005138843575E-2</v>
      </c>
      <c r="AF16452">
        <f t="shared" ref="AF16452:AF16515" si="1803">ABS(AD16452)</f>
        <v>0.26600564869724774</v>
      </c>
      <c r="AG16452">
        <f t="shared" ref="AG16452:AG16515" si="1804">IF(AC16452 &gt;= 0.5, 1, 0)</f>
        <v>0</v>
      </c>
      <c r="AH16452" t="b">
        <f t="shared" ref="AH16452:AH16515" si="1805">IF(AA16452=AG16452, TRUE, FALSE)</f>
        <v>1</v>
      </c>
    </row>
    <row r="16453" spans="1:34" x14ac:dyDescent="0.25">
      <c r="A16453">
        <v>18781</v>
      </c>
      <c r="B16453">
        <v>0.39393939393939392</v>
      </c>
      <c r="C16453">
        <v>1</v>
      </c>
      <c r="D16453">
        <v>0.16666666666666666</v>
      </c>
      <c r="E16453">
        <v>0.66666666666666663</v>
      </c>
      <c r="F16453">
        <v>0.13793103448275862</v>
      </c>
      <c r="G16453">
        <v>0.1</v>
      </c>
      <c r="H16453">
        <v>0.1</v>
      </c>
      <c r="I16453">
        <v>0</v>
      </c>
      <c r="J16453">
        <v>0</v>
      </c>
      <c r="K16453">
        <v>0</v>
      </c>
      <c r="L16453">
        <v>0</v>
      </c>
      <c r="M16453">
        <v>0.14754387036088243</v>
      </c>
      <c r="N16453">
        <v>6.6310590789858292E-2</v>
      </c>
      <c r="O16453">
        <v>8.6344602062313022E-2</v>
      </c>
      <c r="P16453">
        <v>0.16013775614976083</v>
      </c>
      <c r="Q16453">
        <v>8.0648088011462518E-2</v>
      </c>
      <c r="R16453">
        <v>0.26097872304454045</v>
      </c>
      <c r="S16453">
        <v>1.0875139659688262E-4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1</v>
      </c>
      <c r="Z16453">
        <v>0.54797310012115297</v>
      </c>
      <c r="AA16453">
        <v>0</v>
      </c>
      <c r="AB16453">
        <f t="shared" si="1799"/>
        <v>-0.22054166666666666</v>
      </c>
      <c r="AC16453">
        <f t="shared" si="1800"/>
        <v>7.1327834207042709E-2</v>
      </c>
      <c r="AD16453">
        <f t="shared" si="1801"/>
        <v>7.1327834207042709E-2</v>
      </c>
      <c r="AE16453">
        <f t="shared" si="1802"/>
        <v>5.0876599326673717E-3</v>
      </c>
      <c r="AF16453">
        <f t="shared" si="1803"/>
        <v>7.1327834207042709E-2</v>
      </c>
      <c r="AG16453">
        <f t="shared" si="1804"/>
        <v>0</v>
      </c>
      <c r="AH16453" t="b">
        <f t="shared" si="1805"/>
        <v>1</v>
      </c>
    </row>
    <row r="16454" spans="1:34" x14ac:dyDescent="0.25">
      <c r="A16454">
        <v>21882</v>
      </c>
      <c r="B16454">
        <v>0.15151515151515152</v>
      </c>
      <c r="C16454">
        <v>1</v>
      </c>
      <c r="D16454">
        <v>0.5</v>
      </c>
      <c r="E16454">
        <v>0.66666666666666663</v>
      </c>
      <c r="F16454">
        <v>8.6206896551724144E-2</v>
      </c>
      <c r="G16454">
        <v>0.1</v>
      </c>
      <c r="H16454">
        <v>0.1</v>
      </c>
      <c r="I16454">
        <v>0.1</v>
      </c>
      <c r="J16454">
        <v>0.1</v>
      </c>
      <c r="K16454">
        <v>0.1</v>
      </c>
      <c r="L16454">
        <v>0.1</v>
      </c>
      <c r="M16454">
        <v>0.14686427907133143</v>
      </c>
      <c r="N16454">
        <v>6.6590554498969348E-2</v>
      </c>
      <c r="O16454">
        <v>8.6558728593523607E-2</v>
      </c>
      <c r="P16454">
        <v>0.1605051310021044</v>
      </c>
      <c r="Q16454">
        <v>8.1034799034214011E-2</v>
      </c>
      <c r="R16454">
        <v>0.26127843094461012</v>
      </c>
      <c r="S16454">
        <v>4.4645310181878125E-4</v>
      </c>
      <c r="T16454">
        <v>2.3155583553360854E-4</v>
      </c>
      <c r="U16454">
        <v>4.3524842640953529E-4</v>
      </c>
      <c r="V16454">
        <v>6.2801932367149754E-4</v>
      </c>
      <c r="W16454">
        <v>9.1435752316958521E-4</v>
      </c>
      <c r="X16454">
        <v>7.3770584830497895E-4</v>
      </c>
      <c r="Y16454">
        <v>1</v>
      </c>
      <c r="Z16454">
        <v>0.54801099510650286</v>
      </c>
      <c r="AA16454">
        <v>0</v>
      </c>
      <c r="AB16454">
        <f t="shared" si="1799"/>
        <v>-0.22054166666666666</v>
      </c>
      <c r="AC16454">
        <f t="shared" si="1800"/>
        <v>8.0802144043977106E-2</v>
      </c>
      <c r="AD16454">
        <f t="shared" si="1801"/>
        <v>8.0802144043977106E-2</v>
      </c>
      <c r="AE16454">
        <f t="shared" si="1802"/>
        <v>6.5289864821036249E-3</v>
      </c>
      <c r="AF16454">
        <f t="shared" si="1803"/>
        <v>8.0802144043977106E-2</v>
      </c>
      <c r="AG16454">
        <f t="shared" si="1804"/>
        <v>0</v>
      </c>
      <c r="AH16454" t="b">
        <f t="shared" si="1805"/>
        <v>1</v>
      </c>
    </row>
    <row r="16455" spans="1:34" x14ac:dyDescent="0.25">
      <c r="A16455">
        <v>21437</v>
      </c>
      <c r="B16455">
        <v>2.0202020202020204E-2</v>
      </c>
      <c r="C16455">
        <v>1</v>
      </c>
      <c r="D16455">
        <v>0.16666666666666666</v>
      </c>
      <c r="E16455">
        <v>0.66666666666666663</v>
      </c>
      <c r="F16455">
        <v>5.1724137931034482E-2</v>
      </c>
      <c r="G16455">
        <v>0.2</v>
      </c>
      <c r="H16455">
        <v>0.2</v>
      </c>
      <c r="I16455">
        <v>0.2</v>
      </c>
      <c r="J16455">
        <v>0.2</v>
      </c>
      <c r="K16455">
        <v>0.2</v>
      </c>
      <c r="L16455">
        <v>0.2</v>
      </c>
      <c r="M16455">
        <v>0.1508090941348971</v>
      </c>
      <c r="N16455">
        <v>7.2411901589434641E-2</v>
      </c>
      <c r="O16455">
        <v>8.9798078681068413E-2</v>
      </c>
      <c r="P16455">
        <v>0.16432017754567224</v>
      </c>
      <c r="Q16455">
        <v>8.5140876842454916E-2</v>
      </c>
      <c r="R16455">
        <v>0.26197774937810608</v>
      </c>
      <c r="S16455">
        <v>3.4342546293752406E-3</v>
      </c>
      <c r="T16455">
        <v>6.5785606608009816E-4</v>
      </c>
      <c r="U16455">
        <v>1.1160216061782955E-3</v>
      </c>
      <c r="V16455">
        <v>1.465378421900161E-4</v>
      </c>
      <c r="W16455">
        <v>6.0957168211305676E-5</v>
      </c>
      <c r="X16455">
        <v>0</v>
      </c>
      <c r="Y16455">
        <v>1</v>
      </c>
      <c r="Z16455">
        <v>0.54817516688891899</v>
      </c>
      <c r="AA16455">
        <v>0</v>
      </c>
      <c r="AB16455">
        <f t="shared" si="1799"/>
        <v>-0.22054166666666666</v>
      </c>
      <c r="AC16455">
        <f t="shared" si="1800"/>
        <v>0.25195652809151953</v>
      </c>
      <c r="AD16455">
        <f t="shared" si="1801"/>
        <v>0.25195652809151953</v>
      </c>
      <c r="AE16455">
        <f t="shared" si="1802"/>
        <v>6.3482092047932662E-2</v>
      </c>
      <c r="AF16455">
        <f t="shared" si="1803"/>
        <v>0.25195652809151953</v>
      </c>
      <c r="AG16455">
        <f t="shared" si="1804"/>
        <v>0</v>
      </c>
      <c r="AH16455" t="b">
        <f t="shared" si="1805"/>
        <v>1</v>
      </c>
    </row>
    <row r="16456" spans="1:34" x14ac:dyDescent="0.25">
      <c r="A16456">
        <v>23297</v>
      </c>
      <c r="B16456">
        <v>4.0404040404040407E-2</v>
      </c>
      <c r="C16456">
        <v>1</v>
      </c>
      <c r="D16456">
        <v>0.33333333333333331</v>
      </c>
      <c r="E16456">
        <v>0.66666666666666663</v>
      </c>
      <c r="F16456">
        <v>0.1206896551724138</v>
      </c>
      <c r="G16456">
        <v>0.1</v>
      </c>
      <c r="H16456">
        <v>0.5</v>
      </c>
      <c r="I16456">
        <v>0.4</v>
      </c>
      <c r="J16456">
        <v>0.1</v>
      </c>
      <c r="K16456">
        <v>0.2</v>
      </c>
      <c r="L16456">
        <v>0.2</v>
      </c>
      <c r="M16456">
        <v>0.14817921742585333</v>
      </c>
      <c r="N16456">
        <v>6.7824292878102849E-2</v>
      </c>
      <c r="O16456">
        <v>8.6580141246644662E-2</v>
      </c>
      <c r="P16456">
        <v>0.16469320431882109</v>
      </c>
      <c r="Q16456">
        <v>8.1808221079717011E-2</v>
      </c>
      <c r="R16456">
        <v>0.26157813884467984</v>
      </c>
      <c r="S16456">
        <v>0</v>
      </c>
      <c r="T16456">
        <v>0</v>
      </c>
      <c r="U16456">
        <v>5.3970804874782377E-3</v>
      </c>
      <c r="V16456">
        <v>0</v>
      </c>
      <c r="W16456">
        <v>0</v>
      </c>
      <c r="X16456">
        <v>0</v>
      </c>
      <c r="Y16456">
        <v>1</v>
      </c>
      <c r="Z16456">
        <v>0.54817838717476375</v>
      </c>
      <c r="AA16456">
        <v>1</v>
      </c>
      <c r="AB16456">
        <f t="shared" si="1799"/>
        <v>0.77945833333333336</v>
      </c>
      <c r="AC16456">
        <f t="shared" si="1800"/>
        <v>0.23647967194395017</v>
      </c>
      <c r="AD16456">
        <f t="shared" si="1801"/>
        <v>-0.76352032805604986</v>
      </c>
      <c r="AE16456">
        <f t="shared" si="1802"/>
        <v>0.58296329135481795</v>
      </c>
      <c r="AF16456">
        <f t="shared" si="1803"/>
        <v>0.76352032805604986</v>
      </c>
      <c r="AG16456">
        <f t="shared" si="1804"/>
        <v>0</v>
      </c>
      <c r="AH16456" t="b">
        <f t="shared" si="1805"/>
        <v>0</v>
      </c>
    </row>
    <row r="16457" spans="1:34" x14ac:dyDescent="0.25">
      <c r="A16457">
        <v>29007</v>
      </c>
      <c r="B16457">
        <v>0.14141414141414141</v>
      </c>
      <c r="C16457">
        <v>1</v>
      </c>
      <c r="D16457">
        <v>0.16666666666666666</v>
      </c>
      <c r="E16457">
        <v>0.66666666666666663</v>
      </c>
      <c r="F16457">
        <v>0.22413793103448276</v>
      </c>
      <c r="G16457">
        <v>0.3</v>
      </c>
      <c r="H16457">
        <v>0.1</v>
      </c>
      <c r="I16457">
        <v>0.1</v>
      </c>
      <c r="J16457">
        <v>0</v>
      </c>
      <c r="K16457">
        <v>0</v>
      </c>
      <c r="L16457">
        <v>0</v>
      </c>
      <c r="M16457">
        <v>0.1465191741196063</v>
      </c>
      <c r="N16457">
        <v>6.6270731549917056E-2</v>
      </c>
      <c r="O16457">
        <v>8.6344602062313022E-2</v>
      </c>
      <c r="P16457">
        <v>0.16013775614976083</v>
      </c>
      <c r="Q16457">
        <v>8.0648088011462518E-2</v>
      </c>
      <c r="R16457">
        <v>0.26097872304454045</v>
      </c>
      <c r="S16457">
        <v>6.0671831785629248E-5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1</v>
      </c>
      <c r="Z16457">
        <v>0.54828433544900657</v>
      </c>
      <c r="AA16457">
        <v>0</v>
      </c>
      <c r="AB16457">
        <f t="shared" si="1799"/>
        <v>-0.22054166666666666</v>
      </c>
      <c r="AC16457">
        <f t="shared" si="1800"/>
        <v>0.30670982448538331</v>
      </c>
      <c r="AD16457">
        <f t="shared" si="1801"/>
        <v>0.30670982448538331</v>
      </c>
      <c r="AE16457">
        <f t="shared" si="1802"/>
        <v>9.4070916435854635E-2</v>
      </c>
      <c r="AF16457">
        <f t="shared" si="1803"/>
        <v>0.30670982448538331</v>
      </c>
      <c r="AG16457">
        <f t="shared" si="1804"/>
        <v>0</v>
      </c>
      <c r="AH16457" t="b">
        <f t="shared" si="1805"/>
        <v>1</v>
      </c>
    </row>
    <row r="16458" spans="1:34" x14ac:dyDescent="0.25">
      <c r="A16458">
        <v>14284</v>
      </c>
      <c r="B16458">
        <v>0.38383838383838381</v>
      </c>
      <c r="C16458">
        <v>1</v>
      </c>
      <c r="D16458">
        <v>0.16666666666666666</v>
      </c>
      <c r="E16458">
        <v>0.33333333333333331</v>
      </c>
      <c r="F16458">
        <v>0.18965517241379309</v>
      </c>
      <c r="G16458">
        <v>0</v>
      </c>
      <c r="H16458">
        <v>0.1</v>
      </c>
      <c r="I16458">
        <v>0.1</v>
      </c>
      <c r="J16458">
        <v>0.1</v>
      </c>
      <c r="K16458">
        <v>0.1</v>
      </c>
      <c r="L16458">
        <v>0.2</v>
      </c>
      <c r="M16458">
        <v>0.14803586613821365</v>
      </c>
      <c r="N16458">
        <v>0.11638233742175251</v>
      </c>
      <c r="O16458">
        <v>9.2885893069602654E-2</v>
      </c>
      <c r="P16458">
        <v>0.17379939072293718</v>
      </c>
      <c r="Q16458">
        <v>9.3942023093589025E-2</v>
      </c>
      <c r="R16458">
        <v>0.3015776162770592</v>
      </c>
      <c r="S16458">
        <v>6.1091955601956148E-2</v>
      </c>
      <c r="T16458">
        <v>7.1117328154399057E-3</v>
      </c>
      <c r="U16458">
        <v>1.6262666845230124E-2</v>
      </c>
      <c r="V16458">
        <v>2.160708534621578E-2</v>
      </c>
      <c r="W16458">
        <v>9.8752957008784864E-2</v>
      </c>
      <c r="X16458">
        <v>1.3411114011493079E-3</v>
      </c>
      <c r="Y16458">
        <v>1</v>
      </c>
      <c r="Z16458">
        <v>0.54828753583755063</v>
      </c>
      <c r="AA16458">
        <v>0</v>
      </c>
      <c r="AB16458">
        <f t="shared" si="1799"/>
        <v>-0.22054166666666666</v>
      </c>
      <c r="AC16458">
        <f t="shared" si="1800"/>
        <v>-1.878321853251802E-2</v>
      </c>
      <c r="AD16458">
        <f t="shared" si="1801"/>
        <v>-1.878321853251802E-2</v>
      </c>
      <c r="AE16458">
        <f t="shared" si="1802"/>
        <v>3.5280929844032843E-4</v>
      </c>
      <c r="AF16458">
        <f t="shared" si="1803"/>
        <v>1.878321853251802E-2</v>
      </c>
      <c r="AG16458">
        <f t="shared" si="1804"/>
        <v>0</v>
      </c>
      <c r="AH16458" t="b">
        <f t="shared" si="1805"/>
        <v>1</v>
      </c>
    </row>
    <row r="16459" spans="1:34" x14ac:dyDescent="0.25">
      <c r="A16459">
        <v>13776</v>
      </c>
      <c r="B16459">
        <v>0.34343434343434343</v>
      </c>
      <c r="C16459">
        <v>1</v>
      </c>
      <c r="D16459">
        <v>0.5</v>
      </c>
      <c r="E16459">
        <v>0.33333333333333331</v>
      </c>
      <c r="F16459">
        <v>0.37931034482758619</v>
      </c>
      <c r="G16459">
        <v>0.1</v>
      </c>
      <c r="H16459">
        <v>0.4</v>
      </c>
      <c r="I16459">
        <v>0.1</v>
      </c>
      <c r="J16459">
        <v>0.2</v>
      </c>
      <c r="K16459">
        <v>0.1</v>
      </c>
      <c r="L16459">
        <v>0.1</v>
      </c>
      <c r="M16459">
        <v>0.15899870010468184</v>
      </c>
      <c r="N16459">
        <v>7.1342345317678149E-2</v>
      </c>
      <c r="O16459">
        <v>0.11629706048196038</v>
      </c>
      <c r="P16459">
        <v>0.24717733655116025</v>
      </c>
      <c r="Q16459">
        <v>8.4138402883476029E-2</v>
      </c>
      <c r="R16459">
        <v>0.26353776742205864</v>
      </c>
      <c r="S16459">
        <v>0</v>
      </c>
      <c r="T16459">
        <v>3.2390505260770461E-2</v>
      </c>
      <c r="U16459">
        <v>9.2951207535377889E-2</v>
      </c>
      <c r="V16459">
        <v>5.6682769726247983E-3</v>
      </c>
      <c r="W16459">
        <v>7.807206543986458E-3</v>
      </c>
      <c r="X16459">
        <v>4.133422614656513E-2</v>
      </c>
      <c r="Y16459">
        <v>1</v>
      </c>
      <c r="Z16459">
        <v>0.54829045066141946</v>
      </c>
      <c r="AA16459">
        <v>0</v>
      </c>
      <c r="AB16459">
        <f t="shared" si="1799"/>
        <v>-0.22054166666666666</v>
      </c>
      <c r="AC16459">
        <f t="shared" si="1800"/>
        <v>0.13693252957741275</v>
      </c>
      <c r="AD16459">
        <f t="shared" si="1801"/>
        <v>0.13693252957741275</v>
      </c>
      <c r="AE16459">
        <f t="shared" si="1802"/>
        <v>1.8750517656469019E-2</v>
      </c>
      <c r="AF16459">
        <f t="shared" si="1803"/>
        <v>0.13693252957741275</v>
      </c>
      <c r="AG16459">
        <f t="shared" si="1804"/>
        <v>0</v>
      </c>
      <c r="AH16459" t="b">
        <f t="shared" si="1805"/>
        <v>1</v>
      </c>
    </row>
    <row r="16460" spans="1:34" x14ac:dyDescent="0.25">
      <c r="A16460">
        <v>26326</v>
      </c>
      <c r="B16460">
        <v>0.1111111111111111</v>
      </c>
      <c r="C16460">
        <v>1</v>
      </c>
      <c r="D16460">
        <v>0.33333333333333331</v>
      </c>
      <c r="E16460">
        <v>0.33333333333333331</v>
      </c>
      <c r="F16460">
        <v>0.36206896551724138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.1465191741196063</v>
      </c>
      <c r="N16460">
        <v>6.6541204963804015E-2</v>
      </c>
      <c r="O16460">
        <v>8.6612534747520106E-2</v>
      </c>
      <c r="P16460">
        <v>0.16026680834148152</v>
      </c>
      <c r="Q16460">
        <v>8.0969355630363754E-2</v>
      </c>
      <c r="R16460">
        <v>0.26134067797000921</v>
      </c>
      <c r="S16460">
        <v>3.8692602157627706E-4</v>
      </c>
      <c r="T16460">
        <v>2.8974166087282298E-4</v>
      </c>
      <c r="U16460">
        <v>1.5289496004642649E-4</v>
      </c>
      <c r="V16460">
        <v>5.2173913043478256E-4</v>
      </c>
      <c r="W16460">
        <v>1.104262547212499E-3</v>
      </c>
      <c r="X16460">
        <v>0</v>
      </c>
      <c r="Y16460">
        <v>1</v>
      </c>
      <c r="Z16460">
        <v>0.54831173817186496</v>
      </c>
      <c r="AA16460">
        <v>0</v>
      </c>
      <c r="AB16460">
        <f t="shared" si="1799"/>
        <v>-0.22054166666666666</v>
      </c>
      <c r="AC16460">
        <f t="shared" si="1800"/>
        <v>3.4822972729218471E-3</v>
      </c>
      <c r="AD16460">
        <f t="shared" si="1801"/>
        <v>3.4822972729218471E-3</v>
      </c>
      <c r="AE16460">
        <f t="shared" si="1802"/>
        <v>1.2126394296998933E-5</v>
      </c>
      <c r="AF16460">
        <f t="shared" si="1803"/>
        <v>3.4822972729218471E-3</v>
      </c>
      <c r="AG16460">
        <f t="shared" si="1804"/>
        <v>0</v>
      </c>
      <c r="AH16460" t="b">
        <f t="shared" si="1805"/>
        <v>1</v>
      </c>
    </row>
    <row r="16461" spans="1:34" x14ac:dyDescent="0.25">
      <c r="A16461">
        <v>29499</v>
      </c>
      <c r="B16461">
        <v>6.0606060606060608E-2</v>
      </c>
      <c r="C16461">
        <v>0</v>
      </c>
      <c r="D16461">
        <v>0.33333333333333331</v>
      </c>
      <c r="E16461">
        <v>0.33333333333333331</v>
      </c>
      <c r="F16461">
        <v>0.27586206896551724</v>
      </c>
      <c r="G16461">
        <v>0.2</v>
      </c>
      <c r="H16461">
        <v>0.2</v>
      </c>
      <c r="I16461">
        <v>0.4</v>
      </c>
      <c r="J16461">
        <v>0.2</v>
      </c>
      <c r="K16461">
        <v>0.2</v>
      </c>
      <c r="L16461">
        <v>0.4</v>
      </c>
      <c r="M16461">
        <v>0.16735466435888791</v>
      </c>
      <c r="N16461">
        <v>9.1493089167017802E-2</v>
      </c>
      <c r="O16461">
        <v>0.10057687883677684</v>
      </c>
      <c r="P16461">
        <v>0.18573813143730231</v>
      </c>
      <c r="Q16461">
        <v>0.10933411336582367</v>
      </c>
      <c r="R16461">
        <v>0.28274904381652649</v>
      </c>
      <c r="S16461">
        <v>4.3500558638753049E-3</v>
      </c>
      <c r="T16461">
        <v>0</v>
      </c>
      <c r="U16461">
        <v>2.232043212356591E-3</v>
      </c>
      <c r="V16461">
        <v>3.5426731078904991E-3</v>
      </c>
      <c r="W16461">
        <v>0</v>
      </c>
      <c r="X16461">
        <v>3.9722622601037327E-3</v>
      </c>
      <c r="Y16461">
        <v>1</v>
      </c>
      <c r="Z16461">
        <v>0.54832296429614824</v>
      </c>
      <c r="AA16461">
        <v>0</v>
      </c>
      <c r="AB16461">
        <f t="shared" si="1799"/>
        <v>-0.22054166666666666</v>
      </c>
      <c r="AC16461">
        <f t="shared" si="1800"/>
        <v>0.30818862049483176</v>
      </c>
      <c r="AD16461">
        <f t="shared" si="1801"/>
        <v>0.30818862049483176</v>
      </c>
      <c r="AE16461">
        <f t="shared" si="1802"/>
        <v>9.4980225802507437E-2</v>
      </c>
      <c r="AF16461">
        <f t="shared" si="1803"/>
        <v>0.30818862049483176</v>
      </c>
      <c r="AG16461">
        <f t="shared" si="1804"/>
        <v>0</v>
      </c>
      <c r="AH16461" t="b">
        <f t="shared" si="1805"/>
        <v>1</v>
      </c>
    </row>
    <row r="16462" spans="1:34" x14ac:dyDescent="0.25">
      <c r="A16462">
        <v>16623</v>
      </c>
      <c r="B16462">
        <v>4.0404040404040407E-2</v>
      </c>
      <c r="C16462">
        <v>0</v>
      </c>
      <c r="D16462">
        <v>0.5</v>
      </c>
      <c r="E16462">
        <v>0.33333333333333331</v>
      </c>
      <c r="F16462">
        <v>0.15517241379310345</v>
      </c>
      <c r="G16462">
        <v>0.4</v>
      </c>
      <c r="H16462">
        <v>0.4</v>
      </c>
      <c r="I16462">
        <v>0.4</v>
      </c>
      <c r="J16462">
        <v>0.2</v>
      </c>
      <c r="K16462">
        <v>0.2</v>
      </c>
      <c r="L16462">
        <v>0.2</v>
      </c>
      <c r="M16462">
        <v>0.16014374063681597</v>
      </c>
      <c r="N16462">
        <v>8.3017306502370672E-2</v>
      </c>
      <c r="O16462">
        <v>9.5748051036784187E-2</v>
      </c>
      <c r="P16462">
        <v>0.17716510956248482</v>
      </c>
      <c r="Q16462">
        <v>9.7565207906753063E-2</v>
      </c>
      <c r="R16462">
        <v>0.2743649074325254</v>
      </c>
      <c r="S16462">
        <v>3.2991739472864809E-3</v>
      </c>
      <c r="T16462">
        <v>0</v>
      </c>
      <c r="U16462">
        <v>1.4050712021784742E-3</v>
      </c>
      <c r="V16462">
        <v>9.516908212560387E-4</v>
      </c>
      <c r="W16462">
        <v>1.4371824659050146E-3</v>
      </c>
      <c r="X16462">
        <v>1.1500645019728902E-3</v>
      </c>
      <c r="Y16462">
        <v>1</v>
      </c>
      <c r="Z16462">
        <v>0.54833707694552269</v>
      </c>
      <c r="AA16462">
        <v>1</v>
      </c>
      <c r="AB16462">
        <f t="shared" si="1799"/>
        <v>0.77945833333333336</v>
      </c>
      <c r="AC16462">
        <f t="shared" si="1800"/>
        <v>0.51898538594914911</v>
      </c>
      <c r="AD16462">
        <f t="shared" si="1801"/>
        <v>-0.48101461405085089</v>
      </c>
      <c r="AE16462">
        <f t="shared" si="1802"/>
        <v>0.23137505893048904</v>
      </c>
      <c r="AF16462">
        <f t="shared" si="1803"/>
        <v>0.48101461405085089</v>
      </c>
      <c r="AG16462">
        <f t="shared" si="1804"/>
        <v>1</v>
      </c>
      <c r="AH16462" t="b">
        <f t="shared" si="1805"/>
        <v>1</v>
      </c>
    </row>
    <row r="16463" spans="1:34" x14ac:dyDescent="0.25">
      <c r="A16463">
        <v>23024</v>
      </c>
      <c r="B16463">
        <v>6.0606060606060608E-2</v>
      </c>
      <c r="C16463">
        <v>1</v>
      </c>
      <c r="D16463">
        <v>0.33333333333333331</v>
      </c>
      <c r="E16463">
        <v>0.33333333333333331</v>
      </c>
      <c r="F16463">
        <v>0.31034482758620691</v>
      </c>
      <c r="G16463">
        <v>0.5</v>
      </c>
      <c r="H16463">
        <v>0.4</v>
      </c>
      <c r="I16463">
        <v>0.4</v>
      </c>
      <c r="J16463">
        <v>0.4</v>
      </c>
      <c r="K16463">
        <v>0.4</v>
      </c>
      <c r="L16463">
        <v>0.4</v>
      </c>
      <c r="M16463">
        <v>0.16456373867237239</v>
      </c>
      <c r="N16463">
        <v>8.4984644702327403E-2</v>
      </c>
      <c r="O16463">
        <v>9.8552010510867469E-2</v>
      </c>
      <c r="P16463">
        <v>0.18046488932597077</v>
      </c>
      <c r="Q16463">
        <v>0.10317648400354981</v>
      </c>
      <c r="R16463">
        <v>0.27919481551441788</v>
      </c>
      <c r="S16463">
        <v>0</v>
      </c>
      <c r="T16463">
        <v>1.8405720260363757E-3</v>
      </c>
      <c r="U16463">
        <v>0</v>
      </c>
      <c r="V16463">
        <v>2.4154589371980675E-3</v>
      </c>
      <c r="W16463">
        <v>3.5167597044984044E-3</v>
      </c>
      <c r="X16463">
        <v>0</v>
      </c>
      <c r="Y16463">
        <v>1</v>
      </c>
      <c r="Z16463">
        <v>0.54835447623380307</v>
      </c>
      <c r="AA16463">
        <v>1</v>
      </c>
      <c r="AB16463">
        <f t="shared" si="1799"/>
        <v>0.77945833333333336</v>
      </c>
      <c r="AC16463">
        <f t="shared" si="1800"/>
        <v>0.63788608885776477</v>
      </c>
      <c r="AD16463">
        <f t="shared" si="1801"/>
        <v>-0.36211391114223523</v>
      </c>
      <c r="AE16463">
        <f t="shared" si="1802"/>
        <v>0.13112648464272664</v>
      </c>
      <c r="AF16463">
        <f t="shared" si="1803"/>
        <v>0.36211391114223523</v>
      </c>
      <c r="AG16463">
        <f t="shared" si="1804"/>
        <v>1</v>
      </c>
      <c r="AH16463" t="b">
        <f t="shared" si="1805"/>
        <v>1</v>
      </c>
    </row>
    <row r="16464" spans="1:34" x14ac:dyDescent="0.25">
      <c r="A16464">
        <v>12438</v>
      </c>
      <c r="B16464">
        <v>1.0101010101010102E-2</v>
      </c>
      <c r="C16464">
        <v>0</v>
      </c>
      <c r="D16464">
        <v>0.16666666666666666</v>
      </c>
      <c r="E16464">
        <v>0.66666666666666663</v>
      </c>
      <c r="F16464">
        <v>3.4482758620689655E-2</v>
      </c>
      <c r="G16464">
        <v>0.2</v>
      </c>
      <c r="H16464">
        <v>0.2</v>
      </c>
      <c r="I16464">
        <v>0.2</v>
      </c>
      <c r="J16464">
        <v>0.2</v>
      </c>
      <c r="K16464">
        <v>0.2</v>
      </c>
      <c r="L16464">
        <v>0.2</v>
      </c>
      <c r="M16464">
        <v>0.1627222940453468</v>
      </c>
      <c r="N16464">
        <v>8.4819513565427995E-2</v>
      </c>
      <c r="O16464">
        <v>9.7410002344410995E-2</v>
      </c>
      <c r="P16464">
        <v>0.17910183442509603</v>
      </c>
      <c r="Q16464">
        <v>0.10060733461906485</v>
      </c>
      <c r="R16464">
        <v>0.27652203583123219</v>
      </c>
      <c r="S16464">
        <v>2.2895030862501602E-3</v>
      </c>
      <c r="T16464">
        <v>7.7600891549340094E-4</v>
      </c>
      <c r="U16464">
        <v>7.8233114593098522E-4</v>
      </c>
      <c r="V16464">
        <v>1.1545893719806764E-3</v>
      </c>
      <c r="W16464">
        <v>1.9553183957011131E-3</v>
      </c>
      <c r="X16464">
        <v>1.2749070301475789E-3</v>
      </c>
      <c r="Y16464">
        <v>1</v>
      </c>
      <c r="Z16464">
        <v>0.54836272772410533</v>
      </c>
      <c r="AA16464">
        <v>0</v>
      </c>
      <c r="AB16464">
        <f t="shared" si="1799"/>
        <v>-0.22054166666666666</v>
      </c>
      <c r="AC16464">
        <f t="shared" si="1800"/>
        <v>0.25908946174076486</v>
      </c>
      <c r="AD16464">
        <f t="shared" si="1801"/>
        <v>0.25908946174076486</v>
      </c>
      <c r="AE16464">
        <f t="shared" si="1802"/>
        <v>6.7127349185119256E-2</v>
      </c>
      <c r="AF16464">
        <f t="shared" si="1803"/>
        <v>0.25908946174076486</v>
      </c>
      <c r="AG16464">
        <f t="shared" si="1804"/>
        <v>0</v>
      </c>
      <c r="AH16464" t="b">
        <f t="shared" si="1805"/>
        <v>1</v>
      </c>
    </row>
    <row r="16465" spans="1:34" x14ac:dyDescent="0.25">
      <c r="A16465">
        <v>29020</v>
      </c>
      <c r="B16465">
        <v>0.19191919191919191</v>
      </c>
      <c r="C16465">
        <v>1</v>
      </c>
      <c r="D16465">
        <v>0.16666666666666666</v>
      </c>
      <c r="E16465">
        <v>0.66666666666666663</v>
      </c>
      <c r="F16465">
        <v>0.32758620689655171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.1465191741196063</v>
      </c>
      <c r="N16465">
        <v>6.6220432985229311E-2</v>
      </c>
      <c r="O16465">
        <v>8.6344602062313022E-2</v>
      </c>
      <c r="P16465">
        <v>0.16013775614976083</v>
      </c>
      <c r="Q16465">
        <v>8.0648088011462518E-2</v>
      </c>
      <c r="R16465">
        <v>0.26097872304454045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1</v>
      </c>
      <c r="Z16465">
        <v>0.54837956782219732</v>
      </c>
      <c r="AA16465">
        <v>1</v>
      </c>
      <c r="AB16465">
        <f t="shared" si="1799"/>
        <v>0.77945833333333336</v>
      </c>
      <c r="AC16465">
        <f t="shared" si="1800"/>
        <v>-1.2225142319872151E-2</v>
      </c>
      <c r="AD16465">
        <f t="shared" si="1801"/>
        <v>-1.0122251423198723</v>
      </c>
      <c r="AE16465">
        <f t="shared" si="1802"/>
        <v>1.0245997387444856</v>
      </c>
      <c r="AF16465">
        <f t="shared" si="1803"/>
        <v>1.0122251423198723</v>
      </c>
      <c r="AG16465">
        <f t="shared" si="1804"/>
        <v>0</v>
      </c>
      <c r="AH16465" t="b">
        <f t="shared" si="1805"/>
        <v>0</v>
      </c>
    </row>
    <row r="16466" spans="1:34" x14ac:dyDescent="0.25">
      <c r="A16466">
        <v>8504</v>
      </c>
      <c r="B16466">
        <v>0.27272727272727271</v>
      </c>
      <c r="C16466">
        <v>1</v>
      </c>
      <c r="D16466">
        <v>0.16666666666666666</v>
      </c>
      <c r="E16466">
        <v>0.66666666666666663</v>
      </c>
      <c r="F16466">
        <v>0.1206896551724138</v>
      </c>
      <c r="G16466">
        <v>0.1</v>
      </c>
      <c r="H16466">
        <v>0.1</v>
      </c>
      <c r="I16466">
        <v>0.1</v>
      </c>
      <c r="J16466">
        <v>0.2</v>
      </c>
      <c r="K16466">
        <v>0.2</v>
      </c>
      <c r="L16466">
        <v>0.1</v>
      </c>
      <c r="M16466">
        <v>0.14977377927972171</v>
      </c>
      <c r="N16466">
        <v>6.7956207981717892E-2</v>
      </c>
      <c r="O16466">
        <v>9.1836124024283053E-2</v>
      </c>
      <c r="P16466">
        <v>0.17283197027843245</v>
      </c>
      <c r="Q16466">
        <v>0.10402129885325308</v>
      </c>
      <c r="R16466">
        <v>0.27220086269766314</v>
      </c>
      <c r="S16466">
        <v>4.1875011447515429E-3</v>
      </c>
      <c r="T16466">
        <v>5.9492037744788657E-3</v>
      </c>
      <c r="U16466">
        <v>1.1160216061782956E-2</v>
      </c>
      <c r="V16466">
        <v>1.7713365539452495E-2</v>
      </c>
      <c r="W16466">
        <v>3.4236827976526801E-2</v>
      </c>
      <c r="X16466">
        <v>7.223842653017217E-3</v>
      </c>
      <c r="Y16466">
        <v>1</v>
      </c>
      <c r="Z16466">
        <v>0.54838422944340759</v>
      </c>
      <c r="AA16466">
        <v>0</v>
      </c>
      <c r="AB16466">
        <f t="shared" si="1799"/>
        <v>-0.22054166666666666</v>
      </c>
      <c r="AC16466">
        <f t="shared" si="1800"/>
        <v>9.3370347998648268E-2</v>
      </c>
      <c r="AD16466">
        <f t="shared" si="1801"/>
        <v>9.3370347998648268E-2</v>
      </c>
      <c r="AE16466">
        <f t="shared" si="1802"/>
        <v>8.7180218853886802E-3</v>
      </c>
      <c r="AF16466">
        <f t="shared" si="1803"/>
        <v>9.3370347998648268E-2</v>
      </c>
      <c r="AG16466">
        <f t="shared" si="1804"/>
        <v>0</v>
      </c>
      <c r="AH16466" t="b">
        <f t="shared" si="1805"/>
        <v>1</v>
      </c>
    </row>
    <row r="16467" spans="1:34" x14ac:dyDescent="0.25">
      <c r="A16467">
        <v>26468</v>
      </c>
      <c r="B16467">
        <v>9.0909090909090912E-2</v>
      </c>
      <c r="C16467">
        <v>1</v>
      </c>
      <c r="D16467">
        <v>0.5</v>
      </c>
      <c r="E16467">
        <v>0.33333333333333331</v>
      </c>
      <c r="F16467">
        <v>0.48275862068965519</v>
      </c>
      <c r="G16467">
        <v>0.2</v>
      </c>
      <c r="H16467">
        <v>0.2</v>
      </c>
      <c r="I16467">
        <v>0.2</v>
      </c>
      <c r="J16467">
        <v>0.2</v>
      </c>
      <c r="K16467">
        <v>0.2</v>
      </c>
      <c r="L16467">
        <v>0.2</v>
      </c>
      <c r="M16467">
        <v>0.18287730811058578</v>
      </c>
      <c r="N16467">
        <v>0.10589651022864019</v>
      </c>
      <c r="O16467">
        <v>0.11014449148517613</v>
      </c>
      <c r="P16467">
        <v>0.20043783546504945</v>
      </c>
      <c r="Q16467">
        <v>0.12108318749039419</v>
      </c>
      <c r="R16467">
        <v>0.2921929165959023</v>
      </c>
      <c r="S16467">
        <v>2.2895030862501602E-3</v>
      </c>
      <c r="T16467">
        <v>1.7811987348739118E-3</v>
      </c>
      <c r="U16467">
        <v>2.1204410517387615E-3</v>
      </c>
      <c r="V16467">
        <v>2.4959742351046699E-3</v>
      </c>
      <c r="W16467">
        <v>3.3526442516218125E-3</v>
      </c>
      <c r="X16467">
        <v>5.9451525159552538E-3</v>
      </c>
      <c r="Y16467">
        <v>1</v>
      </c>
      <c r="Z16467">
        <v>0.54840452576103182</v>
      </c>
      <c r="AA16467">
        <v>0</v>
      </c>
      <c r="AB16467">
        <f t="shared" si="1799"/>
        <v>-0.22054166666666666</v>
      </c>
      <c r="AC16467">
        <f t="shared" si="1800"/>
        <v>0.25408329186182055</v>
      </c>
      <c r="AD16467">
        <f t="shared" si="1801"/>
        <v>0.25408329186182055</v>
      </c>
      <c r="AE16467">
        <f t="shared" si="1802"/>
        <v>6.4558319203339085E-2</v>
      </c>
      <c r="AF16467">
        <f t="shared" si="1803"/>
        <v>0.25408329186182055</v>
      </c>
      <c r="AG16467">
        <f t="shared" si="1804"/>
        <v>0</v>
      </c>
      <c r="AH16467" t="b">
        <f t="shared" si="1805"/>
        <v>1</v>
      </c>
    </row>
    <row r="16468" spans="1:34" x14ac:dyDescent="0.25">
      <c r="A16468">
        <v>2064</v>
      </c>
      <c r="B16468">
        <v>0.13131313131313133</v>
      </c>
      <c r="C16468">
        <v>0</v>
      </c>
      <c r="D16468">
        <v>0.16666666666666666</v>
      </c>
      <c r="E16468">
        <v>0.66666666666666663</v>
      </c>
      <c r="F16468">
        <v>0.58620689655172409</v>
      </c>
      <c r="G16468">
        <v>0.2</v>
      </c>
      <c r="H16468">
        <v>0.2</v>
      </c>
      <c r="I16468">
        <v>0.2</v>
      </c>
      <c r="J16468">
        <v>0.2</v>
      </c>
      <c r="K16468">
        <v>0.2</v>
      </c>
      <c r="L16468">
        <v>0.2</v>
      </c>
      <c r="M16468">
        <v>0.2046029921484199</v>
      </c>
      <c r="N16468">
        <v>0.12980351292768016</v>
      </c>
      <c r="O16468">
        <v>0.12378984194716784</v>
      </c>
      <c r="P16468">
        <v>0.22500861917922807</v>
      </c>
      <c r="Q16468">
        <v>0.14587433874894026</v>
      </c>
      <c r="R16468">
        <v>0.31235173104366742</v>
      </c>
      <c r="S16468">
        <v>3.2053043207502245E-3</v>
      </c>
      <c r="T16468">
        <v>1.7811987348739118E-3</v>
      </c>
      <c r="U16468">
        <v>2.790054015445739E-3</v>
      </c>
      <c r="V16468">
        <v>3.7842190016103058E-3</v>
      </c>
      <c r="W16468">
        <v>5.6268155271974474E-3</v>
      </c>
      <c r="X16468">
        <v>4.5397282972614089E-3</v>
      </c>
      <c r="Y16468">
        <v>1</v>
      </c>
      <c r="Z16468">
        <v>0.54847307049609129</v>
      </c>
      <c r="AA16468">
        <v>0</v>
      </c>
      <c r="AB16468">
        <f t="shared" si="1799"/>
        <v>-0.22054166666666666</v>
      </c>
      <c r="AC16468">
        <f t="shared" si="1800"/>
        <v>0.26794990571253574</v>
      </c>
      <c r="AD16468">
        <f t="shared" si="1801"/>
        <v>0.26794990571253574</v>
      </c>
      <c r="AE16468">
        <f t="shared" si="1802"/>
        <v>7.179715197135679E-2</v>
      </c>
      <c r="AF16468">
        <f t="shared" si="1803"/>
        <v>0.26794990571253574</v>
      </c>
      <c r="AG16468">
        <f t="shared" si="1804"/>
        <v>0</v>
      </c>
      <c r="AH16468" t="b">
        <f t="shared" si="1805"/>
        <v>1</v>
      </c>
    </row>
    <row r="16469" spans="1:34" x14ac:dyDescent="0.25">
      <c r="A16469">
        <v>22358</v>
      </c>
      <c r="B16469">
        <v>0.39393939393939392</v>
      </c>
      <c r="C16469">
        <v>1</v>
      </c>
      <c r="D16469">
        <v>0.33333333333333331</v>
      </c>
      <c r="E16469">
        <v>0.66666666666666663</v>
      </c>
      <c r="F16469">
        <v>0.18965517241379309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0.1465191741196063</v>
      </c>
      <c r="N16469">
        <v>6.6814525466258198E-2</v>
      </c>
      <c r="O16469">
        <v>8.640938906406391E-2</v>
      </c>
      <c r="P16469">
        <v>0.16988637755207775</v>
      </c>
      <c r="Q16469">
        <v>8.3441331475798339E-2</v>
      </c>
      <c r="R16469">
        <v>0.26283076417061219</v>
      </c>
      <c r="S16469">
        <v>7.1661446599630022E-4</v>
      </c>
      <c r="T16469">
        <v>7.0060483571707203E-5</v>
      </c>
      <c r="U16469">
        <v>1.1549707602339181E-2</v>
      </c>
      <c r="V16469">
        <v>4.5362318840579709E-3</v>
      </c>
      <c r="W16469">
        <v>5.650260591894103E-3</v>
      </c>
      <c r="X16469">
        <v>2.0267995293814997E-2</v>
      </c>
      <c r="Y16469">
        <v>1</v>
      </c>
      <c r="Z16469">
        <v>0.54847877647216403</v>
      </c>
      <c r="AA16469">
        <v>0</v>
      </c>
      <c r="AB16469">
        <f t="shared" si="1799"/>
        <v>-0.22054166666666666</v>
      </c>
      <c r="AC16469">
        <f t="shared" si="1800"/>
        <v>-5.8137264151649909E-2</v>
      </c>
      <c r="AD16469">
        <f t="shared" si="1801"/>
        <v>-5.8137264151649909E-2</v>
      </c>
      <c r="AE16469">
        <f t="shared" si="1802"/>
        <v>3.3799414830387176E-3</v>
      </c>
      <c r="AF16469">
        <f t="shared" si="1803"/>
        <v>5.8137264151649909E-2</v>
      </c>
      <c r="AG16469">
        <f t="shared" si="1804"/>
        <v>0</v>
      </c>
      <c r="AH16469" t="b">
        <f t="shared" si="1805"/>
        <v>1</v>
      </c>
    </row>
    <row r="16470" spans="1:34" x14ac:dyDescent="0.25">
      <c r="A16470">
        <v>22945</v>
      </c>
      <c r="B16470">
        <v>0.21212121212121213</v>
      </c>
      <c r="C16470">
        <v>1</v>
      </c>
      <c r="D16470">
        <v>0.33333333333333331</v>
      </c>
      <c r="E16470">
        <v>0.33333333333333331</v>
      </c>
      <c r="F16470">
        <v>0.2413793103448276</v>
      </c>
      <c r="G16470">
        <v>0.2</v>
      </c>
      <c r="H16470">
        <v>0.2</v>
      </c>
      <c r="I16470">
        <v>0.2</v>
      </c>
      <c r="J16470">
        <v>0.2</v>
      </c>
      <c r="K16470">
        <v>0.2</v>
      </c>
      <c r="L16470">
        <v>0.2</v>
      </c>
      <c r="M16470">
        <v>0.18699290588103082</v>
      </c>
      <c r="N16470">
        <v>0.11080109480045705</v>
      </c>
      <c r="O16470">
        <v>0.11281448461665586</v>
      </c>
      <c r="P16470">
        <v>0.20480488627393353</v>
      </c>
      <c r="Q16470">
        <v>0.12889475014997448</v>
      </c>
      <c r="R16470">
        <v>0.29796498335852672</v>
      </c>
      <c r="S16470">
        <v>2.2895030862501602E-3</v>
      </c>
      <c r="T16470">
        <v>1.1874658232492747E-3</v>
      </c>
      <c r="U16470">
        <v>2.232043212356591E-3</v>
      </c>
      <c r="V16470">
        <v>3.2206119162640902E-3</v>
      </c>
      <c r="W16470">
        <v>4.6890129393312059E-3</v>
      </c>
      <c r="X16470">
        <v>3.7831069143845074E-3</v>
      </c>
      <c r="Y16470">
        <v>1</v>
      </c>
      <c r="Z16470">
        <v>0.54847956051540803</v>
      </c>
      <c r="AA16470">
        <v>0</v>
      </c>
      <c r="AB16470">
        <f t="shared" si="1799"/>
        <v>-0.22054166666666666</v>
      </c>
      <c r="AC16470">
        <f t="shared" si="1800"/>
        <v>0.23784423702312624</v>
      </c>
      <c r="AD16470">
        <f t="shared" si="1801"/>
        <v>0.23784423702312624</v>
      </c>
      <c r="AE16470">
        <f t="shared" si="1802"/>
        <v>5.6569881085113051E-2</v>
      </c>
      <c r="AF16470">
        <f t="shared" si="1803"/>
        <v>0.23784423702312624</v>
      </c>
      <c r="AG16470">
        <f t="shared" si="1804"/>
        <v>0</v>
      </c>
      <c r="AH16470" t="b">
        <f t="shared" si="1805"/>
        <v>1</v>
      </c>
    </row>
    <row r="16471" spans="1:34" x14ac:dyDescent="0.25">
      <c r="A16471">
        <v>17729</v>
      </c>
      <c r="B16471">
        <v>4.0404040404040407E-2</v>
      </c>
      <c r="C16471">
        <v>1</v>
      </c>
      <c r="D16471">
        <v>0.33333333333333331</v>
      </c>
      <c r="E16471">
        <v>0.33333333333333331</v>
      </c>
      <c r="F16471">
        <v>0.51724137931034486</v>
      </c>
      <c r="G16471">
        <v>0.2</v>
      </c>
      <c r="H16471">
        <v>0.2</v>
      </c>
      <c r="I16471">
        <v>0.4</v>
      </c>
      <c r="J16471">
        <v>0.4</v>
      </c>
      <c r="K16471">
        <v>0.5</v>
      </c>
      <c r="L16471">
        <v>0.4</v>
      </c>
      <c r="M16471">
        <v>0.18604165505255771</v>
      </c>
      <c r="N16471">
        <v>0.11180042288755519</v>
      </c>
      <c r="O16471">
        <v>0.11214135864931181</v>
      </c>
      <c r="P16471">
        <v>0.2076930178054345</v>
      </c>
      <c r="Q16471">
        <v>0.13062701721855619</v>
      </c>
      <c r="R16471">
        <v>0.2995880169096734</v>
      </c>
      <c r="S16471">
        <v>4.7049288422440797E-3</v>
      </c>
      <c r="T16471">
        <v>0</v>
      </c>
      <c r="U16471">
        <v>5.13369938842016E-3</v>
      </c>
      <c r="V16471">
        <v>1.6103059581320451E-3</v>
      </c>
      <c r="W16471">
        <v>4.6890129393312059E-3</v>
      </c>
      <c r="X16471">
        <v>0</v>
      </c>
      <c r="Y16471">
        <v>1</v>
      </c>
      <c r="Z16471">
        <v>0.54848527158765803</v>
      </c>
      <c r="AA16471">
        <v>0</v>
      </c>
      <c r="AB16471">
        <f t="shared" si="1799"/>
        <v>-0.22054166666666666</v>
      </c>
      <c r="AC16471">
        <f t="shared" si="1800"/>
        <v>0.31808460660735727</v>
      </c>
      <c r="AD16471">
        <f t="shared" si="1801"/>
        <v>0.31808460660735727</v>
      </c>
      <c r="AE16471">
        <f t="shared" si="1802"/>
        <v>0.10117781696055723</v>
      </c>
      <c r="AF16471">
        <f t="shared" si="1803"/>
        <v>0.31808460660735727</v>
      </c>
      <c r="AG16471">
        <f t="shared" si="1804"/>
        <v>0</v>
      </c>
      <c r="AH16471" t="b">
        <f t="shared" si="1805"/>
        <v>1</v>
      </c>
    </row>
    <row r="16472" spans="1:34" x14ac:dyDescent="0.25">
      <c r="A16472">
        <v>10062</v>
      </c>
      <c r="B16472">
        <v>4.0404040404040407E-2</v>
      </c>
      <c r="C16472">
        <v>1</v>
      </c>
      <c r="D16472">
        <v>0.5</v>
      </c>
      <c r="E16472">
        <v>0.33333333333333331</v>
      </c>
      <c r="F16472">
        <v>0.68965517241379315</v>
      </c>
      <c r="G16472">
        <v>0.2</v>
      </c>
      <c r="H16472">
        <v>0.2</v>
      </c>
      <c r="I16472">
        <v>0.2</v>
      </c>
      <c r="J16472">
        <v>0.4</v>
      </c>
      <c r="K16472">
        <v>0.2</v>
      </c>
      <c r="L16472">
        <v>0.2</v>
      </c>
      <c r="M16472">
        <v>0.18028459655018933</v>
      </c>
      <c r="N16472">
        <v>0.10034848364062909</v>
      </c>
      <c r="O16472">
        <v>0.10688812108361202</v>
      </c>
      <c r="P16472">
        <v>0.1833699766198876</v>
      </c>
      <c r="Q16472">
        <v>0.10509516561643224</v>
      </c>
      <c r="R16472">
        <v>0.28102687611381832</v>
      </c>
      <c r="S16472">
        <v>2.5413484257376779E-3</v>
      </c>
      <c r="T16472">
        <v>1.7473559589113075E-3</v>
      </c>
      <c r="U16472">
        <v>0</v>
      </c>
      <c r="V16472">
        <v>1.4283413848631241E-3</v>
      </c>
      <c r="W16472">
        <v>4.6890129393312059E-3</v>
      </c>
      <c r="X16472">
        <v>1.3543522753496537E-3</v>
      </c>
      <c r="Y16472">
        <v>1</v>
      </c>
      <c r="Z16472">
        <v>0.54851351644767254</v>
      </c>
      <c r="AA16472">
        <v>0</v>
      </c>
      <c r="AB16472">
        <f t="shared" si="1799"/>
        <v>-0.22054166666666666</v>
      </c>
      <c r="AC16472">
        <f t="shared" si="1800"/>
        <v>0.27493471543715842</v>
      </c>
      <c r="AD16472">
        <f t="shared" si="1801"/>
        <v>0.27493471543715842</v>
      </c>
      <c r="AE16472">
        <f t="shared" si="1802"/>
        <v>7.558909775251127E-2</v>
      </c>
      <c r="AF16472">
        <f t="shared" si="1803"/>
        <v>0.27493471543715842</v>
      </c>
      <c r="AG16472">
        <f t="shared" si="1804"/>
        <v>0</v>
      </c>
      <c r="AH16472" t="b">
        <f t="shared" si="1805"/>
        <v>1</v>
      </c>
    </row>
    <row r="16473" spans="1:34" x14ac:dyDescent="0.25">
      <c r="A16473">
        <v>14995</v>
      </c>
      <c r="B16473">
        <v>4.0404040404040407E-2</v>
      </c>
      <c r="C16473">
        <v>1</v>
      </c>
      <c r="D16473">
        <v>0.33333333333333331</v>
      </c>
      <c r="E16473">
        <v>0.66666666666666663</v>
      </c>
      <c r="F16473">
        <v>8.6206896551724144E-2</v>
      </c>
      <c r="G16473">
        <v>0.2</v>
      </c>
      <c r="H16473">
        <v>0.2</v>
      </c>
      <c r="I16473">
        <v>0.1</v>
      </c>
      <c r="J16473">
        <v>0.2</v>
      </c>
      <c r="K16473">
        <v>0.1</v>
      </c>
      <c r="L16473">
        <v>0.2</v>
      </c>
      <c r="M16473">
        <v>0.18990329097391273</v>
      </c>
      <c r="N16473">
        <v>0.11342516142992176</v>
      </c>
      <c r="O16473">
        <v>8.6772855124734191E-2</v>
      </c>
      <c r="P16473">
        <v>0.1605051310021044</v>
      </c>
      <c r="Q16473">
        <v>8.1490919727715772E-2</v>
      </c>
      <c r="R16473">
        <v>0.27516489698117297</v>
      </c>
      <c r="S16473">
        <v>2.7474037035001924E-3</v>
      </c>
      <c r="T16473">
        <v>4.6311167106721709E-4</v>
      </c>
      <c r="U16473">
        <v>0</v>
      </c>
      <c r="V16473">
        <v>1.3687600644122382E-3</v>
      </c>
      <c r="W16473">
        <v>4.2201116453980857E-2</v>
      </c>
      <c r="X16473">
        <v>1.8915534571922537E-3</v>
      </c>
      <c r="Y16473">
        <v>1</v>
      </c>
      <c r="Z16473">
        <v>0.54852717607736157</v>
      </c>
      <c r="AA16473">
        <v>0</v>
      </c>
      <c r="AB16473">
        <f t="shared" si="1799"/>
        <v>-0.22054166666666666</v>
      </c>
      <c r="AC16473">
        <f t="shared" si="1800"/>
        <v>0.19344337334873582</v>
      </c>
      <c r="AD16473">
        <f t="shared" si="1801"/>
        <v>0.19344337334873582</v>
      </c>
      <c r="AE16473">
        <f t="shared" si="1802"/>
        <v>3.7420338692538399E-2</v>
      </c>
      <c r="AF16473">
        <f t="shared" si="1803"/>
        <v>0.19344337334873582</v>
      </c>
      <c r="AG16473">
        <f t="shared" si="1804"/>
        <v>0</v>
      </c>
      <c r="AH16473" t="b">
        <f t="shared" si="1805"/>
        <v>1</v>
      </c>
    </row>
    <row r="16474" spans="1:34" x14ac:dyDescent="0.25">
      <c r="A16474">
        <v>19959</v>
      </c>
      <c r="B16474">
        <v>0.19191919191919191</v>
      </c>
      <c r="C16474">
        <v>1</v>
      </c>
      <c r="D16474">
        <v>0.33333333333333331</v>
      </c>
      <c r="E16474">
        <v>0.33333333333333331</v>
      </c>
      <c r="F16474">
        <v>0.2413793103448276</v>
      </c>
      <c r="G16474">
        <v>0.2</v>
      </c>
      <c r="H16474">
        <v>0.2</v>
      </c>
      <c r="I16474">
        <v>0.2</v>
      </c>
      <c r="J16474">
        <v>0.2</v>
      </c>
      <c r="K16474">
        <v>0.1</v>
      </c>
      <c r="L16474">
        <v>0.1</v>
      </c>
      <c r="M16474">
        <v>0.1709074755926735</v>
      </c>
      <c r="N16474">
        <v>8.2700330641885603E-2</v>
      </c>
      <c r="O16474">
        <v>9.1774082234470741E-2</v>
      </c>
      <c r="P16474">
        <v>0.16013775614976083</v>
      </c>
      <c r="Q16474">
        <v>8.9574171669947106E-2</v>
      </c>
      <c r="R16474">
        <v>0.2615381777913372</v>
      </c>
      <c r="S16474">
        <v>5.7237577156254004E-3</v>
      </c>
      <c r="T16474">
        <v>6.0263890529900683E-4</v>
      </c>
      <c r="U16474">
        <v>0</v>
      </c>
      <c r="V16474">
        <v>1.449597423510467E-2</v>
      </c>
      <c r="W16474">
        <v>1.706800709916559E-3</v>
      </c>
      <c r="X16474">
        <v>1.8915534571922538E-2</v>
      </c>
      <c r="Y16474">
        <v>1</v>
      </c>
      <c r="Z16474">
        <v>0.54856736545150364</v>
      </c>
      <c r="AA16474">
        <v>0</v>
      </c>
      <c r="AB16474">
        <f t="shared" si="1799"/>
        <v>-0.22054166666666666</v>
      </c>
      <c r="AC16474">
        <f t="shared" si="1800"/>
        <v>0.23269800480829736</v>
      </c>
      <c r="AD16474">
        <f t="shared" si="1801"/>
        <v>0.23269800480829736</v>
      </c>
      <c r="AE16474">
        <f t="shared" si="1802"/>
        <v>5.4148361441762383E-2</v>
      </c>
      <c r="AF16474">
        <f t="shared" si="1803"/>
        <v>0.23269800480829736</v>
      </c>
      <c r="AG16474">
        <f t="shared" si="1804"/>
        <v>0</v>
      </c>
      <c r="AH16474" t="b">
        <f t="shared" si="1805"/>
        <v>1</v>
      </c>
    </row>
    <row r="16475" spans="1:34" x14ac:dyDescent="0.25">
      <c r="A16475">
        <v>12199</v>
      </c>
      <c r="B16475">
        <v>0.19191919191919191</v>
      </c>
      <c r="C16475">
        <v>0</v>
      </c>
      <c r="D16475">
        <v>0.16666666666666666</v>
      </c>
      <c r="E16475">
        <v>0.66666666666666663</v>
      </c>
      <c r="F16475">
        <v>0.13793103448275862</v>
      </c>
      <c r="G16475">
        <v>0.2</v>
      </c>
      <c r="H16475">
        <v>0.2</v>
      </c>
      <c r="I16475">
        <v>0.2</v>
      </c>
      <c r="J16475">
        <v>0.2</v>
      </c>
      <c r="K16475">
        <v>0.2</v>
      </c>
      <c r="L16475">
        <v>0.2</v>
      </c>
      <c r="M16475">
        <v>0.29757515102766058</v>
      </c>
      <c r="N16475">
        <v>0.2177367923561366</v>
      </c>
      <c r="O16475">
        <v>0.17540366968951104</v>
      </c>
      <c r="P16475">
        <v>0.31307590718038858</v>
      </c>
      <c r="Q16475">
        <v>0.22366770615911671</v>
      </c>
      <c r="R16475">
        <v>0.35885410142576429</v>
      </c>
      <c r="S16475">
        <v>6.8879700349836074E-3</v>
      </c>
      <c r="T16475">
        <v>4.7498632929970988E-3</v>
      </c>
      <c r="U16475">
        <v>6.472925315834115E-3</v>
      </c>
      <c r="V16475">
        <v>8.3735909822866342E-3</v>
      </c>
      <c r="W16475">
        <v>1.1722532348328015E-2</v>
      </c>
      <c r="X16475">
        <v>9.4577672859612692E-3</v>
      </c>
      <c r="Y16475">
        <v>1</v>
      </c>
      <c r="Z16475">
        <v>0.54861989586748783</v>
      </c>
      <c r="AA16475">
        <v>0</v>
      </c>
      <c r="AB16475">
        <f t="shared" si="1799"/>
        <v>-0.22054166666666666</v>
      </c>
      <c r="AC16475">
        <f t="shared" si="1800"/>
        <v>0.17415761811818115</v>
      </c>
      <c r="AD16475">
        <f t="shared" si="1801"/>
        <v>0.17415761811818115</v>
      </c>
      <c r="AE16475">
        <f t="shared" si="1802"/>
        <v>3.0330875948598218E-2</v>
      </c>
      <c r="AF16475">
        <f t="shared" si="1803"/>
        <v>0.17415761811818115</v>
      </c>
      <c r="AG16475">
        <f t="shared" si="1804"/>
        <v>0</v>
      </c>
      <c r="AH16475" t="b">
        <f t="shared" si="1805"/>
        <v>1</v>
      </c>
    </row>
    <row r="16476" spans="1:34" x14ac:dyDescent="0.25">
      <c r="A16476">
        <v>1588</v>
      </c>
      <c r="B16476">
        <v>0.54545454545454541</v>
      </c>
      <c r="C16476">
        <v>0</v>
      </c>
      <c r="D16476">
        <v>0.16666666666666666</v>
      </c>
      <c r="E16476">
        <v>0.66666666666666663</v>
      </c>
      <c r="F16476">
        <v>0.17241379310344829</v>
      </c>
      <c r="G16476">
        <v>0.2</v>
      </c>
      <c r="H16476">
        <v>0.2</v>
      </c>
      <c r="I16476">
        <v>0.2</v>
      </c>
      <c r="J16476">
        <v>0.2</v>
      </c>
      <c r="K16476">
        <v>0.2</v>
      </c>
      <c r="L16476">
        <v>0.2</v>
      </c>
      <c r="M16476">
        <v>0.18524968343257314</v>
      </c>
      <c r="N16476">
        <v>0.10314432461365008</v>
      </c>
      <c r="O16476">
        <v>0.10617107172525041</v>
      </c>
      <c r="P16476">
        <v>0.19096239023498804</v>
      </c>
      <c r="Q16476">
        <v>0.10736684498341605</v>
      </c>
      <c r="R16476">
        <v>0.28129661322388105</v>
      </c>
      <c r="S16476">
        <v>2.3101086140264117E-3</v>
      </c>
      <c r="T16476">
        <v>9.0247402566944867E-4</v>
      </c>
      <c r="U16476">
        <v>1.2622204365876524E-3</v>
      </c>
      <c r="V16476">
        <v>1.6183574879227052E-3</v>
      </c>
      <c r="W16476">
        <v>2.5953686619198226E-3</v>
      </c>
      <c r="X16476">
        <v>1.9274929728789066E-3</v>
      </c>
      <c r="Y16476">
        <v>1</v>
      </c>
      <c r="Z16476">
        <v>0.54863119879264333</v>
      </c>
      <c r="AA16476">
        <v>0</v>
      </c>
      <c r="AB16476">
        <f t="shared" si="1799"/>
        <v>-0.22054166666666666</v>
      </c>
      <c r="AC16476">
        <f t="shared" si="1800"/>
        <v>0.20729534216166329</v>
      </c>
      <c r="AD16476">
        <f t="shared" si="1801"/>
        <v>0.20729534216166329</v>
      </c>
      <c r="AE16476">
        <f t="shared" si="1802"/>
        <v>4.2971358881921058E-2</v>
      </c>
      <c r="AF16476">
        <f t="shared" si="1803"/>
        <v>0.20729534216166329</v>
      </c>
      <c r="AG16476">
        <f t="shared" si="1804"/>
        <v>0</v>
      </c>
      <c r="AH16476" t="b">
        <f t="shared" si="1805"/>
        <v>1</v>
      </c>
    </row>
    <row r="16477" spans="1:34" x14ac:dyDescent="0.25">
      <c r="A16477">
        <v>20323</v>
      </c>
      <c r="B16477">
        <v>0.13131313131313133</v>
      </c>
      <c r="C16477">
        <v>1</v>
      </c>
      <c r="D16477">
        <v>0.5</v>
      </c>
      <c r="E16477">
        <v>0.66666666666666663</v>
      </c>
      <c r="F16477">
        <v>0.68965517241379315</v>
      </c>
      <c r="G16477">
        <v>0.3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.1465191741196063</v>
      </c>
      <c r="N16477">
        <v>6.6220432985229311E-2</v>
      </c>
      <c r="O16477">
        <v>8.6344602062313022E-2</v>
      </c>
      <c r="P16477">
        <v>0.16013775614976083</v>
      </c>
      <c r="Q16477">
        <v>8.0648088011462518E-2</v>
      </c>
      <c r="R16477">
        <v>0.26097872304454045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1</v>
      </c>
      <c r="Z16477">
        <v>0.54866103674327016</v>
      </c>
      <c r="AA16477">
        <v>1</v>
      </c>
      <c r="AB16477">
        <f t="shared" si="1799"/>
        <v>0.77945833333333336</v>
      </c>
      <c r="AC16477">
        <f t="shared" si="1800"/>
        <v>0.28034974191865913</v>
      </c>
      <c r="AD16477">
        <f t="shared" si="1801"/>
        <v>-0.71965025808134087</v>
      </c>
      <c r="AE16477">
        <f t="shared" si="1802"/>
        <v>0.51789649395654047</v>
      </c>
      <c r="AF16477">
        <f t="shared" si="1803"/>
        <v>0.71965025808134087</v>
      </c>
      <c r="AG16477">
        <f t="shared" si="1804"/>
        <v>0</v>
      </c>
      <c r="AH16477" t="b">
        <f t="shared" si="1805"/>
        <v>0</v>
      </c>
    </row>
    <row r="16478" spans="1:34" x14ac:dyDescent="0.25">
      <c r="A16478">
        <v>27704</v>
      </c>
      <c r="B16478">
        <v>0.10101010101010101</v>
      </c>
      <c r="C16478">
        <v>1</v>
      </c>
      <c r="D16478">
        <v>0.16666666666666666</v>
      </c>
      <c r="E16478">
        <v>0.66666666666666663</v>
      </c>
      <c r="F16478">
        <v>6.8965517241379309E-2</v>
      </c>
      <c r="G16478">
        <v>0.4</v>
      </c>
      <c r="H16478">
        <v>0.4</v>
      </c>
      <c r="I16478">
        <v>0.4</v>
      </c>
      <c r="J16478">
        <v>0.1</v>
      </c>
      <c r="K16478">
        <v>0.1</v>
      </c>
      <c r="L16478">
        <v>0.2</v>
      </c>
      <c r="M16478">
        <v>0.14893402389719057</v>
      </c>
      <c r="N16478">
        <v>7.0379080352431608E-2</v>
      </c>
      <c r="O16478">
        <v>8.7427313650895788E-2</v>
      </c>
      <c r="P16478">
        <v>0.16148102932781705</v>
      </c>
      <c r="Q16478">
        <v>8.626035567498426E-2</v>
      </c>
      <c r="R16478">
        <v>0.26532833000452638</v>
      </c>
      <c r="S16478">
        <v>4.9682216971628475E-3</v>
      </c>
      <c r="T16478">
        <v>2.9686645581231866E-6</v>
      </c>
      <c r="U16478">
        <v>1.5914468104102496E-3</v>
      </c>
      <c r="V16478">
        <v>9.1143317230273756E-3</v>
      </c>
      <c r="W16478">
        <v>0</v>
      </c>
      <c r="X16478">
        <v>0</v>
      </c>
      <c r="Y16478">
        <v>1</v>
      </c>
      <c r="Z16478">
        <v>0.54867225157104693</v>
      </c>
      <c r="AA16478">
        <v>1</v>
      </c>
      <c r="AB16478">
        <f t="shared" si="1799"/>
        <v>0.77945833333333336</v>
      </c>
      <c r="AC16478">
        <f t="shared" si="1800"/>
        <v>0.50125056626377573</v>
      </c>
      <c r="AD16478">
        <f t="shared" si="1801"/>
        <v>-0.49874943373622427</v>
      </c>
      <c r="AE16478">
        <f t="shared" si="1802"/>
        <v>0.24875099765220438</v>
      </c>
      <c r="AF16478">
        <f t="shared" si="1803"/>
        <v>0.49874943373622427</v>
      </c>
      <c r="AG16478">
        <f t="shared" si="1804"/>
        <v>1</v>
      </c>
      <c r="AH16478" t="b">
        <f t="shared" si="1805"/>
        <v>1</v>
      </c>
    </row>
    <row r="16479" spans="1:34" x14ac:dyDescent="0.25">
      <c r="A16479">
        <v>652</v>
      </c>
      <c r="B16479">
        <v>0.23232323232323232</v>
      </c>
      <c r="C16479">
        <v>1</v>
      </c>
      <c r="D16479">
        <v>0.33333333333333331</v>
      </c>
      <c r="E16479">
        <v>0.66666666666666663</v>
      </c>
      <c r="F16479">
        <v>8.6206896551724144E-2</v>
      </c>
      <c r="G16479">
        <v>0.2</v>
      </c>
      <c r="H16479">
        <v>0.2</v>
      </c>
      <c r="I16479">
        <v>0.1</v>
      </c>
      <c r="J16479">
        <v>0.1</v>
      </c>
      <c r="K16479">
        <v>0.1</v>
      </c>
      <c r="L16479">
        <v>0.1</v>
      </c>
      <c r="M16479">
        <v>0.15921549680512453</v>
      </c>
      <c r="N16479">
        <v>7.3338154403307182E-2</v>
      </c>
      <c r="O16479">
        <v>9.0635917364728313E-2</v>
      </c>
      <c r="P16479">
        <v>0.16720265715636792</v>
      </c>
      <c r="Q16479">
        <v>8.8084838448991329E-2</v>
      </c>
      <c r="R16479">
        <v>0.27211940362738779</v>
      </c>
      <c r="S16479">
        <v>1.1447515431250801E-3</v>
      </c>
      <c r="T16479">
        <v>4.6406164372581648E-3</v>
      </c>
      <c r="U16479">
        <v>8.3701620463372175E-3</v>
      </c>
      <c r="V16479">
        <v>1.2077294685990338E-2</v>
      </c>
      <c r="W16479">
        <v>3.398831029074225E-2</v>
      </c>
      <c r="X16479">
        <v>9.4577672859612685E-4</v>
      </c>
      <c r="Y16479">
        <v>1</v>
      </c>
      <c r="Z16479">
        <v>0.54868526465391787</v>
      </c>
      <c r="AA16479">
        <v>0</v>
      </c>
      <c r="AB16479">
        <f t="shared" si="1799"/>
        <v>-0.22054166666666666</v>
      </c>
      <c r="AC16479">
        <f t="shared" si="1800"/>
        <v>0.18876639880610746</v>
      </c>
      <c r="AD16479">
        <f t="shared" si="1801"/>
        <v>0.18876639880610746</v>
      </c>
      <c r="AE16479">
        <f t="shared" si="1802"/>
        <v>3.5632753318226407E-2</v>
      </c>
      <c r="AF16479">
        <f t="shared" si="1803"/>
        <v>0.18876639880610746</v>
      </c>
      <c r="AG16479">
        <f t="shared" si="1804"/>
        <v>0</v>
      </c>
      <c r="AH16479" t="b">
        <f t="shared" si="1805"/>
        <v>1</v>
      </c>
    </row>
    <row r="16480" spans="1:34" x14ac:dyDescent="0.25">
      <c r="A16480">
        <v>2907</v>
      </c>
      <c r="B16480">
        <v>0.49494949494949497</v>
      </c>
      <c r="C16480">
        <v>1</v>
      </c>
      <c r="D16480">
        <v>0.16666666666666666</v>
      </c>
      <c r="E16480">
        <v>0.66666666666666663</v>
      </c>
      <c r="F16480">
        <v>0.29310344827586204</v>
      </c>
      <c r="G16480">
        <v>0.2</v>
      </c>
      <c r="H16480">
        <v>0.2</v>
      </c>
      <c r="I16480">
        <v>0.2</v>
      </c>
      <c r="J16480">
        <v>0.2</v>
      </c>
      <c r="K16480">
        <v>0.2</v>
      </c>
      <c r="L16480">
        <v>0.2</v>
      </c>
      <c r="M16480">
        <v>0.21254483046055583</v>
      </c>
      <c r="N16480">
        <v>0.1368272804230394</v>
      </c>
      <c r="O16480">
        <v>0.12409730568429074</v>
      </c>
      <c r="P16480">
        <v>0.22632174877965611</v>
      </c>
      <c r="Q16480">
        <v>0.15019955280340702</v>
      </c>
      <c r="R16480">
        <v>0.31362433689627112</v>
      </c>
      <c r="S16480">
        <v>4.5904536879315715E-3</v>
      </c>
      <c r="T16480">
        <v>3.9898851661175627E-3</v>
      </c>
      <c r="U16480">
        <v>5.580108030891478E-3</v>
      </c>
      <c r="V16480">
        <v>8.0515297906602248E-3</v>
      </c>
      <c r="W16480">
        <v>9.3780258786624118E-3</v>
      </c>
      <c r="X16480">
        <v>9.4577672859612692E-3</v>
      </c>
      <c r="Y16480">
        <v>1</v>
      </c>
      <c r="Z16480">
        <v>0.54870696034309707</v>
      </c>
      <c r="AA16480">
        <v>0</v>
      </c>
      <c r="AB16480">
        <f t="shared" si="1799"/>
        <v>-0.22054166666666666</v>
      </c>
      <c r="AC16480">
        <f t="shared" si="1800"/>
        <v>0.19232775075002162</v>
      </c>
      <c r="AD16480">
        <f t="shared" si="1801"/>
        <v>0.19232775075002162</v>
      </c>
      <c r="AE16480">
        <f t="shared" si="1802"/>
        <v>3.6989963708562439E-2</v>
      </c>
      <c r="AF16480">
        <f t="shared" si="1803"/>
        <v>0.19232775075002162</v>
      </c>
      <c r="AG16480">
        <f t="shared" si="1804"/>
        <v>0</v>
      </c>
      <c r="AH16480" t="b">
        <f t="shared" si="1805"/>
        <v>1</v>
      </c>
    </row>
    <row r="16481" spans="1:34" x14ac:dyDescent="0.25">
      <c r="A16481">
        <v>4228</v>
      </c>
      <c r="B16481">
        <v>0.15151515151515152</v>
      </c>
      <c r="C16481">
        <v>0</v>
      </c>
      <c r="D16481">
        <v>0.33333333333333331</v>
      </c>
      <c r="E16481">
        <v>0.66666666666666663</v>
      </c>
      <c r="F16481">
        <v>8.6206896551724144E-2</v>
      </c>
      <c r="G16481">
        <v>0.1</v>
      </c>
      <c r="H16481">
        <v>0.1</v>
      </c>
      <c r="I16481">
        <v>0.1</v>
      </c>
      <c r="J16481">
        <v>0.2</v>
      </c>
      <c r="K16481">
        <v>0.1</v>
      </c>
      <c r="L16481">
        <v>0.2</v>
      </c>
      <c r="M16481">
        <v>0.14761289135122746</v>
      </c>
      <c r="N16481">
        <v>6.7391535415883719E-2</v>
      </c>
      <c r="O16481">
        <v>8.9028321253485726E-2</v>
      </c>
      <c r="P16481">
        <v>0.16408185488504934</v>
      </c>
      <c r="Q16481">
        <v>8.9567230702872078E-2</v>
      </c>
      <c r="R16481">
        <v>0.26845681939217703</v>
      </c>
      <c r="S16481">
        <v>1.412623404216349E-3</v>
      </c>
      <c r="T16481">
        <v>2.9033539378444766E-3</v>
      </c>
      <c r="U16481">
        <v>1.1271818222400786E-3</v>
      </c>
      <c r="V16481">
        <v>1.4489533011272142E-2</v>
      </c>
      <c r="W16481">
        <v>4.7007354716795341E-3</v>
      </c>
      <c r="X16481">
        <v>6.9401096344383784E-3</v>
      </c>
      <c r="Y16481">
        <v>1</v>
      </c>
      <c r="Z16481">
        <v>0.54873460588906187</v>
      </c>
      <c r="AA16481">
        <v>0</v>
      </c>
      <c r="AB16481">
        <f t="shared" si="1799"/>
        <v>-0.22054166666666666</v>
      </c>
      <c r="AC16481">
        <f t="shared" si="1800"/>
        <v>0.10629868716518374</v>
      </c>
      <c r="AD16481">
        <f t="shared" si="1801"/>
        <v>0.10629868716518374</v>
      </c>
      <c r="AE16481">
        <f t="shared" si="1802"/>
        <v>1.12994108930416E-2</v>
      </c>
      <c r="AF16481">
        <f t="shared" si="1803"/>
        <v>0.10629868716518374</v>
      </c>
      <c r="AG16481">
        <f t="shared" si="1804"/>
        <v>0</v>
      </c>
      <c r="AH16481" t="b">
        <f t="shared" si="1805"/>
        <v>1</v>
      </c>
    </row>
    <row r="16482" spans="1:34" x14ac:dyDescent="0.25">
      <c r="A16482">
        <v>3089</v>
      </c>
      <c r="B16482">
        <v>0.35353535353535354</v>
      </c>
      <c r="C16482">
        <v>1</v>
      </c>
      <c r="D16482">
        <v>0.5</v>
      </c>
      <c r="E16482">
        <v>0.66666666666666663</v>
      </c>
      <c r="F16482">
        <v>0.10344827586206896</v>
      </c>
      <c r="G16482">
        <v>0.3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.1465191741196063</v>
      </c>
      <c r="N16482">
        <v>6.6220432985229311E-2</v>
      </c>
      <c r="O16482">
        <v>8.6344602062313022E-2</v>
      </c>
      <c r="P16482">
        <v>0.16013775614976083</v>
      </c>
      <c r="Q16482">
        <v>8.0648088011462518E-2</v>
      </c>
      <c r="R16482">
        <v>0.26097872304454045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Y16482">
        <v>1</v>
      </c>
      <c r="Z16482">
        <v>0.54873904031224119</v>
      </c>
      <c r="AA16482">
        <v>0</v>
      </c>
      <c r="AB16482">
        <f t="shared" si="1799"/>
        <v>-0.22054166666666666</v>
      </c>
      <c r="AC16482">
        <f t="shared" si="1800"/>
        <v>0.21606067114159744</v>
      </c>
      <c r="AD16482">
        <f t="shared" si="1801"/>
        <v>0.21606067114159744</v>
      </c>
      <c r="AE16482">
        <f t="shared" si="1802"/>
        <v>4.6682213614157517E-2</v>
      </c>
      <c r="AF16482">
        <f t="shared" si="1803"/>
        <v>0.21606067114159744</v>
      </c>
      <c r="AG16482">
        <f t="shared" si="1804"/>
        <v>0</v>
      </c>
      <c r="AH16482" t="b">
        <f t="shared" si="1805"/>
        <v>1</v>
      </c>
    </row>
    <row r="16483" spans="1:34" x14ac:dyDescent="0.25">
      <c r="A16483">
        <v>14224</v>
      </c>
      <c r="B16483">
        <v>1.0101010101010102E-2</v>
      </c>
      <c r="C16483">
        <v>0</v>
      </c>
      <c r="D16483">
        <v>0.16666666666666666</v>
      </c>
      <c r="E16483">
        <v>0.66666666666666663</v>
      </c>
      <c r="F16483">
        <v>0.36206896551724138</v>
      </c>
      <c r="G16483">
        <v>0.2</v>
      </c>
      <c r="H16483">
        <v>0.2</v>
      </c>
      <c r="I16483">
        <v>0.2</v>
      </c>
      <c r="J16483">
        <v>0</v>
      </c>
      <c r="K16483">
        <v>0</v>
      </c>
      <c r="L16483">
        <v>0.1</v>
      </c>
      <c r="M16483">
        <v>0.1603322210335274</v>
      </c>
      <c r="N16483">
        <v>8.3540221769218798E-2</v>
      </c>
      <c r="O16483">
        <v>8.6344602062313022E-2</v>
      </c>
      <c r="P16483">
        <v>0.16013775614976083</v>
      </c>
      <c r="Q16483">
        <v>8.0648088011462518E-2</v>
      </c>
      <c r="R16483">
        <v>0.26174720483959096</v>
      </c>
      <c r="S16483">
        <v>3.4342546293752406E-3</v>
      </c>
      <c r="T16483">
        <v>0</v>
      </c>
      <c r="U16483">
        <v>0</v>
      </c>
      <c r="V16483">
        <v>0</v>
      </c>
      <c r="W16483">
        <v>2.344506469665603E-3</v>
      </c>
      <c r="X16483">
        <v>1.5177824940510645E-2</v>
      </c>
      <c r="Y16483">
        <v>1</v>
      </c>
      <c r="Z16483">
        <v>0.54878294475522615</v>
      </c>
      <c r="AA16483">
        <v>0</v>
      </c>
      <c r="AB16483">
        <f t="shared" si="1799"/>
        <v>-0.22054166666666666</v>
      </c>
      <c r="AC16483">
        <f t="shared" si="1800"/>
        <v>0.2716771490752713</v>
      </c>
      <c r="AD16483">
        <f t="shared" si="1801"/>
        <v>0.2716771490752713</v>
      </c>
      <c r="AE16483">
        <f t="shared" si="1802"/>
        <v>7.3808473329667182E-2</v>
      </c>
      <c r="AF16483">
        <f t="shared" si="1803"/>
        <v>0.2716771490752713</v>
      </c>
      <c r="AG16483">
        <f t="shared" si="1804"/>
        <v>0</v>
      </c>
      <c r="AH16483" t="b">
        <f t="shared" si="1805"/>
        <v>1</v>
      </c>
    </row>
    <row r="16484" spans="1:34" x14ac:dyDescent="0.25">
      <c r="A16484">
        <v>4729</v>
      </c>
      <c r="B16484">
        <v>4.0404040404040407E-2</v>
      </c>
      <c r="C16484">
        <v>1</v>
      </c>
      <c r="D16484">
        <v>0.16666666666666666</v>
      </c>
      <c r="E16484">
        <v>0.66666666666666663</v>
      </c>
      <c r="F16484">
        <v>8.6206896551724144E-2</v>
      </c>
      <c r="G16484">
        <v>0.2</v>
      </c>
      <c r="H16484">
        <v>0.2</v>
      </c>
      <c r="I16484">
        <v>0.4</v>
      </c>
      <c r="J16484">
        <v>0.4</v>
      </c>
      <c r="K16484">
        <v>0.4</v>
      </c>
      <c r="L16484">
        <v>0.4</v>
      </c>
      <c r="M16484">
        <v>0.15165150417090306</v>
      </c>
      <c r="N16484">
        <v>7.3992035744247939E-2</v>
      </c>
      <c r="O16484">
        <v>9.0686978306786223E-2</v>
      </c>
      <c r="P16484">
        <v>0.16933814123396504</v>
      </c>
      <c r="Q16484">
        <v>9.0034258630348876E-2</v>
      </c>
      <c r="R16484">
        <v>0.26966256732861127</v>
      </c>
      <c r="S16484">
        <v>2.8618788578127002E-3</v>
      </c>
      <c r="T16484">
        <v>0</v>
      </c>
      <c r="U16484">
        <v>2.232043212356591E-3</v>
      </c>
      <c r="V16484">
        <v>0</v>
      </c>
      <c r="W16484">
        <v>4.6890129393312059E-3</v>
      </c>
      <c r="X16484">
        <v>7.5662138287690148E-4</v>
      </c>
      <c r="Y16484">
        <v>1</v>
      </c>
      <c r="Z16484">
        <v>0.54888980690035338</v>
      </c>
      <c r="AA16484">
        <v>1</v>
      </c>
      <c r="AB16484">
        <f t="shared" si="1799"/>
        <v>0.77945833333333336</v>
      </c>
      <c r="AC16484">
        <f t="shared" si="1800"/>
        <v>0.29276140280607355</v>
      </c>
      <c r="AD16484">
        <f t="shared" si="1801"/>
        <v>-0.70723859719392645</v>
      </c>
      <c r="AE16484">
        <f t="shared" si="1802"/>
        <v>0.5001864333608329</v>
      </c>
      <c r="AF16484">
        <f t="shared" si="1803"/>
        <v>0.70723859719392645</v>
      </c>
      <c r="AG16484">
        <f t="shared" si="1804"/>
        <v>0</v>
      </c>
      <c r="AH16484" t="b">
        <f t="shared" si="1805"/>
        <v>0</v>
      </c>
    </row>
    <row r="16485" spans="1:34" x14ac:dyDescent="0.25">
      <c r="A16485">
        <v>13573</v>
      </c>
      <c r="B16485">
        <v>0.21212121212121213</v>
      </c>
      <c r="C16485">
        <v>1</v>
      </c>
      <c r="D16485">
        <v>0.16666666666666666</v>
      </c>
      <c r="E16485">
        <v>0.66666666666666663</v>
      </c>
      <c r="F16485">
        <v>6.8965517241379309E-2</v>
      </c>
      <c r="G16485">
        <v>0.3</v>
      </c>
      <c r="H16485">
        <v>0</v>
      </c>
      <c r="I16485">
        <v>0.1</v>
      </c>
      <c r="J16485">
        <v>0.1</v>
      </c>
      <c r="K16485">
        <v>0.1</v>
      </c>
      <c r="L16485">
        <v>0.1</v>
      </c>
      <c r="M16485">
        <v>0.1465191741196063</v>
      </c>
      <c r="N16485">
        <v>6.6220432985229311E-2</v>
      </c>
      <c r="O16485">
        <v>8.7771014185608176E-2</v>
      </c>
      <c r="P16485">
        <v>0.16074062770232464</v>
      </c>
      <c r="Q16485">
        <v>8.0814671221263151E-2</v>
      </c>
      <c r="R16485">
        <v>0.26219215579892519</v>
      </c>
      <c r="S16485">
        <v>0</v>
      </c>
      <c r="T16485">
        <v>1.5425181044008078E-3</v>
      </c>
      <c r="U16485">
        <v>8.8165706888085349E-4</v>
      </c>
      <c r="V16485">
        <v>2.7053140096618356E-4</v>
      </c>
      <c r="W16485">
        <v>3.7019757156019871E-3</v>
      </c>
      <c r="X16485">
        <v>1.3624859552155803E-2</v>
      </c>
      <c r="Y16485">
        <v>1</v>
      </c>
      <c r="Z16485">
        <v>0.54898575364023039</v>
      </c>
      <c r="AA16485">
        <v>0</v>
      </c>
      <c r="AB16485">
        <f t="shared" si="1799"/>
        <v>-0.22054166666666666</v>
      </c>
      <c r="AC16485">
        <f t="shared" si="1800"/>
        <v>0.27284479620220187</v>
      </c>
      <c r="AD16485">
        <f t="shared" si="1801"/>
        <v>0.27284479620220187</v>
      </c>
      <c r="AE16485">
        <f t="shared" si="1802"/>
        <v>7.4444282814621066E-2</v>
      </c>
      <c r="AF16485">
        <f t="shared" si="1803"/>
        <v>0.27284479620220187</v>
      </c>
      <c r="AG16485">
        <f t="shared" si="1804"/>
        <v>0</v>
      </c>
      <c r="AH16485" t="b">
        <f t="shared" si="1805"/>
        <v>1</v>
      </c>
    </row>
    <row r="16486" spans="1:34" x14ac:dyDescent="0.25">
      <c r="A16486">
        <v>14403</v>
      </c>
      <c r="B16486">
        <v>6.0606060606060608E-2</v>
      </c>
      <c r="C16486">
        <v>0</v>
      </c>
      <c r="D16486">
        <v>0.16666666666666666</v>
      </c>
      <c r="E16486">
        <v>0.66666666666666663</v>
      </c>
      <c r="F16486">
        <v>8.6206896551724144E-2</v>
      </c>
      <c r="G16486">
        <v>0.2</v>
      </c>
      <c r="H16486">
        <v>0.2</v>
      </c>
      <c r="I16486">
        <v>0.2</v>
      </c>
      <c r="J16486">
        <v>0.2</v>
      </c>
      <c r="K16486">
        <v>0.2</v>
      </c>
      <c r="L16486">
        <v>0.2</v>
      </c>
      <c r="M16486">
        <v>0.15193555209270757</v>
      </c>
      <c r="N16486">
        <v>7.2924377531536244E-2</v>
      </c>
      <c r="O16486">
        <v>9.0815454225512571E-2</v>
      </c>
      <c r="P16486">
        <v>0.16815123786485503</v>
      </c>
      <c r="Q16486">
        <v>8.9442293295521585E-2</v>
      </c>
      <c r="R16486">
        <v>0.26806412519490619</v>
      </c>
      <c r="S16486">
        <v>1.3737018517500962E-3</v>
      </c>
      <c r="T16486">
        <v>7.1247949394956476E-4</v>
      </c>
      <c r="U16486">
        <v>5.5801080308914776E-4</v>
      </c>
      <c r="V16486">
        <v>8.0515297906602254E-4</v>
      </c>
      <c r="W16486">
        <v>1.1722532348328015E-3</v>
      </c>
      <c r="X16486">
        <v>9.4577672859612685E-4</v>
      </c>
      <c r="Y16486">
        <v>1</v>
      </c>
      <c r="Z16486">
        <v>0.54901074781598314</v>
      </c>
      <c r="AA16486">
        <v>1</v>
      </c>
      <c r="AB16486">
        <f t="shared" si="1799"/>
        <v>0.77945833333333336</v>
      </c>
      <c r="AC16486">
        <f t="shared" si="1800"/>
        <v>0.26424277532122226</v>
      </c>
      <c r="AD16486">
        <f t="shared" si="1801"/>
        <v>-0.7357572246787778</v>
      </c>
      <c r="AE16486">
        <f t="shared" si="1802"/>
        <v>0.54133869366701748</v>
      </c>
      <c r="AF16486">
        <f t="shared" si="1803"/>
        <v>0.7357572246787778</v>
      </c>
      <c r="AG16486">
        <f t="shared" si="1804"/>
        <v>0</v>
      </c>
      <c r="AH16486" t="b">
        <f t="shared" si="1805"/>
        <v>0</v>
      </c>
    </row>
    <row r="16487" spans="1:34" x14ac:dyDescent="0.25">
      <c r="A16487">
        <v>7075</v>
      </c>
      <c r="B16487">
        <v>0.10101010101010101</v>
      </c>
      <c r="C16487">
        <v>1</v>
      </c>
      <c r="D16487">
        <v>0.33333333333333331</v>
      </c>
      <c r="E16487">
        <v>0.66666666666666663</v>
      </c>
      <c r="F16487">
        <v>0.41379310344827586</v>
      </c>
      <c r="G16487">
        <v>0.1</v>
      </c>
      <c r="H16487">
        <v>0.1</v>
      </c>
      <c r="I16487">
        <v>0.1</v>
      </c>
      <c r="J16487">
        <v>0.2</v>
      </c>
      <c r="K16487">
        <v>0.2</v>
      </c>
      <c r="L16487">
        <v>0.2</v>
      </c>
      <c r="M16487">
        <v>0.1472589375545863</v>
      </c>
      <c r="N16487">
        <v>7.5118533787349062E-2</v>
      </c>
      <c r="O16487">
        <v>0.13352052018471983</v>
      </c>
      <c r="P16487">
        <v>0.19154548006473332</v>
      </c>
      <c r="Q16487">
        <v>0.11356116231451505</v>
      </c>
      <c r="R16487">
        <v>0.28633324290864209</v>
      </c>
      <c r="S16487">
        <v>1.0733190468340752E-2</v>
      </c>
      <c r="T16487">
        <v>5.1015906698435337E-2</v>
      </c>
      <c r="U16487">
        <v>1.3023972144100709E-3</v>
      </c>
      <c r="V16487">
        <v>1.9275362318840581E-3</v>
      </c>
      <c r="W16487">
        <v>2.7665176342054117E-3</v>
      </c>
      <c r="X16487">
        <v>2.199876670714591E-3</v>
      </c>
      <c r="Y16487">
        <v>1</v>
      </c>
      <c r="Z16487">
        <v>0.54905812988734426</v>
      </c>
      <c r="AA16487">
        <v>0</v>
      </c>
      <c r="AB16487">
        <f t="shared" si="1799"/>
        <v>-0.22054166666666666</v>
      </c>
      <c r="AC16487">
        <f t="shared" si="1800"/>
        <v>0.10728127609924526</v>
      </c>
      <c r="AD16487">
        <f t="shared" si="1801"/>
        <v>0.10728127609924526</v>
      </c>
      <c r="AE16487">
        <f t="shared" si="1802"/>
        <v>1.1509272201482491E-2</v>
      </c>
      <c r="AF16487">
        <f t="shared" si="1803"/>
        <v>0.10728127609924526</v>
      </c>
      <c r="AG16487">
        <f t="shared" si="1804"/>
        <v>0</v>
      </c>
      <c r="AH16487" t="b">
        <f t="shared" si="1805"/>
        <v>1</v>
      </c>
    </row>
    <row r="16488" spans="1:34" x14ac:dyDescent="0.25">
      <c r="A16488">
        <v>29969</v>
      </c>
      <c r="B16488">
        <v>1.0101010101010102E-2</v>
      </c>
      <c r="C16488">
        <v>0</v>
      </c>
      <c r="D16488">
        <v>0.33333333333333331</v>
      </c>
      <c r="E16488">
        <v>0.66666666666666663</v>
      </c>
      <c r="F16488">
        <v>0.22413793103448276</v>
      </c>
      <c r="G16488">
        <v>0.2</v>
      </c>
      <c r="H16488">
        <v>0.2</v>
      </c>
      <c r="I16488">
        <v>0.2</v>
      </c>
      <c r="J16488">
        <v>0.2</v>
      </c>
      <c r="K16488">
        <v>0.2</v>
      </c>
      <c r="L16488">
        <v>0.1</v>
      </c>
      <c r="M16488">
        <v>0.15866863818931395</v>
      </c>
      <c r="N16488">
        <v>8.0617210840194811E-2</v>
      </c>
      <c r="O16488">
        <v>9.4732322619503193E-2</v>
      </c>
      <c r="P16488">
        <v>0.17283385425203421</v>
      </c>
      <c r="Q16488">
        <v>9.7482907868577745E-2</v>
      </c>
      <c r="R16488">
        <v>0.27090289694582281</v>
      </c>
      <c r="S16488">
        <v>2.2895030862501602E-3</v>
      </c>
      <c r="T16488">
        <v>1.1874658232492747E-3</v>
      </c>
      <c r="U16488">
        <v>1.1160216061782955E-3</v>
      </c>
      <c r="V16488">
        <v>8.0515297906602248E-3</v>
      </c>
      <c r="W16488">
        <v>3.0276956549261599E-2</v>
      </c>
      <c r="X16488">
        <v>1.1349320743153522E-3</v>
      </c>
      <c r="Y16488">
        <v>1</v>
      </c>
      <c r="Z16488">
        <v>0.54909515188934499</v>
      </c>
      <c r="AA16488">
        <v>0</v>
      </c>
      <c r="AB16488">
        <f t="shared" si="1799"/>
        <v>-0.22054166666666666</v>
      </c>
      <c r="AC16488">
        <f t="shared" si="1800"/>
        <v>0.25422841356291837</v>
      </c>
      <c r="AD16488">
        <f t="shared" si="1801"/>
        <v>0.25422841356291837</v>
      </c>
      <c r="AE16488">
        <f t="shared" si="1802"/>
        <v>6.4632086262718255E-2</v>
      </c>
      <c r="AF16488">
        <f t="shared" si="1803"/>
        <v>0.25422841356291837</v>
      </c>
      <c r="AG16488">
        <f t="shared" si="1804"/>
        <v>0</v>
      </c>
      <c r="AH16488" t="b">
        <f t="shared" si="1805"/>
        <v>1</v>
      </c>
    </row>
    <row r="16489" spans="1:34" x14ac:dyDescent="0.25">
      <c r="A16489">
        <v>11498</v>
      </c>
      <c r="B16489">
        <v>0.24242424242424243</v>
      </c>
      <c r="C16489">
        <v>0</v>
      </c>
      <c r="D16489">
        <v>0.16666666666666666</v>
      </c>
      <c r="E16489">
        <v>0.33333333333333331</v>
      </c>
      <c r="F16489">
        <v>0.36206896551724138</v>
      </c>
      <c r="G16489">
        <v>0.3</v>
      </c>
      <c r="H16489">
        <v>0.3</v>
      </c>
      <c r="I16489">
        <v>0.3</v>
      </c>
      <c r="J16489">
        <v>0.3</v>
      </c>
      <c r="K16489">
        <v>0.4</v>
      </c>
      <c r="L16489">
        <v>0.4</v>
      </c>
      <c r="M16489">
        <v>0.45801267331568873</v>
      </c>
      <c r="N16489">
        <v>0.39040891784061621</v>
      </c>
      <c r="O16489">
        <v>0.2627145863542103</v>
      </c>
      <c r="P16489">
        <v>0.4496611673477231</v>
      </c>
      <c r="Q16489">
        <v>0.36413800625678605</v>
      </c>
      <c r="R16489">
        <v>0.47025322243628709</v>
      </c>
      <c r="S16489">
        <v>1.741167097093247E-2</v>
      </c>
      <c r="T16489">
        <v>4.9119523778706244E-3</v>
      </c>
      <c r="U16489">
        <v>9.0397750100441945E-3</v>
      </c>
      <c r="V16489">
        <v>1.6103059581320451E-4</v>
      </c>
      <c r="W16489">
        <v>2.0964576851749822E-2</v>
      </c>
      <c r="X16489">
        <v>0.48045457812683245</v>
      </c>
      <c r="Y16489">
        <v>1</v>
      </c>
      <c r="Z16489">
        <v>0.54910760497138522</v>
      </c>
      <c r="AA16489">
        <v>1</v>
      </c>
      <c r="AB16489">
        <f t="shared" si="1799"/>
        <v>0.77945833333333336</v>
      </c>
      <c r="AC16489">
        <f t="shared" si="1800"/>
        <v>0.24679298757355497</v>
      </c>
      <c r="AD16489">
        <f t="shared" si="1801"/>
        <v>-0.75320701242644506</v>
      </c>
      <c r="AE16489">
        <f t="shared" si="1802"/>
        <v>0.567320803568371</v>
      </c>
      <c r="AF16489">
        <f t="shared" si="1803"/>
        <v>0.75320701242644506</v>
      </c>
      <c r="AG16489">
        <f t="shared" si="1804"/>
        <v>0</v>
      </c>
      <c r="AH16489" t="b">
        <f t="shared" si="1805"/>
        <v>0</v>
      </c>
    </row>
    <row r="16490" spans="1:34" x14ac:dyDescent="0.25">
      <c r="A16490">
        <v>18016</v>
      </c>
      <c r="B16490">
        <v>4.0404040404040407E-2</v>
      </c>
      <c r="C16490">
        <v>0</v>
      </c>
      <c r="D16490">
        <v>0.33333333333333331</v>
      </c>
      <c r="E16490">
        <v>0.33333333333333331</v>
      </c>
      <c r="F16490">
        <v>0.39655172413793105</v>
      </c>
      <c r="G16490">
        <v>0.2</v>
      </c>
      <c r="H16490">
        <v>0.2</v>
      </c>
      <c r="I16490">
        <v>0.2</v>
      </c>
      <c r="J16490">
        <v>0.2</v>
      </c>
      <c r="K16490">
        <v>0.2</v>
      </c>
      <c r="L16490">
        <v>0.2</v>
      </c>
      <c r="M16490">
        <v>0.18957676859651126</v>
      </c>
      <c r="N16490">
        <v>9.9211546272781448E-2</v>
      </c>
      <c r="O16490">
        <v>9.5216028963084037E-2</v>
      </c>
      <c r="P16490">
        <v>0.17139449842028814</v>
      </c>
      <c r="Q16490">
        <v>9.0467573289175568E-2</v>
      </c>
      <c r="R16490">
        <v>0.26883568091713689</v>
      </c>
      <c r="S16490">
        <v>1.5396908255032329E-3</v>
      </c>
      <c r="T16490">
        <v>7.1069829521469086E-4</v>
      </c>
      <c r="U16490">
        <v>1.2856568903173965E-3</v>
      </c>
      <c r="V16490">
        <v>7.9710144927536229E-4</v>
      </c>
      <c r="W16490">
        <v>2.3773295602409214E-3</v>
      </c>
      <c r="X16490">
        <v>0</v>
      </c>
      <c r="Y16490">
        <v>1</v>
      </c>
      <c r="Z16490">
        <v>0.54911705919531995</v>
      </c>
      <c r="AA16490">
        <v>0</v>
      </c>
      <c r="AB16490">
        <f t="shared" si="1799"/>
        <v>-0.22054166666666666</v>
      </c>
      <c r="AC16490">
        <f t="shared" si="1800"/>
        <v>0.27070039948994873</v>
      </c>
      <c r="AD16490">
        <f t="shared" si="1801"/>
        <v>0.27070039948994873</v>
      </c>
      <c r="AE16490">
        <f t="shared" si="1802"/>
        <v>7.3278706284017836E-2</v>
      </c>
      <c r="AF16490">
        <f t="shared" si="1803"/>
        <v>0.27070039948994873</v>
      </c>
      <c r="AG16490">
        <f t="shared" si="1804"/>
        <v>0</v>
      </c>
      <c r="AH16490" t="b">
        <f t="shared" si="1805"/>
        <v>1</v>
      </c>
    </row>
    <row r="16491" spans="1:34" x14ac:dyDescent="0.25">
      <c r="A16491">
        <v>10848</v>
      </c>
      <c r="B16491">
        <v>0.17171717171717171</v>
      </c>
      <c r="C16491">
        <v>1</v>
      </c>
      <c r="D16491">
        <v>0.5</v>
      </c>
      <c r="E16491">
        <v>0.66666666666666663</v>
      </c>
      <c r="F16491">
        <v>0.1206896551724138</v>
      </c>
      <c r="G16491">
        <v>0.2</v>
      </c>
      <c r="H16491">
        <v>0.2</v>
      </c>
      <c r="I16491">
        <v>0.2</v>
      </c>
      <c r="J16491">
        <v>0.2</v>
      </c>
      <c r="K16491">
        <v>0.2</v>
      </c>
      <c r="L16491">
        <v>0.2</v>
      </c>
      <c r="M16491">
        <v>0.30296852200398022</v>
      </c>
      <c r="N16491">
        <v>0.2363539044972611</v>
      </c>
      <c r="O16491">
        <v>0.18538196604392448</v>
      </c>
      <c r="P16491">
        <v>0.28457798049333732</v>
      </c>
      <c r="Q16491">
        <v>0.20932568504866114</v>
      </c>
      <c r="R16491">
        <v>0.3568345312683715</v>
      </c>
      <c r="S16491">
        <v>7.9709049947799329E-3</v>
      </c>
      <c r="T16491">
        <v>3.6858939153657485E-3</v>
      </c>
      <c r="U16491">
        <v>4.1839650015624303E-3</v>
      </c>
      <c r="V16491">
        <v>7.0289855072463766E-3</v>
      </c>
      <c r="W16491">
        <v>1.0590135723479529E-2</v>
      </c>
      <c r="X16491">
        <v>3.3480496192302893E-4</v>
      </c>
      <c r="Y16491">
        <v>1</v>
      </c>
      <c r="Z16491">
        <v>0.54925141786616893</v>
      </c>
      <c r="AA16491">
        <v>0</v>
      </c>
      <c r="AB16491">
        <f t="shared" si="1799"/>
        <v>-0.22054166666666666</v>
      </c>
      <c r="AC16491">
        <f t="shared" si="1800"/>
        <v>0.13409362946943118</v>
      </c>
      <c r="AD16491">
        <f t="shared" si="1801"/>
        <v>0.13409362946943118</v>
      </c>
      <c r="AE16491">
        <f t="shared" si="1802"/>
        <v>1.7981101464285103E-2</v>
      </c>
      <c r="AF16491">
        <f t="shared" si="1803"/>
        <v>0.13409362946943118</v>
      </c>
      <c r="AG16491">
        <f t="shared" si="1804"/>
        <v>0</v>
      </c>
      <c r="AH16491" t="b">
        <f t="shared" si="1805"/>
        <v>1</v>
      </c>
    </row>
    <row r="16492" spans="1:34" x14ac:dyDescent="0.25">
      <c r="A16492">
        <v>4800</v>
      </c>
      <c r="B16492">
        <v>1.0101010101010102E-2</v>
      </c>
      <c r="C16492">
        <v>1</v>
      </c>
      <c r="D16492">
        <v>0.16666666666666666</v>
      </c>
      <c r="E16492">
        <v>0.66666666666666663</v>
      </c>
      <c r="F16492">
        <v>5.1724137931034482E-2</v>
      </c>
      <c r="G16492">
        <v>0.2</v>
      </c>
      <c r="H16492">
        <v>0.2</v>
      </c>
      <c r="I16492">
        <v>0.1</v>
      </c>
      <c r="J16492">
        <v>0.1</v>
      </c>
      <c r="K16492">
        <v>0</v>
      </c>
      <c r="L16492">
        <v>0</v>
      </c>
      <c r="M16492">
        <v>0.16085341799908148</v>
      </c>
      <c r="N16492">
        <v>6.6220432985229311E-2</v>
      </c>
      <c r="O16492">
        <v>8.6447272988816562E-2</v>
      </c>
      <c r="P16492">
        <v>0.16012080038734497</v>
      </c>
      <c r="Q16492">
        <v>8.0630239810412438E-2</v>
      </c>
      <c r="R16492">
        <v>0.26096489037222953</v>
      </c>
      <c r="S16492">
        <v>0</v>
      </c>
      <c r="T16492">
        <v>1.1102805447380717E-4</v>
      </c>
      <c r="U16492">
        <v>0</v>
      </c>
      <c r="V16492">
        <v>0</v>
      </c>
      <c r="W16492">
        <v>0</v>
      </c>
      <c r="X16492">
        <v>0</v>
      </c>
      <c r="Y16492">
        <v>1</v>
      </c>
      <c r="Z16492">
        <v>0.54925683868653574</v>
      </c>
      <c r="AA16492">
        <v>0</v>
      </c>
      <c r="AB16492">
        <f t="shared" si="1799"/>
        <v>-0.22054166666666666</v>
      </c>
      <c r="AC16492">
        <f t="shared" si="1800"/>
        <v>0.21946966820049335</v>
      </c>
      <c r="AD16492">
        <f t="shared" si="1801"/>
        <v>0.21946966820049335</v>
      </c>
      <c r="AE16492">
        <f t="shared" si="1802"/>
        <v>4.8166935260034641E-2</v>
      </c>
      <c r="AF16492">
        <f t="shared" si="1803"/>
        <v>0.21946966820049335</v>
      </c>
      <c r="AG16492">
        <f t="shared" si="1804"/>
        <v>0</v>
      </c>
      <c r="AH16492" t="b">
        <f t="shared" si="1805"/>
        <v>1</v>
      </c>
    </row>
    <row r="16493" spans="1:34" x14ac:dyDescent="0.25">
      <c r="A16493">
        <v>19584</v>
      </c>
      <c r="B16493">
        <v>0.35353535353535354</v>
      </c>
      <c r="C16493">
        <v>1</v>
      </c>
      <c r="D16493">
        <v>0.33333333333333331</v>
      </c>
      <c r="E16493">
        <v>0.33333333333333331</v>
      </c>
      <c r="F16493">
        <v>0.25862068965517243</v>
      </c>
      <c r="G16493">
        <v>0.2</v>
      </c>
      <c r="H16493">
        <v>0.2</v>
      </c>
      <c r="I16493">
        <v>0.2</v>
      </c>
      <c r="J16493">
        <v>0.2</v>
      </c>
      <c r="K16493">
        <v>0.2</v>
      </c>
      <c r="L16493">
        <v>0.2</v>
      </c>
      <c r="M16493">
        <v>0.16117020664707532</v>
      </c>
      <c r="N16493">
        <v>8.3653156282385635E-2</v>
      </c>
      <c r="O16493">
        <v>9.7362235656679397E-2</v>
      </c>
      <c r="P16493">
        <v>0.20564231253991669</v>
      </c>
      <c r="Q16493">
        <v>9.3457146965062146E-2</v>
      </c>
      <c r="R16493">
        <v>0.27048868525829056</v>
      </c>
      <c r="S16493">
        <v>3.4342546293752406E-3</v>
      </c>
      <c r="T16493">
        <v>1.1874658232492747E-3</v>
      </c>
      <c r="U16493">
        <v>3.2452792286058657E-2</v>
      </c>
      <c r="V16493">
        <v>1.7165861513687602E-3</v>
      </c>
      <c r="W16493">
        <v>2.344506469665603E-3</v>
      </c>
      <c r="X16493">
        <v>1.8915534571922537E-3</v>
      </c>
      <c r="Y16493">
        <v>1</v>
      </c>
      <c r="Z16493">
        <v>0.54926352536608636</v>
      </c>
      <c r="AA16493">
        <v>0</v>
      </c>
      <c r="AB16493">
        <f t="shared" si="1799"/>
        <v>-0.22054166666666666</v>
      </c>
      <c r="AC16493">
        <f t="shared" si="1800"/>
        <v>0.23523878564724521</v>
      </c>
      <c r="AD16493">
        <f t="shared" si="1801"/>
        <v>0.23523878564724521</v>
      </c>
      <c r="AE16493">
        <f t="shared" si="1802"/>
        <v>5.5337286272790581E-2</v>
      </c>
      <c r="AF16493">
        <f t="shared" si="1803"/>
        <v>0.23523878564724521</v>
      </c>
      <c r="AG16493">
        <f t="shared" si="1804"/>
        <v>0</v>
      </c>
      <c r="AH16493" t="b">
        <f t="shared" si="1805"/>
        <v>1</v>
      </c>
    </row>
    <row r="16494" spans="1:34" x14ac:dyDescent="0.25">
      <c r="A16494">
        <v>9042</v>
      </c>
      <c r="B16494">
        <v>0.28282828282828282</v>
      </c>
      <c r="C16494">
        <v>1</v>
      </c>
      <c r="D16494">
        <v>0.16666666666666666</v>
      </c>
      <c r="E16494">
        <v>0.33333333333333331</v>
      </c>
      <c r="F16494">
        <v>0.41379310344827586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.14748546798443665</v>
      </c>
      <c r="N16494">
        <v>6.7487387397647161E-2</v>
      </c>
      <c r="O16494">
        <v>8.7015531860106202E-2</v>
      </c>
      <c r="P16494">
        <v>0.16156298217949369</v>
      </c>
      <c r="Q16494">
        <v>8.3286647066697736E-2</v>
      </c>
      <c r="R16494">
        <v>0.26285074469728348</v>
      </c>
      <c r="S16494">
        <v>1.5282433100719821E-3</v>
      </c>
      <c r="T16494">
        <v>7.2554161800530677E-4</v>
      </c>
      <c r="U16494">
        <v>1.6885406901477613E-3</v>
      </c>
      <c r="V16494">
        <v>4.2850241545893718E-3</v>
      </c>
      <c r="W16494">
        <v>5.7112177601054094E-3</v>
      </c>
      <c r="X16494">
        <v>7.001585121797127E-2</v>
      </c>
      <c r="Y16494">
        <v>1</v>
      </c>
      <c r="Z16494">
        <v>0.54932758756267019</v>
      </c>
      <c r="AA16494">
        <v>0</v>
      </c>
      <c r="AB16494">
        <f t="shared" si="1799"/>
        <v>-0.22054166666666666</v>
      </c>
      <c r="AC16494">
        <f t="shared" si="1800"/>
        <v>8.720088467941145E-4</v>
      </c>
      <c r="AD16494">
        <f t="shared" si="1801"/>
        <v>8.720088467941145E-4</v>
      </c>
      <c r="AE16494">
        <f t="shared" si="1802"/>
        <v>7.6039942888720147E-7</v>
      </c>
      <c r="AF16494">
        <f t="shared" si="1803"/>
        <v>8.720088467941145E-4</v>
      </c>
      <c r="AG16494">
        <f t="shared" si="1804"/>
        <v>0</v>
      </c>
      <c r="AH16494" t="b">
        <f t="shared" si="1805"/>
        <v>1</v>
      </c>
    </row>
    <row r="16495" spans="1:34" x14ac:dyDescent="0.25">
      <c r="A16495">
        <v>23618</v>
      </c>
      <c r="B16495">
        <v>1.0101010101010102E-2</v>
      </c>
      <c r="C16495">
        <v>1</v>
      </c>
      <c r="D16495">
        <v>0.33333333333333331</v>
      </c>
      <c r="E16495">
        <v>0.33333333333333331</v>
      </c>
      <c r="F16495">
        <v>0.36206896551724138</v>
      </c>
      <c r="G16495">
        <v>0.2</v>
      </c>
      <c r="H16495">
        <v>0.2</v>
      </c>
      <c r="I16495">
        <v>0.4</v>
      </c>
      <c r="J16495">
        <v>0.4</v>
      </c>
      <c r="K16495">
        <v>0.4</v>
      </c>
      <c r="L16495">
        <v>0.4</v>
      </c>
      <c r="M16495">
        <v>0.16012781271596713</v>
      </c>
      <c r="N16495">
        <v>8.3115056543178939E-2</v>
      </c>
      <c r="O16495">
        <v>9.6892804415179265E-2</v>
      </c>
      <c r="P16495">
        <v>0.17766624654055346</v>
      </c>
      <c r="Q16495">
        <v>0.10008676208843784</v>
      </c>
      <c r="R16495">
        <v>0.27569899182873309</v>
      </c>
      <c r="S16495">
        <v>3.4342546293752406E-3</v>
      </c>
      <c r="T16495">
        <v>1.1874658232492747E-3</v>
      </c>
      <c r="U16495">
        <v>0</v>
      </c>
      <c r="V16495">
        <v>2.5764895330112722E-3</v>
      </c>
      <c r="W16495">
        <v>0</v>
      </c>
      <c r="X16495">
        <v>3.0264855315076059E-3</v>
      </c>
      <c r="Y16495">
        <v>1</v>
      </c>
      <c r="Z16495">
        <v>0.5494075560006203</v>
      </c>
      <c r="AA16495">
        <v>1</v>
      </c>
      <c r="AB16495">
        <f t="shared" si="1799"/>
        <v>0.77945833333333336</v>
      </c>
      <c r="AC16495">
        <f t="shared" si="1800"/>
        <v>0.31782109879424614</v>
      </c>
      <c r="AD16495">
        <f t="shared" si="1801"/>
        <v>-0.68217890120575386</v>
      </c>
      <c r="AE16495">
        <f t="shared" si="1802"/>
        <v>0.46536805325028968</v>
      </c>
      <c r="AF16495">
        <f t="shared" si="1803"/>
        <v>0.68217890120575386</v>
      </c>
      <c r="AG16495">
        <f t="shared" si="1804"/>
        <v>0</v>
      </c>
      <c r="AH16495" t="b">
        <f t="shared" si="1805"/>
        <v>0</v>
      </c>
    </row>
    <row r="16496" spans="1:34" x14ac:dyDescent="0.25">
      <c r="A16496">
        <v>24519</v>
      </c>
      <c r="B16496">
        <v>1.0101010101010102E-2</v>
      </c>
      <c r="C16496">
        <v>0</v>
      </c>
      <c r="D16496">
        <v>0.5</v>
      </c>
      <c r="E16496">
        <v>0.66666666666666663</v>
      </c>
      <c r="F16496">
        <v>0.43103448275862066</v>
      </c>
      <c r="G16496">
        <v>0.2</v>
      </c>
      <c r="H16496">
        <v>0.2</v>
      </c>
      <c r="I16496">
        <v>0.2</v>
      </c>
      <c r="J16496">
        <v>0.4</v>
      </c>
      <c r="K16496">
        <v>0.5</v>
      </c>
      <c r="L16496">
        <v>0.7</v>
      </c>
      <c r="M16496">
        <v>0.1534124243091928</v>
      </c>
      <c r="N16496">
        <v>7.5696492766496981E-2</v>
      </c>
      <c r="O16496">
        <v>9.2933659757334239E-2</v>
      </c>
      <c r="P16496">
        <v>0.1733048476524747</v>
      </c>
      <c r="Q16496">
        <v>9.6445729074223732E-2</v>
      </c>
      <c r="R16496">
        <v>0.27448248514716811</v>
      </c>
      <c r="S16496">
        <v>2.8618788578127002E-3</v>
      </c>
      <c r="T16496">
        <v>1.4843322790615932E-3</v>
      </c>
      <c r="U16496">
        <v>2.790054015445739E-3</v>
      </c>
      <c r="V16496">
        <v>4.0257648953301124E-3</v>
      </c>
      <c r="W16496">
        <v>5.8612661741640074E-3</v>
      </c>
      <c r="X16496">
        <v>4.7288836429806346E-3</v>
      </c>
      <c r="Y16496">
        <v>1</v>
      </c>
      <c r="Z16496">
        <v>0.54949989716783676</v>
      </c>
      <c r="AA16496">
        <v>0</v>
      </c>
      <c r="AB16496">
        <f t="shared" si="1799"/>
        <v>-0.22054166666666666</v>
      </c>
      <c r="AC16496">
        <f t="shared" si="1800"/>
        <v>0.28916240880681854</v>
      </c>
      <c r="AD16496">
        <f t="shared" si="1801"/>
        <v>0.28916240880681854</v>
      </c>
      <c r="AE16496">
        <f t="shared" si="1802"/>
        <v>8.3614898666961646E-2</v>
      </c>
      <c r="AF16496">
        <f t="shared" si="1803"/>
        <v>0.28916240880681854</v>
      </c>
      <c r="AG16496">
        <f t="shared" si="1804"/>
        <v>0</v>
      </c>
      <c r="AH16496" t="b">
        <f t="shared" si="1805"/>
        <v>1</v>
      </c>
    </row>
    <row r="16497" spans="1:34" x14ac:dyDescent="0.25">
      <c r="A16497">
        <v>5315</v>
      </c>
      <c r="B16497">
        <v>0.19191919191919191</v>
      </c>
      <c r="C16497">
        <v>0</v>
      </c>
      <c r="D16497">
        <v>0.16666666666666666</v>
      </c>
      <c r="E16497">
        <v>0.66666666666666663</v>
      </c>
      <c r="F16497">
        <v>0.10344827586206896</v>
      </c>
      <c r="G16497">
        <v>0.3</v>
      </c>
      <c r="H16497">
        <v>0</v>
      </c>
      <c r="I16497">
        <v>0</v>
      </c>
      <c r="J16497">
        <v>0</v>
      </c>
      <c r="K16497">
        <v>0.1</v>
      </c>
      <c r="L16497">
        <v>0.1</v>
      </c>
      <c r="M16497">
        <v>0.1465191741196063</v>
      </c>
      <c r="N16497">
        <v>6.6220432985229311E-2</v>
      </c>
      <c r="O16497">
        <v>8.6344602062313022E-2</v>
      </c>
      <c r="P16497">
        <v>0.16013775614976083</v>
      </c>
      <c r="Q16497">
        <v>8.1839951214917134E-2</v>
      </c>
      <c r="R16497">
        <v>0.32590160205399815</v>
      </c>
      <c r="S16497">
        <v>0</v>
      </c>
      <c r="T16497">
        <v>0</v>
      </c>
      <c r="U16497">
        <v>0</v>
      </c>
      <c r="V16497">
        <v>1.9355877616747182E-3</v>
      </c>
      <c r="W16497">
        <v>0.19806859557028947</v>
      </c>
      <c r="X16497">
        <v>5.9810920316419065E-3</v>
      </c>
      <c r="Y16497">
        <v>1</v>
      </c>
      <c r="Z16497">
        <v>0.54956729661614434</v>
      </c>
      <c r="AA16497">
        <v>0</v>
      </c>
      <c r="AB16497">
        <f t="shared" si="1799"/>
        <v>-0.22054166666666666</v>
      </c>
      <c r="AC16497">
        <f t="shared" si="1800"/>
        <v>0.25935275547225756</v>
      </c>
      <c r="AD16497">
        <f t="shared" si="1801"/>
        <v>0.25935275547225756</v>
      </c>
      <c r="AE16497">
        <f t="shared" si="1802"/>
        <v>6.7263851771052624E-2</v>
      </c>
      <c r="AF16497">
        <f t="shared" si="1803"/>
        <v>0.25935275547225756</v>
      </c>
      <c r="AG16497">
        <f t="shared" si="1804"/>
        <v>0</v>
      </c>
      <c r="AH16497" t="b">
        <f t="shared" si="1805"/>
        <v>1</v>
      </c>
    </row>
    <row r="16498" spans="1:34" x14ac:dyDescent="0.25">
      <c r="A16498">
        <v>13973</v>
      </c>
      <c r="B16498">
        <v>4.0404040404040407E-2</v>
      </c>
      <c r="C16498">
        <v>1</v>
      </c>
      <c r="D16498">
        <v>0.33333333333333331</v>
      </c>
      <c r="E16498">
        <v>0.66666666666666663</v>
      </c>
      <c r="F16498">
        <v>5.1724137931034482E-2</v>
      </c>
      <c r="G16498">
        <v>0.1</v>
      </c>
      <c r="H16498">
        <v>0.1</v>
      </c>
      <c r="I16498">
        <v>0</v>
      </c>
      <c r="J16498">
        <v>0</v>
      </c>
      <c r="K16498">
        <v>0</v>
      </c>
      <c r="L16498">
        <v>0</v>
      </c>
      <c r="M16498">
        <v>0.14888624013464402</v>
      </c>
      <c r="N16498">
        <v>6.6220432985229311E-2</v>
      </c>
      <c r="O16498">
        <v>8.6344602062313022E-2</v>
      </c>
      <c r="P16498">
        <v>0.16013775614976083</v>
      </c>
      <c r="Q16498">
        <v>8.0648088011462518E-2</v>
      </c>
      <c r="R16498">
        <v>0.26097872304454045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Y16498">
        <v>1</v>
      </c>
      <c r="Z16498">
        <v>0.54956878886693372</v>
      </c>
      <c r="AA16498">
        <v>1</v>
      </c>
      <c r="AB16498">
        <f t="shared" si="1799"/>
        <v>0.77945833333333336</v>
      </c>
      <c r="AC16498">
        <f t="shared" si="1800"/>
        <v>8.1464637991923883E-2</v>
      </c>
      <c r="AD16498">
        <f t="shared" si="1801"/>
        <v>-0.91853536200807606</v>
      </c>
      <c r="AE16498">
        <f t="shared" si="1802"/>
        <v>0.84370721125930737</v>
      </c>
      <c r="AF16498">
        <f t="shared" si="1803"/>
        <v>0.91853536200807606</v>
      </c>
      <c r="AG16498">
        <f t="shared" si="1804"/>
        <v>0</v>
      </c>
      <c r="AH16498" t="b">
        <f t="shared" si="1805"/>
        <v>0</v>
      </c>
    </row>
    <row r="16499" spans="1:34" x14ac:dyDescent="0.25">
      <c r="A16499">
        <v>15761</v>
      </c>
      <c r="B16499">
        <v>1.0101010101010102E-2</v>
      </c>
      <c r="C16499">
        <v>1</v>
      </c>
      <c r="D16499">
        <v>0.33333333333333331</v>
      </c>
      <c r="E16499">
        <v>0.66666666666666663</v>
      </c>
      <c r="F16499">
        <v>1.7241379310344827E-2</v>
      </c>
      <c r="G16499">
        <v>0.4</v>
      </c>
      <c r="H16499">
        <v>0.2</v>
      </c>
      <c r="I16499">
        <v>0.2</v>
      </c>
      <c r="J16499">
        <v>0.4</v>
      </c>
      <c r="K16499">
        <v>0.5</v>
      </c>
      <c r="L16499">
        <v>0.4</v>
      </c>
      <c r="M16499">
        <v>0.15240808041122353</v>
      </c>
      <c r="N16499">
        <v>7.543645867735653E-2</v>
      </c>
      <c r="O16499">
        <v>9.3180179789420281E-2</v>
      </c>
      <c r="P16499">
        <v>0.17327753003524915</v>
      </c>
      <c r="Q16499">
        <v>9.3971770095339135E-2</v>
      </c>
      <c r="R16499">
        <v>0.27103200188739129</v>
      </c>
      <c r="S16499">
        <v>3.6632049380002562E-3</v>
      </c>
      <c r="T16499">
        <v>1.7218254437114482E-3</v>
      </c>
      <c r="U16499">
        <v>2.232043212356591E-3</v>
      </c>
      <c r="V16499">
        <v>0</v>
      </c>
      <c r="W16499">
        <v>0</v>
      </c>
      <c r="X16499">
        <v>8.7011459030843664E-3</v>
      </c>
      <c r="Y16499">
        <v>1</v>
      </c>
      <c r="Z16499">
        <v>0.5495956739965111</v>
      </c>
      <c r="AA16499">
        <v>1</v>
      </c>
      <c r="AB16499">
        <f t="shared" si="1799"/>
        <v>0.77945833333333336</v>
      </c>
      <c r="AC16499">
        <f t="shared" si="1800"/>
        <v>0.4443966197484811</v>
      </c>
      <c r="AD16499">
        <f t="shared" si="1801"/>
        <v>-0.5556033802515189</v>
      </c>
      <c r="AE16499">
        <f t="shared" si="1802"/>
        <v>0.30869511614691392</v>
      </c>
      <c r="AF16499">
        <f t="shared" si="1803"/>
        <v>0.5556033802515189</v>
      </c>
      <c r="AG16499">
        <f t="shared" si="1804"/>
        <v>0</v>
      </c>
      <c r="AH16499" t="b">
        <f t="shared" si="1805"/>
        <v>0</v>
      </c>
    </row>
    <row r="16500" spans="1:34" x14ac:dyDescent="0.25">
      <c r="A16500">
        <v>15741</v>
      </c>
      <c r="B16500">
        <v>0.13131313131313133</v>
      </c>
      <c r="C16500">
        <v>1</v>
      </c>
      <c r="D16500">
        <v>0.33333333333333331</v>
      </c>
      <c r="E16500">
        <v>0.66666666666666663</v>
      </c>
      <c r="F16500">
        <v>0.10344827586206896</v>
      </c>
      <c r="G16500">
        <v>0.4</v>
      </c>
      <c r="H16500">
        <v>0.4</v>
      </c>
      <c r="I16500">
        <v>0.5</v>
      </c>
      <c r="J16500">
        <v>0.4</v>
      </c>
      <c r="K16500">
        <v>0.2</v>
      </c>
      <c r="L16500">
        <v>0.2</v>
      </c>
      <c r="M16500">
        <v>0.26826335224331493</v>
      </c>
      <c r="N16500">
        <v>0.20472275051532304</v>
      </c>
      <c r="O16500">
        <v>0.16444203841869204</v>
      </c>
      <c r="P16500">
        <v>0.29049271561606876</v>
      </c>
      <c r="Q16500">
        <v>0.21118288952459333</v>
      </c>
      <c r="R16500">
        <v>0.35614750854359634</v>
      </c>
      <c r="S16500">
        <v>1.3851493671813469E-2</v>
      </c>
      <c r="T16500">
        <v>0</v>
      </c>
      <c r="U16500">
        <v>0</v>
      </c>
      <c r="V16500">
        <v>9.6618357487922701E-3</v>
      </c>
      <c r="W16500">
        <v>1.1722532348328015E-2</v>
      </c>
      <c r="X16500">
        <v>1.1349320743153523E-2</v>
      </c>
      <c r="Y16500">
        <v>1</v>
      </c>
      <c r="Z16500">
        <v>0.5496313314677751</v>
      </c>
      <c r="AA16500">
        <v>0</v>
      </c>
      <c r="AB16500">
        <f t="shared" si="1799"/>
        <v>-0.22054166666666666</v>
      </c>
      <c r="AC16500">
        <f t="shared" si="1800"/>
        <v>0.44222516863229178</v>
      </c>
      <c r="AD16500">
        <f t="shared" si="1801"/>
        <v>0.44222516863229178</v>
      </c>
      <c r="AE16500">
        <f t="shared" si="1802"/>
        <v>0.1955630997718589</v>
      </c>
      <c r="AF16500">
        <f t="shared" si="1803"/>
        <v>0.44222516863229178</v>
      </c>
      <c r="AG16500">
        <f t="shared" si="1804"/>
        <v>0</v>
      </c>
      <c r="AH16500" t="b">
        <f t="shared" si="1805"/>
        <v>1</v>
      </c>
    </row>
    <row r="16501" spans="1:34" x14ac:dyDescent="0.25">
      <c r="A16501">
        <v>9444</v>
      </c>
      <c r="B16501">
        <v>0.14141414141414141</v>
      </c>
      <c r="C16501">
        <v>0</v>
      </c>
      <c r="D16501">
        <v>0.16666666666666666</v>
      </c>
      <c r="E16501">
        <v>0.66666666666666663</v>
      </c>
      <c r="F16501">
        <v>0.17241379310344829</v>
      </c>
      <c r="G16501">
        <v>0.1</v>
      </c>
      <c r="H16501">
        <v>0.1</v>
      </c>
      <c r="I16501">
        <v>0.1</v>
      </c>
      <c r="J16501">
        <v>0.1</v>
      </c>
      <c r="K16501">
        <v>0.2</v>
      </c>
      <c r="L16501">
        <v>0.2</v>
      </c>
      <c r="M16501">
        <v>0.14924815789170962</v>
      </c>
      <c r="N16501">
        <v>6.6219483955706898E-2</v>
      </c>
      <c r="O16501">
        <v>8.6674027494944697E-2</v>
      </c>
      <c r="P16501">
        <v>0.16400178600697446</v>
      </c>
      <c r="Q16501">
        <v>8.4715494717428272E-2</v>
      </c>
      <c r="R16501">
        <v>0.26568260011204464</v>
      </c>
      <c r="S16501">
        <v>0</v>
      </c>
      <c r="T16501">
        <v>3.5683347988640701E-4</v>
      </c>
      <c r="U16501">
        <v>4.5779206285433685E-3</v>
      </c>
      <c r="V16501">
        <v>0</v>
      </c>
      <c r="W16501">
        <v>4.7335585622548526E-3</v>
      </c>
      <c r="X16501">
        <v>1.043191731641528E-2</v>
      </c>
      <c r="Y16501">
        <v>1</v>
      </c>
      <c r="Z16501">
        <v>0.54967802303795754</v>
      </c>
      <c r="AA16501">
        <v>0</v>
      </c>
      <c r="AB16501">
        <f t="shared" si="1799"/>
        <v>-0.22054166666666666</v>
      </c>
      <c r="AC16501">
        <f t="shared" si="1800"/>
        <v>0.13358760493146413</v>
      </c>
      <c r="AD16501">
        <f t="shared" si="1801"/>
        <v>0.13358760493146413</v>
      </c>
      <c r="AE16501">
        <f t="shared" si="1802"/>
        <v>1.7845648191324937E-2</v>
      </c>
      <c r="AF16501">
        <f t="shared" si="1803"/>
        <v>0.13358760493146413</v>
      </c>
      <c r="AG16501">
        <f t="shared" si="1804"/>
        <v>0</v>
      </c>
      <c r="AH16501" t="b">
        <f t="shared" si="1805"/>
        <v>1</v>
      </c>
    </row>
    <row r="16502" spans="1:34" x14ac:dyDescent="0.25">
      <c r="A16502">
        <v>21916</v>
      </c>
      <c r="B16502">
        <v>0.18181818181818182</v>
      </c>
      <c r="C16502">
        <v>1</v>
      </c>
      <c r="D16502">
        <v>0.33333333333333331</v>
      </c>
      <c r="E16502">
        <v>0.66666666666666663</v>
      </c>
      <c r="F16502">
        <v>0.1206896551724138</v>
      </c>
      <c r="G16502">
        <v>0.2</v>
      </c>
      <c r="H16502">
        <v>0.2</v>
      </c>
      <c r="I16502">
        <v>0.2</v>
      </c>
      <c r="J16502">
        <v>0.2</v>
      </c>
      <c r="K16502">
        <v>0.2</v>
      </c>
      <c r="L16502">
        <v>0.4</v>
      </c>
      <c r="M16502">
        <v>0.3132048658028424</v>
      </c>
      <c r="N16502">
        <v>0.24515994943570704</v>
      </c>
      <c r="O16502">
        <v>0.1893015796498537</v>
      </c>
      <c r="P16502">
        <v>0.33953725840393523</v>
      </c>
      <c r="Q16502">
        <v>0.27449145021591365</v>
      </c>
      <c r="R16502">
        <v>0.4074498162175787</v>
      </c>
      <c r="S16502">
        <v>9.959338425188197E-3</v>
      </c>
      <c r="T16502">
        <v>5.046729748809417E-3</v>
      </c>
      <c r="U16502">
        <v>1.0345520289272801E-2</v>
      </c>
      <c r="V16502">
        <v>2.2705314009661835E-2</v>
      </c>
      <c r="W16502">
        <v>0</v>
      </c>
      <c r="X16502">
        <v>1.3619184891784228E-2</v>
      </c>
      <c r="Y16502">
        <v>1</v>
      </c>
      <c r="Z16502">
        <v>0.54977956222894031</v>
      </c>
      <c r="AA16502">
        <v>0</v>
      </c>
      <c r="AB16502">
        <f t="shared" si="1799"/>
        <v>-0.22054166666666666</v>
      </c>
      <c r="AC16502">
        <f t="shared" si="1800"/>
        <v>0.14744985164387073</v>
      </c>
      <c r="AD16502">
        <f t="shared" si="1801"/>
        <v>0.14744985164387073</v>
      </c>
      <c r="AE16502">
        <f t="shared" si="1802"/>
        <v>2.1741458749799488E-2</v>
      </c>
      <c r="AF16502">
        <f t="shared" si="1803"/>
        <v>0.14744985164387073</v>
      </c>
      <c r="AG16502">
        <f t="shared" si="1804"/>
        <v>0</v>
      </c>
      <c r="AH16502" t="b">
        <f t="shared" si="1805"/>
        <v>1</v>
      </c>
    </row>
    <row r="16503" spans="1:34" x14ac:dyDescent="0.25">
      <c r="A16503">
        <v>17743</v>
      </c>
      <c r="B16503">
        <v>0.13131313131313133</v>
      </c>
      <c r="C16503">
        <v>1</v>
      </c>
      <c r="D16503">
        <v>0.33333333333333331</v>
      </c>
      <c r="E16503">
        <v>0.66666666666666663</v>
      </c>
      <c r="F16503">
        <v>0.55172413793103448</v>
      </c>
      <c r="G16503">
        <v>0.2</v>
      </c>
      <c r="H16503">
        <v>0.2</v>
      </c>
      <c r="I16503">
        <v>0.2</v>
      </c>
      <c r="J16503">
        <v>0.2</v>
      </c>
      <c r="K16503">
        <v>0.2</v>
      </c>
      <c r="L16503">
        <v>0.2</v>
      </c>
      <c r="M16503">
        <v>0.15365842219785841</v>
      </c>
      <c r="N16503">
        <v>7.518496585391779E-2</v>
      </c>
      <c r="O16503">
        <v>9.3630943589737961E-2</v>
      </c>
      <c r="P16503">
        <v>0.1707285137520653</v>
      </c>
      <c r="Q16503">
        <v>9.2637121283483975E-2</v>
      </c>
      <c r="R16503">
        <v>0.27073152550552654</v>
      </c>
      <c r="S16503">
        <v>1.7571936186969979E-3</v>
      </c>
      <c r="T16503">
        <v>2.9710394897696853E-3</v>
      </c>
      <c r="U16503">
        <v>1.619347350564707E-3</v>
      </c>
      <c r="V16503">
        <v>1.6103059581320451E-3</v>
      </c>
      <c r="W16503">
        <v>2.344506469665603E-3</v>
      </c>
      <c r="X16503">
        <v>6.0416217422720585E-3</v>
      </c>
      <c r="Y16503">
        <v>1</v>
      </c>
      <c r="Z16503">
        <v>0.54982692575277237</v>
      </c>
      <c r="AA16503">
        <v>0</v>
      </c>
      <c r="AB16503">
        <f t="shared" si="1799"/>
        <v>-0.22054166666666666</v>
      </c>
      <c r="AC16503">
        <f t="shared" si="1800"/>
        <v>0.263768854282041</v>
      </c>
      <c r="AD16503">
        <f t="shared" si="1801"/>
        <v>0.263768854282041</v>
      </c>
      <c r="AE16503">
        <f t="shared" si="1802"/>
        <v>6.9574008489260583E-2</v>
      </c>
      <c r="AF16503">
        <f t="shared" si="1803"/>
        <v>0.263768854282041</v>
      </c>
      <c r="AG16503">
        <f t="shared" si="1804"/>
        <v>0</v>
      </c>
      <c r="AH16503" t="b">
        <f t="shared" si="1805"/>
        <v>1</v>
      </c>
    </row>
    <row r="16504" spans="1:34" x14ac:dyDescent="0.25">
      <c r="A16504">
        <v>22656</v>
      </c>
      <c r="B16504">
        <v>0.39393939393939392</v>
      </c>
      <c r="C16504">
        <v>1</v>
      </c>
      <c r="D16504">
        <v>0.33333333333333331</v>
      </c>
      <c r="E16504">
        <v>0.33333333333333331</v>
      </c>
      <c r="F16504">
        <v>0.31034482758620691</v>
      </c>
      <c r="G16504">
        <v>0.1</v>
      </c>
      <c r="H16504">
        <v>0.4</v>
      </c>
      <c r="I16504">
        <v>0.1</v>
      </c>
      <c r="J16504">
        <v>0.1</v>
      </c>
      <c r="K16504">
        <v>0.1</v>
      </c>
      <c r="L16504">
        <v>0.1</v>
      </c>
      <c r="M16504">
        <v>0.19795397007851581</v>
      </c>
      <c r="N16504">
        <v>7.6133995376328173E-2</v>
      </c>
      <c r="O16504">
        <v>8.9253977674838433E-2</v>
      </c>
      <c r="P16504">
        <v>0.16846586145634929</v>
      </c>
      <c r="Q16504">
        <v>9.9103127897234022E-2</v>
      </c>
      <c r="R16504">
        <v>0.26567798922127434</v>
      </c>
      <c r="S16504">
        <v>3.5487297836877483E-5</v>
      </c>
      <c r="T16504">
        <v>3.1562841581965718E-3</v>
      </c>
      <c r="U16504">
        <v>9.885719387527343E-3</v>
      </c>
      <c r="V16504">
        <v>3.0223832528180353E-2</v>
      </c>
      <c r="W16504">
        <v>1.4336657062005162E-2</v>
      </c>
      <c r="X16504">
        <v>2.0807088029114792E-2</v>
      </c>
      <c r="Y16504">
        <v>1</v>
      </c>
      <c r="Z16504">
        <v>0.54986751507849052</v>
      </c>
      <c r="AA16504">
        <v>0</v>
      </c>
      <c r="AB16504">
        <f t="shared" si="1799"/>
        <v>-0.22054166666666666</v>
      </c>
      <c r="AC16504">
        <f t="shared" si="1800"/>
        <v>0.12732482649112714</v>
      </c>
      <c r="AD16504">
        <f t="shared" si="1801"/>
        <v>0.12732482649112714</v>
      </c>
      <c r="AE16504">
        <f t="shared" si="1802"/>
        <v>1.6211611440995633E-2</v>
      </c>
      <c r="AF16504">
        <f t="shared" si="1803"/>
        <v>0.12732482649112714</v>
      </c>
      <c r="AG16504">
        <f t="shared" si="1804"/>
        <v>0</v>
      </c>
      <c r="AH16504" t="b">
        <f t="shared" si="1805"/>
        <v>1</v>
      </c>
    </row>
    <row r="16505" spans="1:34" x14ac:dyDescent="0.25">
      <c r="A16505">
        <v>28862</v>
      </c>
      <c r="B16505">
        <v>0.50505050505050508</v>
      </c>
      <c r="C16505">
        <v>1</v>
      </c>
      <c r="D16505">
        <v>0.33333333333333331</v>
      </c>
      <c r="E16505">
        <v>0.66666666666666663</v>
      </c>
      <c r="F16505">
        <v>0.46551724137931033</v>
      </c>
      <c r="G16505">
        <v>0.2</v>
      </c>
      <c r="H16505">
        <v>0.2</v>
      </c>
      <c r="I16505">
        <v>0.2</v>
      </c>
      <c r="J16505">
        <v>0.2</v>
      </c>
      <c r="K16505">
        <v>0.2</v>
      </c>
      <c r="L16505">
        <v>0.1</v>
      </c>
      <c r="M16505">
        <v>0.24705621051756008</v>
      </c>
      <c r="N16505">
        <v>0.15804473345556833</v>
      </c>
      <c r="O16505">
        <v>0.12627645492114928</v>
      </c>
      <c r="P16505">
        <v>0.22112763355959855</v>
      </c>
      <c r="Q16505">
        <v>0.10448535208055489</v>
      </c>
      <c r="R16505">
        <v>0.27926167343058728</v>
      </c>
      <c r="S16505">
        <v>1.0324514167445098E-2</v>
      </c>
      <c r="T16505">
        <v>4.7498632929970988E-3</v>
      </c>
      <c r="U16505">
        <v>2.2320432123565912E-2</v>
      </c>
      <c r="V16505">
        <v>3.8711755233494363E-2</v>
      </c>
      <c r="W16505">
        <v>5.5778153419814361E-2</v>
      </c>
      <c r="X16505">
        <v>4.2565627447197288E-2</v>
      </c>
      <c r="Y16505">
        <v>1</v>
      </c>
      <c r="Z16505">
        <v>0.54993923822177881</v>
      </c>
      <c r="AA16505">
        <v>0</v>
      </c>
      <c r="AB16505">
        <f t="shared" si="1799"/>
        <v>-0.22054166666666666</v>
      </c>
      <c r="AC16505">
        <f t="shared" si="1800"/>
        <v>0.14221306627012006</v>
      </c>
      <c r="AD16505">
        <f t="shared" si="1801"/>
        <v>0.14221306627012006</v>
      </c>
      <c r="AE16505">
        <f t="shared" si="1802"/>
        <v>2.0224556217949562E-2</v>
      </c>
      <c r="AF16505">
        <f t="shared" si="1803"/>
        <v>0.14221306627012006</v>
      </c>
      <c r="AG16505">
        <f t="shared" si="1804"/>
        <v>0</v>
      </c>
      <c r="AH16505" t="b">
        <f t="shared" si="1805"/>
        <v>1</v>
      </c>
    </row>
    <row r="16506" spans="1:34" x14ac:dyDescent="0.25">
      <c r="A16506">
        <v>11169</v>
      </c>
      <c r="B16506">
        <v>1.0101010101010102E-2</v>
      </c>
      <c r="C16506">
        <v>1</v>
      </c>
      <c r="D16506">
        <v>0.16666666666666666</v>
      </c>
      <c r="E16506">
        <v>0.66666666666666663</v>
      </c>
      <c r="F16506">
        <v>6.8965517241379309E-2</v>
      </c>
      <c r="G16506">
        <v>0.2</v>
      </c>
      <c r="H16506">
        <v>0.2</v>
      </c>
      <c r="I16506">
        <v>0.2</v>
      </c>
      <c r="J16506">
        <v>0.2</v>
      </c>
      <c r="K16506">
        <v>0.2</v>
      </c>
      <c r="L16506">
        <v>0.2</v>
      </c>
      <c r="M16506">
        <v>0.16020391278224497</v>
      </c>
      <c r="N16506">
        <v>8.1868980780254105E-2</v>
      </c>
      <c r="O16506">
        <v>9.5957785228893019E-2</v>
      </c>
      <c r="P16506">
        <v>0.17695787246629099</v>
      </c>
      <c r="Q16506">
        <v>9.8764012077282706E-2</v>
      </c>
      <c r="R16506">
        <v>0.27555451725126356</v>
      </c>
      <c r="S16506">
        <v>1.4652819752001027E-3</v>
      </c>
      <c r="T16506">
        <v>7.7185278511202851E-4</v>
      </c>
      <c r="U16506">
        <v>7.1090576313557433E-4</v>
      </c>
      <c r="V16506">
        <v>1.1272141706924316E-3</v>
      </c>
      <c r="W16506">
        <v>2.344506469665603E-3</v>
      </c>
      <c r="X16506">
        <v>3.0264855315076059E-3</v>
      </c>
      <c r="Y16506">
        <v>1</v>
      </c>
      <c r="Z16506">
        <v>0.54997229907073664</v>
      </c>
      <c r="AA16506">
        <v>0</v>
      </c>
      <c r="AB16506">
        <f t="shared" si="1799"/>
        <v>-0.22054166666666666</v>
      </c>
      <c r="AC16506">
        <f t="shared" si="1800"/>
        <v>0.25053178276575683</v>
      </c>
      <c r="AD16506">
        <f t="shared" si="1801"/>
        <v>0.25053178276575683</v>
      </c>
      <c r="AE16506">
        <f t="shared" si="1802"/>
        <v>6.2766174175788364E-2</v>
      </c>
      <c r="AF16506">
        <f t="shared" si="1803"/>
        <v>0.25053178276575683</v>
      </c>
      <c r="AG16506">
        <f t="shared" si="1804"/>
        <v>0</v>
      </c>
      <c r="AH16506" t="b">
        <f t="shared" si="1805"/>
        <v>1</v>
      </c>
    </row>
    <row r="16507" spans="1:34" x14ac:dyDescent="0.25">
      <c r="A16507">
        <v>11863</v>
      </c>
      <c r="B16507">
        <v>0.17171717171717171</v>
      </c>
      <c r="C16507">
        <v>1</v>
      </c>
      <c r="D16507">
        <v>0.33333333333333331</v>
      </c>
      <c r="E16507">
        <v>0.66666666666666663</v>
      </c>
      <c r="F16507">
        <v>8.6206896551724144E-2</v>
      </c>
      <c r="G16507">
        <v>0.2</v>
      </c>
      <c r="H16507">
        <v>0.2</v>
      </c>
      <c r="I16507">
        <v>0.2</v>
      </c>
      <c r="J16507">
        <v>0.2</v>
      </c>
      <c r="K16507">
        <v>0.2</v>
      </c>
      <c r="L16507">
        <v>0.2</v>
      </c>
      <c r="M16507">
        <v>0.22513762166055654</v>
      </c>
      <c r="N16507">
        <v>0.15137685203111298</v>
      </c>
      <c r="O16507">
        <v>0.13777999102864738</v>
      </c>
      <c r="P16507">
        <v>0.25741955903713876</v>
      </c>
      <c r="Q16507">
        <v>0.184258878240564</v>
      </c>
      <c r="R16507">
        <v>0.34537185681339799</v>
      </c>
      <c r="S16507">
        <v>3.7536403099071376E-3</v>
      </c>
      <c r="T16507">
        <v>3.8165151559231684E-3</v>
      </c>
      <c r="U16507">
        <v>1.5254899334851123E-2</v>
      </c>
      <c r="V16507">
        <v>6.1449275362318841E-3</v>
      </c>
      <c r="W16507">
        <v>1.8868588067868772E-2</v>
      </c>
      <c r="X16507">
        <v>6.62232865363008E-3</v>
      </c>
      <c r="Y16507">
        <v>1</v>
      </c>
      <c r="Z16507">
        <v>0.54997461371909906</v>
      </c>
      <c r="AA16507">
        <v>1</v>
      </c>
      <c r="AB16507">
        <f t="shared" si="1799"/>
        <v>0.77945833333333336</v>
      </c>
      <c r="AC16507">
        <f t="shared" si="1800"/>
        <v>0.18811693998459711</v>
      </c>
      <c r="AD16507">
        <f t="shared" si="1801"/>
        <v>-0.81188306001540289</v>
      </c>
      <c r="AE16507">
        <f t="shared" si="1802"/>
        <v>0.65915410313997425</v>
      </c>
      <c r="AF16507">
        <f t="shared" si="1803"/>
        <v>0.81188306001540289</v>
      </c>
      <c r="AG16507">
        <f t="shared" si="1804"/>
        <v>0</v>
      </c>
      <c r="AH16507" t="b">
        <f t="shared" si="1805"/>
        <v>0</v>
      </c>
    </row>
    <row r="16508" spans="1:34" x14ac:dyDescent="0.25">
      <c r="A16508">
        <v>27967</v>
      </c>
      <c r="B16508">
        <v>0.35353535353535354</v>
      </c>
      <c r="C16508">
        <v>1</v>
      </c>
      <c r="D16508">
        <v>0.16666666666666666</v>
      </c>
      <c r="E16508">
        <v>0.66666666666666663</v>
      </c>
      <c r="F16508">
        <v>0.10344827586206896</v>
      </c>
      <c r="G16508">
        <v>0.3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.1465191741196063</v>
      </c>
      <c r="N16508">
        <v>6.6220432985229311E-2</v>
      </c>
      <c r="O16508">
        <v>8.6344602062313022E-2</v>
      </c>
      <c r="P16508">
        <v>0.16013775614976083</v>
      </c>
      <c r="Q16508">
        <v>8.0648088011462518E-2</v>
      </c>
      <c r="R16508">
        <v>0.26097872304454045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1</v>
      </c>
      <c r="Z16508">
        <v>0.54999323488517349</v>
      </c>
      <c r="AA16508">
        <v>0</v>
      </c>
      <c r="AB16508">
        <f t="shared" si="1799"/>
        <v>-0.22054166666666666</v>
      </c>
      <c r="AC16508">
        <f t="shared" si="1800"/>
        <v>0.2444564114391572</v>
      </c>
      <c r="AD16508">
        <f t="shared" si="1801"/>
        <v>0.2444564114391572</v>
      </c>
      <c r="AE16508">
        <f t="shared" si="1802"/>
        <v>5.9758937093710503E-2</v>
      </c>
      <c r="AF16508">
        <f t="shared" si="1803"/>
        <v>0.2444564114391572</v>
      </c>
      <c r="AG16508">
        <f t="shared" si="1804"/>
        <v>0</v>
      </c>
      <c r="AH16508" t="b">
        <f t="shared" si="1805"/>
        <v>1</v>
      </c>
    </row>
    <row r="16509" spans="1:34" x14ac:dyDescent="0.25">
      <c r="A16509">
        <v>6700</v>
      </c>
      <c r="B16509">
        <v>5.0505050505050504E-2</v>
      </c>
      <c r="C16509">
        <v>0</v>
      </c>
      <c r="D16509">
        <v>0.33333333333333331</v>
      </c>
      <c r="E16509">
        <v>0.66666666666666663</v>
      </c>
      <c r="F16509">
        <v>0.37931034482758619</v>
      </c>
      <c r="G16509">
        <v>0.3</v>
      </c>
      <c r="H16509">
        <v>0</v>
      </c>
      <c r="I16509">
        <v>0.1</v>
      </c>
      <c r="J16509">
        <v>0.1</v>
      </c>
      <c r="K16509">
        <v>0</v>
      </c>
      <c r="L16509">
        <v>0</v>
      </c>
      <c r="M16509">
        <v>0.1465191741196063</v>
      </c>
      <c r="N16509">
        <v>6.6220432985229311E-2</v>
      </c>
      <c r="O16509">
        <v>8.6772855124734191E-2</v>
      </c>
      <c r="P16509">
        <v>0.16013775614976083</v>
      </c>
      <c r="Q16509">
        <v>8.0648088011462518E-2</v>
      </c>
      <c r="R16509">
        <v>0.26097872304454045</v>
      </c>
      <c r="S16509">
        <v>0</v>
      </c>
      <c r="T16509">
        <v>4.6311167106721709E-4</v>
      </c>
      <c r="U16509">
        <v>0</v>
      </c>
      <c r="V16509">
        <v>0</v>
      </c>
      <c r="W16509">
        <v>0</v>
      </c>
      <c r="X16509">
        <v>0</v>
      </c>
      <c r="Y16509">
        <v>1</v>
      </c>
      <c r="Z16509">
        <v>0.54999774347918085</v>
      </c>
      <c r="AA16509">
        <v>0</v>
      </c>
      <c r="AB16509">
        <f t="shared" si="1799"/>
        <v>-0.22054166666666666</v>
      </c>
      <c r="AC16509">
        <f t="shared" si="1800"/>
        <v>0.30451786499586175</v>
      </c>
      <c r="AD16509">
        <f t="shared" si="1801"/>
        <v>0.30451786499586175</v>
      </c>
      <c r="AE16509">
        <f t="shared" si="1802"/>
        <v>9.2731130101637887E-2</v>
      </c>
      <c r="AF16509">
        <f t="shared" si="1803"/>
        <v>0.30451786499586175</v>
      </c>
      <c r="AG16509">
        <f t="shared" si="1804"/>
        <v>0</v>
      </c>
      <c r="AH16509" t="b">
        <f t="shared" si="1805"/>
        <v>1</v>
      </c>
    </row>
    <row r="16510" spans="1:34" x14ac:dyDescent="0.25">
      <c r="A16510">
        <v>10430</v>
      </c>
      <c r="B16510">
        <v>7.0707070707070704E-2</v>
      </c>
      <c r="C16510">
        <v>0</v>
      </c>
      <c r="D16510">
        <v>0.16666666666666666</v>
      </c>
      <c r="E16510">
        <v>0.66666666666666663</v>
      </c>
      <c r="F16510">
        <v>8.6206896551724144E-2</v>
      </c>
      <c r="G16510">
        <v>0.2</v>
      </c>
      <c r="H16510">
        <v>0.2</v>
      </c>
      <c r="I16510">
        <v>0.2</v>
      </c>
      <c r="J16510">
        <v>0.2</v>
      </c>
      <c r="K16510">
        <v>0.2</v>
      </c>
      <c r="L16510">
        <v>0.2</v>
      </c>
      <c r="M16510">
        <v>0.21415620511976469</v>
      </c>
      <c r="N16510">
        <v>0.13781237306730137</v>
      </c>
      <c r="O16510">
        <v>0.11835871464784696</v>
      </c>
      <c r="P16510">
        <v>0.21591938853752782</v>
      </c>
      <c r="Q16510">
        <v>0.14009747100906789</v>
      </c>
      <c r="R16510">
        <v>0.3048590335419249</v>
      </c>
      <c r="S16510">
        <v>6.8570617433192302E-3</v>
      </c>
      <c r="T16510">
        <v>1.4843322790615932E-3</v>
      </c>
      <c r="U16510">
        <v>3.348064818534887E-3</v>
      </c>
      <c r="V16510">
        <v>4.0257648953301124E-3</v>
      </c>
      <c r="W16510">
        <v>7.0335194089968089E-3</v>
      </c>
      <c r="X16510">
        <v>2.8373301857883807E-3</v>
      </c>
      <c r="Y16510">
        <v>1</v>
      </c>
      <c r="Z16510">
        <v>0.55001203977030899</v>
      </c>
      <c r="AA16510">
        <v>0</v>
      </c>
      <c r="AB16510">
        <f t="shared" si="1799"/>
        <v>-0.22054166666666666</v>
      </c>
      <c r="AC16510">
        <f t="shared" si="1800"/>
        <v>0.22665541189384936</v>
      </c>
      <c r="AD16510">
        <f t="shared" si="1801"/>
        <v>0.22665541189384936</v>
      </c>
      <c r="AE16510">
        <f t="shared" si="1802"/>
        <v>5.1372675740770507E-2</v>
      </c>
      <c r="AF16510">
        <f t="shared" si="1803"/>
        <v>0.22665541189384936</v>
      </c>
      <c r="AG16510">
        <f t="shared" si="1804"/>
        <v>0</v>
      </c>
      <c r="AH16510" t="b">
        <f t="shared" si="1805"/>
        <v>1</v>
      </c>
    </row>
    <row r="16511" spans="1:34" x14ac:dyDescent="0.25">
      <c r="A16511">
        <v>27216</v>
      </c>
      <c r="B16511">
        <v>0.21212121212121213</v>
      </c>
      <c r="C16511">
        <v>0</v>
      </c>
      <c r="D16511">
        <v>0.16666666666666666</v>
      </c>
      <c r="E16511">
        <v>0.33333333333333331</v>
      </c>
      <c r="F16511">
        <v>0.27586206896551724</v>
      </c>
      <c r="G16511">
        <v>0.1</v>
      </c>
      <c r="H16511">
        <v>0.1</v>
      </c>
      <c r="I16511">
        <v>0.1</v>
      </c>
      <c r="J16511">
        <v>0.2</v>
      </c>
      <c r="K16511">
        <v>0.1</v>
      </c>
      <c r="L16511">
        <v>0.1</v>
      </c>
      <c r="M16511">
        <v>0.15432474022003537</v>
      </c>
      <c r="N16511">
        <v>8.2390947017579819E-2</v>
      </c>
      <c r="O16511">
        <v>9.0249940566161535E-2</v>
      </c>
      <c r="P16511">
        <v>0.16915633778139499</v>
      </c>
      <c r="Q16511">
        <v>8.2360523745544145E-2</v>
      </c>
      <c r="R16511">
        <v>0.26420711506554767</v>
      </c>
      <c r="S16511">
        <v>2.2962571203545983E-2</v>
      </c>
      <c r="T16511">
        <v>4.476746153649765E-3</v>
      </c>
      <c r="U16511">
        <v>1.0681442792732468E-2</v>
      </c>
      <c r="V16511">
        <v>2.8003220611916265E-3</v>
      </c>
      <c r="W16511">
        <v>1.1530282817815436E-2</v>
      </c>
      <c r="X16511">
        <v>0</v>
      </c>
      <c r="Y16511">
        <v>1</v>
      </c>
      <c r="Z16511">
        <v>0.55001794469516629</v>
      </c>
      <c r="AA16511">
        <v>0</v>
      </c>
      <c r="AB16511">
        <f t="shared" si="1799"/>
        <v>-0.22054166666666666</v>
      </c>
      <c r="AC16511">
        <f t="shared" si="1800"/>
        <v>0.13214956311944431</v>
      </c>
      <c r="AD16511">
        <f t="shared" si="1801"/>
        <v>0.13214956311944431</v>
      </c>
      <c r="AE16511">
        <f t="shared" si="1802"/>
        <v>1.7463507032659996E-2</v>
      </c>
      <c r="AF16511">
        <f t="shared" si="1803"/>
        <v>0.13214956311944431</v>
      </c>
      <c r="AG16511">
        <f t="shared" si="1804"/>
        <v>0</v>
      </c>
      <c r="AH16511" t="b">
        <f t="shared" si="1805"/>
        <v>1</v>
      </c>
    </row>
    <row r="16512" spans="1:34" x14ac:dyDescent="0.25">
      <c r="A16512">
        <v>14979</v>
      </c>
      <c r="B16512">
        <v>0.47474747474747475</v>
      </c>
      <c r="C16512">
        <v>1</v>
      </c>
      <c r="D16512">
        <v>0.33333333333333331</v>
      </c>
      <c r="E16512">
        <v>0.66666666666666663</v>
      </c>
      <c r="F16512">
        <v>0.17241379310344829</v>
      </c>
      <c r="G16512">
        <v>0.1</v>
      </c>
      <c r="H16512">
        <v>0.1</v>
      </c>
      <c r="I16512">
        <v>0.1</v>
      </c>
      <c r="J16512">
        <v>0.1</v>
      </c>
      <c r="K16512">
        <v>0.1</v>
      </c>
      <c r="L16512">
        <v>0.1</v>
      </c>
      <c r="M16512">
        <v>0.14807568594033577</v>
      </c>
      <c r="N16512">
        <v>6.7889775915149164E-2</v>
      </c>
      <c r="O16512">
        <v>8.7310367622311549E-2</v>
      </c>
      <c r="P16512">
        <v>0.16179471093251041</v>
      </c>
      <c r="Q16512">
        <v>8.2392253880744268E-2</v>
      </c>
      <c r="R16512">
        <v>0.26233048252203428</v>
      </c>
      <c r="S16512">
        <v>2.0136179643570158E-3</v>
      </c>
      <c r="T16512">
        <v>1.0443761915477369E-3</v>
      </c>
      <c r="U16512">
        <v>1.963082005267622E-3</v>
      </c>
      <c r="V16512">
        <v>2.8325281803542675E-3</v>
      </c>
      <c r="W16512">
        <v>4.1239868801417959E-3</v>
      </c>
      <c r="X16512">
        <v>3.3272425312011744E-3</v>
      </c>
      <c r="Y16512">
        <v>1</v>
      </c>
      <c r="Z16512">
        <v>0.5500269203673428</v>
      </c>
      <c r="AA16512">
        <v>1</v>
      </c>
      <c r="AB16512">
        <f t="shared" si="1799"/>
        <v>0.77945833333333336</v>
      </c>
      <c r="AC16512">
        <f t="shared" si="1800"/>
        <v>6.9662091109015292E-2</v>
      </c>
      <c r="AD16512">
        <f t="shared" si="1801"/>
        <v>-0.93033790889098467</v>
      </c>
      <c r="AE16512">
        <f t="shared" si="1802"/>
        <v>0.86552862471965009</v>
      </c>
      <c r="AF16512">
        <f t="shared" si="1803"/>
        <v>0.93033790889098467</v>
      </c>
      <c r="AG16512">
        <f t="shared" si="1804"/>
        <v>0</v>
      </c>
      <c r="AH16512" t="b">
        <f t="shared" si="1805"/>
        <v>0</v>
      </c>
    </row>
    <row r="16513" spans="1:34" x14ac:dyDescent="0.25">
      <c r="A16513">
        <v>20580</v>
      </c>
      <c r="B16513">
        <v>4.0404040404040407E-2</v>
      </c>
      <c r="C16513">
        <v>0</v>
      </c>
      <c r="D16513">
        <v>0.5</v>
      </c>
      <c r="E16513">
        <v>0.66666666666666663</v>
      </c>
      <c r="F16513">
        <v>0.10344827586206896</v>
      </c>
      <c r="G16513">
        <v>0.1</v>
      </c>
      <c r="H16513">
        <v>0.1</v>
      </c>
      <c r="I16513">
        <v>0.1</v>
      </c>
      <c r="J16513">
        <v>0.1</v>
      </c>
      <c r="K16513">
        <v>0.1</v>
      </c>
      <c r="L16513">
        <v>0.1</v>
      </c>
      <c r="M16513">
        <v>0.14930656026815539</v>
      </c>
      <c r="N16513">
        <v>7.511758475782665E-2</v>
      </c>
      <c r="O16513">
        <v>8.674265779340963E-2</v>
      </c>
      <c r="P16513">
        <v>0.18031793938503335</v>
      </c>
      <c r="Q16513">
        <v>8.6902890912786745E-2</v>
      </c>
      <c r="R16513">
        <v>0.27070078623372451</v>
      </c>
      <c r="S16513">
        <v>1.0732045716797626E-2</v>
      </c>
      <c r="T16513">
        <v>4.3342502548598521E-4</v>
      </c>
      <c r="U16513">
        <v>2.3908530869157629E-2</v>
      </c>
      <c r="V16513">
        <v>1.015780998389694E-2</v>
      </c>
      <c r="W16513">
        <v>2.9660351347739543E-2</v>
      </c>
      <c r="X16513">
        <v>1.1808968233251239E-2</v>
      </c>
      <c r="Y16513">
        <v>1</v>
      </c>
      <c r="Z16513">
        <v>0.55007085380013432</v>
      </c>
      <c r="AA16513">
        <v>0</v>
      </c>
      <c r="AB16513">
        <f t="shared" si="1799"/>
        <v>-0.22054166666666666</v>
      </c>
      <c r="AC16513">
        <f t="shared" si="1800"/>
        <v>9.2525158842260091E-2</v>
      </c>
      <c r="AD16513">
        <f t="shared" si="1801"/>
        <v>9.2525158842260091E-2</v>
      </c>
      <c r="AE16513">
        <f t="shared" si="1802"/>
        <v>8.5609050187854599E-3</v>
      </c>
      <c r="AF16513">
        <f t="shared" si="1803"/>
        <v>9.2525158842260091E-2</v>
      </c>
      <c r="AG16513">
        <f t="shared" si="1804"/>
        <v>0</v>
      </c>
      <c r="AH16513" t="b">
        <f t="shared" si="1805"/>
        <v>1</v>
      </c>
    </row>
    <row r="16514" spans="1:34" x14ac:dyDescent="0.25">
      <c r="A16514">
        <v>11078</v>
      </c>
      <c r="B16514">
        <v>0.25252525252525254</v>
      </c>
      <c r="C16514">
        <v>1</v>
      </c>
      <c r="D16514">
        <v>0.33333333333333331</v>
      </c>
      <c r="E16514">
        <v>0.33333333333333331</v>
      </c>
      <c r="F16514">
        <v>0.32758620689655171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.14670411497835131</v>
      </c>
      <c r="N16514">
        <v>6.6426372391592353E-2</v>
      </c>
      <c r="O16514">
        <v>8.668116504598504E-2</v>
      </c>
      <c r="P16514">
        <v>0.16234106327702136</v>
      </c>
      <c r="Q16514">
        <v>8.2109657364118169E-2</v>
      </c>
      <c r="R16514">
        <v>0.26194239921553381</v>
      </c>
      <c r="S16514">
        <v>2.4841108485814241E-4</v>
      </c>
      <c r="T16514">
        <v>3.6395827482590265E-4</v>
      </c>
      <c r="U16514">
        <v>2.6103745368510336E-3</v>
      </c>
      <c r="V16514">
        <v>0</v>
      </c>
      <c r="W16514">
        <v>2.9400111129606662E-3</v>
      </c>
      <c r="X16514">
        <v>8.1525954004986131E-4</v>
      </c>
      <c r="Y16514">
        <v>1</v>
      </c>
      <c r="Z16514">
        <v>0.5500941386818633</v>
      </c>
      <c r="AA16514">
        <v>0</v>
      </c>
      <c r="AB16514">
        <f t="shared" si="1799"/>
        <v>-0.22054166666666666</v>
      </c>
      <c r="AC16514">
        <f t="shared" si="1800"/>
        <v>-1.2122858118921664E-2</v>
      </c>
      <c r="AD16514">
        <f t="shared" si="1801"/>
        <v>-1.2122858118921664E-2</v>
      </c>
      <c r="AE16514">
        <f t="shared" si="1802"/>
        <v>1.4696368897150491E-4</v>
      </c>
      <c r="AF16514">
        <f t="shared" si="1803"/>
        <v>1.2122858118921664E-2</v>
      </c>
      <c r="AG16514">
        <f t="shared" si="1804"/>
        <v>0</v>
      </c>
      <c r="AH16514" t="b">
        <f t="shared" si="1805"/>
        <v>1</v>
      </c>
    </row>
    <row r="16515" spans="1:34" x14ac:dyDescent="0.25">
      <c r="A16515">
        <v>19769</v>
      </c>
      <c r="B16515">
        <v>0.35353535353535354</v>
      </c>
      <c r="C16515">
        <v>1</v>
      </c>
      <c r="D16515">
        <v>0.5</v>
      </c>
      <c r="E16515">
        <v>0.66666666666666663</v>
      </c>
      <c r="F16515">
        <v>0.41379310344827586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.1465191741196063</v>
      </c>
      <c r="N16515">
        <v>6.6884753650916576E-2</v>
      </c>
      <c r="O16515">
        <v>8.6344602062313022E-2</v>
      </c>
      <c r="P16515">
        <v>0.16013775614976083</v>
      </c>
      <c r="Q16515">
        <v>8.216121883381837E-2</v>
      </c>
      <c r="R16515">
        <v>0.26097872304454045</v>
      </c>
      <c r="S16515">
        <v>8.0132608018755613E-4</v>
      </c>
      <c r="T16515">
        <v>0</v>
      </c>
      <c r="U16515">
        <v>0</v>
      </c>
      <c r="V16515">
        <v>2.457326892109501E-3</v>
      </c>
      <c r="W16515">
        <v>0</v>
      </c>
      <c r="X16515">
        <v>0</v>
      </c>
      <c r="Y16515">
        <v>1</v>
      </c>
      <c r="Z16515">
        <v>0.55014464767071414</v>
      </c>
      <c r="AA16515">
        <v>0</v>
      </c>
      <c r="AB16515">
        <f t="shared" ref="AB16515:AB16578" si="1806">AA16515 - $AK$5</f>
        <v>-0.22054166666666666</v>
      </c>
      <c r="AC16515">
        <f t="shared" ref="AC16515:AC16578" si="1807">SUMPRODUCT($B$2:$Y$2, B16515:Y16515)</f>
        <v>-4.9314186724188969E-2</v>
      </c>
      <c r="AD16515">
        <f t="shared" si="1801"/>
        <v>-4.9314186724188969E-2</v>
      </c>
      <c r="AE16515">
        <f t="shared" si="1802"/>
        <v>2.4318890122681756E-3</v>
      </c>
      <c r="AF16515">
        <f t="shared" si="1803"/>
        <v>4.9314186724188969E-2</v>
      </c>
      <c r="AG16515">
        <f t="shared" si="1804"/>
        <v>0</v>
      </c>
      <c r="AH16515" t="b">
        <f t="shared" si="1805"/>
        <v>1</v>
      </c>
    </row>
    <row r="16516" spans="1:34" x14ac:dyDescent="0.25">
      <c r="A16516">
        <v>25046</v>
      </c>
      <c r="B16516">
        <v>0.12121212121212122</v>
      </c>
      <c r="C16516">
        <v>0</v>
      </c>
      <c r="D16516">
        <v>0.33333333333333331</v>
      </c>
      <c r="E16516">
        <v>0.33333333333333331</v>
      </c>
      <c r="F16516">
        <v>0.56896551724137934</v>
      </c>
      <c r="G16516">
        <v>0.2</v>
      </c>
      <c r="H16516">
        <v>0.2</v>
      </c>
      <c r="I16516">
        <v>0.2</v>
      </c>
      <c r="J16516">
        <v>0.2</v>
      </c>
      <c r="K16516">
        <v>0.2</v>
      </c>
      <c r="L16516">
        <v>0.2</v>
      </c>
      <c r="M16516">
        <v>0.26071263287646745</v>
      </c>
      <c r="N16516">
        <v>0.12610324681980206</v>
      </c>
      <c r="O16516">
        <v>0.11802434783372581</v>
      </c>
      <c r="P16516">
        <v>0.21035318853112231</v>
      </c>
      <c r="Q16516">
        <v>0.1289592019870997</v>
      </c>
      <c r="R16516">
        <v>0.29850445757865218</v>
      </c>
      <c r="S16516">
        <v>3.4342546293752406E-3</v>
      </c>
      <c r="T16516">
        <v>1.2468391144117384E-3</v>
      </c>
      <c r="U16516">
        <v>2.790054015445739E-3</v>
      </c>
      <c r="V16516">
        <v>3.3816425120772949E-3</v>
      </c>
      <c r="W16516">
        <v>4.9234635862977667E-3</v>
      </c>
      <c r="X16516">
        <v>2.8373301857883807E-3</v>
      </c>
      <c r="Y16516">
        <v>1</v>
      </c>
      <c r="Z16516">
        <v>0.55014723664272824</v>
      </c>
      <c r="AA16516">
        <v>0</v>
      </c>
      <c r="AB16516">
        <f t="shared" si="1806"/>
        <v>-0.22054166666666666</v>
      </c>
      <c r="AC16516">
        <f t="shared" si="1807"/>
        <v>0.22788221518159391</v>
      </c>
      <c r="AD16516">
        <f t="shared" ref="AD16516:AD16579" si="1808" xml:space="preserve"> AC16516 - AA16516</f>
        <v>0.22788221518159391</v>
      </c>
      <c r="AE16516">
        <f t="shared" ref="AE16516:AE16579" si="1809">AD16516 * AD16516</f>
        <v>5.1930303996070265E-2</v>
      </c>
      <c r="AF16516">
        <f t="shared" ref="AF16516:AF16579" si="1810">ABS(AD16516)</f>
        <v>0.22788221518159391</v>
      </c>
      <c r="AG16516">
        <f t="shared" ref="AG16516:AG16579" si="1811">IF(AC16516 &gt;= 0.5, 1, 0)</f>
        <v>0</v>
      </c>
      <c r="AH16516" t="b">
        <f t="shared" ref="AH16516:AH16579" si="1812">IF(AA16516=AG16516, TRUE, FALSE)</f>
        <v>1</v>
      </c>
    </row>
    <row r="16517" spans="1:34" x14ac:dyDescent="0.25">
      <c r="A16517">
        <v>1243</v>
      </c>
      <c r="B16517">
        <v>0.15151515151515152</v>
      </c>
      <c r="C16517">
        <v>1</v>
      </c>
      <c r="D16517">
        <v>0.33333333333333331</v>
      </c>
      <c r="E16517">
        <v>0.33333333333333331</v>
      </c>
      <c r="F16517">
        <v>0.41379310344827586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.1465191741196063</v>
      </c>
      <c r="N16517">
        <v>6.6220432985229311E-2</v>
      </c>
      <c r="O16517">
        <v>8.6344602062313022E-2</v>
      </c>
      <c r="P16517">
        <v>0.16152059277345407</v>
      </c>
      <c r="Q16517">
        <v>8.0648088011462518E-2</v>
      </c>
      <c r="R16517">
        <v>0.26097872304454045</v>
      </c>
      <c r="S16517">
        <v>0</v>
      </c>
      <c r="T16517">
        <v>0</v>
      </c>
      <c r="U16517">
        <v>1.6383197178697379E-3</v>
      </c>
      <c r="V16517">
        <v>0</v>
      </c>
      <c r="W16517">
        <v>0</v>
      </c>
      <c r="X16517">
        <v>0</v>
      </c>
      <c r="Y16517">
        <v>1</v>
      </c>
      <c r="Z16517">
        <v>0.55025686337472635</v>
      </c>
      <c r="AA16517">
        <v>0</v>
      </c>
      <c r="AB16517">
        <f t="shared" si="1806"/>
        <v>-0.22054166666666666</v>
      </c>
      <c r="AC16517">
        <f t="shared" si="1807"/>
        <v>4.0876030539006014E-3</v>
      </c>
      <c r="AD16517">
        <f t="shared" si="1808"/>
        <v>4.0876030539006014E-3</v>
      </c>
      <c r="AE16517">
        <f t="shared" si="1809"/>
        <v>1.6708498726257523E-5</v>
      </c>
      <c r="AF16517">
        <f t="shared" si="1810"/>
        <v>4.0876030539006014E-3</v>
      </c>
      <c r="AG16517">
        <f t="shared" si="1811"/>
        <v>0</v>
      </c>
      <c r="AH16517" t="b">
        <f t="shared" si="1812"/>
        <v>1</v>
      </c>
    </row>
    <row r="16518" spans="1:34" x14ac:dyDescent="0.25">
      <c r="A16518">
        <v>11543</v>
      </c>
      <c r="B16518">
        <v>2.0202020202020204E-2</v>
      </c>
      <c r="C16518">
        <v>0</v>
      </c>
      <c r="D16518">
        <v>0.33333333333333331</v>
      </c>
      <c r="E16518">
        <v>0.33333333333333331</v>
      </c>
      <c r="F16518">
        <v>8.6206896551724144E-2</v>
      </c>
      <c r="G16518">
        <v>0</v>
      </c>
      <c r="H16518">
        <v>0</v>
      </c>
      <c r="I16518">
        <v>0</v>
      </c>
      <c r="J16518">
        <v>0</v>
      </c>
      <c r="K16518">
        <v>0.1</v>
      </c>
      <c r="L16518">
        <v>0.2</v>
      </c>
      <c r="M16518">
        <v>0.14634131233679412</v>
      </c>
      <c r="N16518">
        <v>6.6551644288550524E-2</v>
      </c>
      <c r="O16518">
        <v>8.6235342627156847E-2</v>
      </c>
      <c r="P16518">
        <v>0.16013775614976083</v>
      </c>
      <c r="Q16518">
        <v>8.0845409789738282E-2</v>
      </c>
      <c r="R16518">
        <v>0.2611316509217555</v>
      </c>
      <c r="S16518">
        <v>6.2961334871879408E-4</v>
      </c>
      <c r="T16518">
        <v>0</v>
      </c>
      <c r="U16518">
        <v>2.2208829962948082E-4</v>
      </c>
      <c r="V16518">
        <v>3.2045088566827695E-4</v>
      </c>
      <c r="W16518">
        <v>0</v>
      </c>
      <c r="X16518">
        <v>7.4054317849076732E-3</v>
      </c>
      <c r="Y16518">
        <v>1</v>
      </c>
      <c r="Z16518">
        <v>0.55033957158977131</v>
      </c>
      <c r="AA16518">
        <v>0</v>
      </c>
      <c r="AB16518">
        <f t="shared" si="1806"/>
        <v>-0.22054166666666666</v>
      </c>
      <c r="AC16518">
        <f t="shared" si="1807"/>
        <v>1.2599936784122884E-2</v>
      </c>
      <c r="AD16518">
        <f t="shared" si="1808"/>
        <v>1.2599936784122884E-2</v>
      </c>
      <c r="AE16518">
        <f t="shared" si="1809"/>
        <v>1.5875840696389292E-4</v>
      </c>
      <c r="AF16518">
        <f t="shared" si="1810"/>
        <v>1.2599936784122884E-2</v>
      </c>
      <c r="AG16518">
        <f t="shared" si="1811"/>
        <v>0</v>
      </c>
      <c r="AH16518" t="b">
        <f t="shared" si="1812"/>
        <v>1</v>
      </c>
    </row>
    <row r="16519" spans="1:34" x14ac:dyDescent="0.25">
      <c r="A16519">
        <v>15270</v>
      </c>
      <c r="B16519">
        <v>5.0505050505050504E-2</v>
      </c>
      <c r="C16519">
        <v>1</v>
      </c>
      <c r="D16519">
        <v>0.83333333333333337</v>
      </c>
      <c r="E16519">
        <v>0.33333333333333331</v>
      </c>
      <c r="F16519">
        <v>0.15517241379310345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.14969679432895228</v>
      </c>
      <c r="N16519">
        <v>6.6215687837617249E-2</v>
      </c>
      <c r="O16519">
        <v>8.6341856850374418E-2</v>
      </c>
      <c r="P16519">
        <v>0.16013775614976083</v>
      </c>
      <c r="Q16519">
        <v>8.1996618757467735E-2</v>
      </c>
      <c r="R16519">
        <v>0.26188553156270006</v>
      </c>
      <c r="S16519">
        <v>0</v>
      </c>
      <c r="T16519">
        <v>0</v>
      </c>
      <c r="U16519">
        <v>5.5801080308914783E-6</v>
      </c>
      <c r="V16519">
        <v>2.1900161030595812E-3</v>
      </c>
      <c r="W16519">
        <v>2.7665176342054117E-3</v>
      </c>
      <c r="X16519">
        <v>6.2459095156488214E-3</v>
      </c>
      <c r="Y16519">
        <v>1</v>
      </c>
      <c r="Z16519">
        <v>0.55034547324619565</v>
      </c>
      <c r="AA16519">
        <v>0</v>
      </c>
      <c r="AB16519">
        <f t="shared" si="1806"/>
        <v>-0.22054166666666666</v>
      </c>
      <c r="AC16519">
        <f t="shared" si="1807"/>
        <v>-5.2078346016831534E-2</v>
      </c>
      <c r="AD16519">
        <f t="shared" si="1808"/>
        <v>-5.2078346016831534E-2</v>
      </c>
      <c r="AE16519">
        <f t="shared" si="1809"/>
        <v>2.7121541238488327E-3</v>
      </c>
      <c r="AF16519">
        <f t="shared" si="1810"/>
        <v>5.2078346016831534E-2</v>
      </c>
      <c r="AG16519">
        <f t="shared" si="1811"/>
        <v>0</v>
      </c>
      <c r="AH16519" t="b">
        <f t="shared" si="1812"/>
        <v>1</v>
      </c>
    </row>
    <row r="16520" spans="1:34" x14ac:dyDescent="0.25">
      <c r="A16520">
        <v>17549</v>
      </c>
      <c r="B16520">
        <v>5.0505050505050504E-2</v>
      </c>
      <c r="C16520">
        <v>1</v>
      </c>
      <c r="D16520">
        <v>0.33333333333333331</v>
      </c>
      <c r="E16520">
        <v>0.33333333333333331</v>
      </c>
      <c r="F16520">
        <v>0.46551724137931033</v>
      </c>
      <c r="G16520">
        <v>0.2</v>
      </c>
      <c r="H16520">
        <v>0.2</v>
      </c>
      <c r="I16520">
        <v>0.2</v>
      </c>
      <c r="J16520">
        <v>0.2</v>
      </c>
      <c r="K16520">
        <v>0.2</v>
      </c>
      <c r="L16520">
        <v>0.2</v>
      </c>
      <c r="M16520">
        <v>0.19147661559998266</v>
      </c>
      <c r="N16520">
        <v>0.11460195803771064</v>
      </c>
      <c r="O16520">
        <v>0.11482562688287223</v>
      </c>
      <c r="P16520">
        <v>0.20894020832980087</v>
      </c>
      <c r="Q16520">
        <v>9.7446219899752606E-2</v>
      </c>
      <c r="R16520">
        <v>0.27426961568993913</v>
      </c>
      <c r="S16520">
        <v>2.2895030862501602E-3</v>
      </c>
      <c r="T16520">
        <v>1.2468391144117384E-3</v>
      </c>
      <c r="U16520">
        <v>1.5624302486496138E-3</v>
      </c>
      <c r="V16520">
        <v>9.6618357487922703E-4</v>
      </c>
      <c r="W16520">
        <v>2.344506469665603E-3</v>
      </c>
      <c r="X16520">
        <v>1.8915534571922537E-3</v>
      </c>
      <c r="Y16520">
        <v>1</v>
      </c>
      <c r="Z16520">
        <v>0.55037220578762869</v>
      </c>
      <c r="AA16520">
        <v>1</v>
      </c>
      <c r="AB16520">
        <f t="shared" si="1806"/>
        <v>0.77945833333333336</v>
      </c>
      <c r="AC16520">
        <f t="shared" si="1807"/>
        <v>0.2627206343111072</v>
      </c>
      <c r="AD16520">
        <f t="shared" si="1808"/>
        <v>-0.73727936568889274</v>
      </c>
      <c r="AE16520">
        <f t="shared" si="1809"/>
        <v>0.54358086307061604</v>
      </c>
      <c r="AF16520">
        <f t="shared" si="1810"/>
        <v>0.73727936568889274</v>
      </c>
      <c r="AG16520">
        <f t="shared" si="1811"/>
        <v>0</v>
      </c>
      <c r="AH16520" t="b">
        <f t="shared" si="1812"/>
        <v>0</v>
      </c>
    </row>
    <row r="16521" spans="1:34" x14ac:dyDescent="0.25">
      <c r="A16521">
        <v>6730</v>
      </c>
      <c r="B16521">
        <v>0.38383838383838381</v>
      </c>
      <c r="C16521">
        <v>1</v>
      </c>
      <c r="D16521">
        <v>0.33333333333333331</v>
      </c>
      <c r="E16521">
        <v>0.33333333333333331</v>
      </c>
      <c r="F16521">
        <v>0.37931034482758619</v>
      </c>
      <c r="G16521">
        <v>0.4</v>
      </c>
      <c r="H16521">
        <v>0.4</v>
      </c>
      <c r="I16521">
        <v>0.4</v>
      </c>
      <c r="J16521">
        <v>0.2</v>
      </c>
      <c r="K16521">
        <v>0.2</v>
      </c>
      <c r="L16521">
        <v>0.2</v>
      </c>
      <c r="M16521">
        <v>0.2161224184601063</v>
      </c>
      <c r="N16521">
        <v>0.12330645681725867</v>
      </c>
      <c r="O16521">
        <v>0.10843696965936861</v>
      </c>
      <c r="P16521">
        <v>0.19910398215500205</v>
      </c>
      <c r="Q16521">
        <v>0.1181174114159077</v>
      </c>
      <c r="R16521">
        <v>0.27559908919537651</v>
      </c>
      <c r="S16521">
        <v>5.1674084656666121E-3</v>
      </c>
      <c r="T16521">
        <v>0</v>
      </c>
      <c r="U16521">
        <v>1.7052810142404358E-3</v>
      </c>
      <c r="V16521">
        <v>0</v>
      </c>
      <c r="W16521">
        <v>2.344506469665603E-3</v>
      </c>
      <c r="X16521">
        <v>6.760412056005115E-3</v>
      </c>
      <c r="Y16521">
        <v>1</v>
      </c>
      <c r="Z16521">
        <v>0.55038094146813843</v>
      </c>
      <c r="AA16521">
        <v>1</v>
      </c>
      <c r="AB16521">
        <f t="shared" si="1806"/>
        <v>0.77945833333333336</v>
      </c>
      <c r="AC16521">
        <f t="shared" si="1807"/>
        <v>0.47011796873738454</v>
      </c>
      <c r="AD16521">
        <f t="shared" si="1808"/>
        <v>-0.52988203126261546</v>
      </c>
      <c r="AE16521">
        <f t="shared" si="1809"/>
        <v>0.28077496705499538</v>
      </c>
      <c r="AF16521">
        <f t="shared" si="1810"/>
        <v>0.52988203126261546</v>
      </c>
      <c r="AG16521">
        <f t="shared" si="1811"/>
        <v>0</v>
      </c>
      <c r="AH16521" t="b">
        <f t="shared" si="1812"/>
        <v>0</v>
      </c>
    </row>
    <row r="16522" spans="1:34" x14ac:dyDescent="0.25">
      <c r="A16522">
        <v>17873</v>
      </c>
      <c r="B16522">
        <v>5.0505050505050504E-2</v>
      </c>
      <c r="C16522">
        <v>0</v>
      </c>
      <c r="D16522">
        <v>0.16666666666666666</v>
      </c>
      <c r="E16522">
        <v>0.66666666666666663</v>
      </c>
      <c r="F16522">
        <v>0.1206896551724138</v>
      </c>
      <c r="G16522">
        <v>0.2</v>
      </c>
      <c r="H16522">
        <v>0.2</v>
      </c>
      <c r="I16522">
        <v>0.2</v>
      </c>
      <c r="J16522">
        <v>0.2</v>
      </c>
      <c r="K16522">
        <v>0.2</v>
      </c>
      <c r="L16522">
        <v>0.2</v>
      </c>
      <c r="M16522">
        <v>0.16964032100069817</v>
      </c>
      <c r="N16522">
        <v>9.5207590717732049E-2</v>
      </c>
      <c r="O16522">
        <v>9.8265410384477919E-2</v>
      </c>
      <c r="P16522">
        <v>0.18207097682147277</v>
      </c>
      <c r="Q16522">
        <v>0.10538271996668336</v>
      </c>
      <c r="R16522">
        <v>0.28049969760241367</v>
      </c>
      <c r="S16522">
        <v>5.7237577156254004E-3</v>
      </c>
      <c r="T16522">
        <v>1.1874658232492747E-3</v>
      </c>
      <c r="U16522">
        <v>2.232043212356591E-3</v>
      </c>
      <c r="V16522">
        <v>3.2206119162640902E-3</v>
      </c>
      <c r="W16522">
        <v>4.6890129393312059E-3</v>
      </c>
      <c r="X16522">
        <v>3.7831069143845074E-3</v>
      </c>
      <c r="Y16522">
        <v>1</v>
      </c>
      <c r="Z16522">
        <v>0.55041550188913557</v>
      </c>
      <c r="AA16522">
        <v>0</v>
      </c>
      <c r="AB16522">
        <f t="shared" si="1806"/>
        <v>-0.22054166666666666</v>
      </c>
      <c r="AC16522">
        <f t="shared" si="1807"/>
        <v>0.25583423828736018</v>
      </c>
      <c r="AD16522">
        <f t="shared" si="1808"/>
        <v>0.25583423828736018</v>
      </c>
      <c r="AE16522">
        <f t="shared" si="1809"/>
        <v>6.5451157480073796E-2</v>
      </c>
      <c r="AF16522">
        <f t="shared" si="1810"/>
        <v>0.25583423828736018</v>
      </c>
      <c r="AG16522">
        <f t="shared" si="1811"/>
        <v>0</v>
      </c>
      <c r="AH16522" t="b">
        <f t="shared" si="1812"/>
        <v>1</v>
      </c>
    </row>
    <row r="16523" spans="1:34" x14ac:dyDescent="0.25">
      <c r="A16523">
        <v>10724</v>
      </c>
      <c r="B16523">
        <v>0.49494949494949497</v>
      </c>
      <c r="C16523">
        <v>1</v>
      </c>
      <c r="D16523">
        <v>0.33333333333333331</v>
      </c>
      <c r="E16523">
        <v>0.66666666666666663</v>
      </c>
      <c r="F16523">
        <v>0.18965517241379309</v>
      </c>
      <c r="G16523">
        <v>0.2</v>
      </c>
      <c r="H16523">
        <v>0.1</v>
      </c>
      <c r="I16523">
        <v>0.1</v>
      </c>
      <c r="J16523">
        <v>0.1</v>
      </c>
      <c r="K16523">
        <v>0.2</v>
      </c>
      <c r="L16523">
        <v>0.2</v>
      </c>
      <c r="M16523">
        <v>0.15858103462464526</v>
      </c>
      <c r="N16523">
        <v>6.986470635128518E-2</v>
      </c>
      <c r="O16523">
        <v>9.0477244114677391E-2</v>
      </c>
      <c r="P16523">
        <v>0.23282710962653991</v>
      </c>
      <c r="Q16523">
        <v>0.15441767765157338</v>
      </c>
      <c r="R16523">
        <v>0.32019408776215796</v>
      </c>
      <c r="S16523">
        <v>4.395845925600308E-3</v>
      </c>
      <c r="T16523">
        <v>4.4690276257986451E-3</v>
      </c>
      <c r="U16523">
        <v>8.611892326235436E-2</v>
      </c>
      <c r="V16523">
        <v>5.4702093397745568E-3</v>
      </c>
      <c r="W16523">
        <v>9.5069737344940196E-3</v>
      </c>
      <c r="X16523">
        <v>4.2862601339976472E-3</v>
      </c>
      <c r="Y16523">
        <v>1</v>
      </c>
      <c r="Z16523">
        <v>0.550451744634192</v>
      </c>
      <c r="AA16523">
        <v>0</v>
      </c>
      <c r="AB16523">
        <f t="shared" si="1806"/>
        <v>-0.22054166666666666</v>
      </c>
      <c r="AC16523">
        <f t="shared" si="1807"/>
        <v>0.16361324599086657</v>
      </c>
      <c r="AD16523">
        <f t="shared" si="1808"/>
        <v>0.16361324599086657</v>
      </c>
      <c r="AE16523">
        <f t="shared" si="1809"/>
        <v>2.6769294263667816E-2</v>
      </c>
      <c r="AF16523">
        <f t="shared" si="1810"/>
        <v>0.16361324599086657</v>
      </c>
      <c r="AG16523">
        <f t="shared" si="1811"/>
        <v>0</v>
      </c>
      <c r="AH16523" t="b">
        <f t="shared" si="1812"/>
        <v>1</v>
      </c>
    </row>
    <row r="16524" spans="1:34" x14ac:dyDescent="0.25">
      <c r="A16524">
        <v>16362</v>
      </c>
      <c r="B16524">
        <v>0.25252525252525254</v>
      </c>
      <c r="C16524">
        <v>1</v>
      </c>
      <c r="D16524">
        <v>0.16666666666666666</v>
      </c>
      <c r="E16524">
        <v>0.33333333333333331</v>
      </c>
      <c r="F16524">
        <v>0.18965517241379309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0.14862342944063797</v>
      </c>
      <c r="N16524">
        <v>7.0855493172681611E-2</v>
      </c>
      <c r="O16524">
        <v>8.6525237007872721E-2</v>
      </c>
      <c r="P16524">
        <v>0.16245881162713149</v>
      </c>
      <c r="Q16524">
        <v>8.329854586739778E-2</v>
      </c>
      <c r="R16524">
        <v>0.27047254714059449</v>
      </c>
      <c r="S16524">
        <v>5.5909665366228913E-3</v>
      </c>
      <c r="T16524">
        <v>1.9533812792450568E-4</v>
      </c>
      <c r="U16524">
        <v>2.7509932592294987E-3</v>
      </c>
      <c r="V16524">
        <v>4.3043478260869567E-3</v>
      </c>
      <c r="W16524">
        <v>2.896403292624886E-2</v>
      </c>
      <c r="X16524">
        <v>1.8126756780273368E-2</v>
      </c>
      <c r="Y16524">
        <v>1</v>
      </c>
      <c r="Z16524">
        <v>0.55046305784024874</v>
      </c>
      <c r="AA16524">
        <v>0</v>
      </c>
      <c r="AB16524">
        <f t="shared" si="1806"/>
        <v>-0.22054166666666666</v>
      </c>
      <c r="AC16524">
        <f t="shared" si="1807"/>
        <v>-1.5841425534898534E-2</v>
      </c>
      <c r="AD16524">
        <f t="shared" si="1808"/>
        <v>-1.5841425534898534E-2</v>
      </c>
      <c r="AE16524">
        <f t="shared" si="1809"/>
        <v>2.509507629777353E-4</v>
      </c>
      <c r="AF16524">
        <f t="shared" si="1810"/>
        <v>1.5841425534898534E-2</v>
      </c>
      <c r="AG16524">
        <f t="shared" si="1811"/>
        <v>0</v>
      </c>
      <c r="AH16524" t="b">
        <f t="shared" si="1812"/>
        <v>1</v>
      </c>
    </row>
    <row r="16525" spans="1:34" x14ac:dyDescent="0.25">
      <c r="A16525">
        <v>24661</v>
      </c>
      <c r="B16525">
        <v>0.17171717171717171</v>
      </c>
      <c r="C16525">
        <v>0</v>
      </c>
      <c r="D16525">
        <v>0.16666666666666666</v>
      </c>
      <c r="E16525">
        <v>0.66666666666666663</v>
      </c>
      <c r="F16525">
        <v>0.31034482758620691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0.1465191741196063</v>
      </c>
      <c r="N16525">
        <v>6.664180209317952E-2</v>
      </c>
      <c r="O16525">
        <v>8.6444527776877958E-2</v>
      </c>
      <c r="P16525">
        <v>0.16013775614976083</v>
      </c>
      <c r="Q16525">
        <v>8.0648088011462518E-2</v>
      </c>
      <c r="R16525">
        <v>0.26097872304454045</v>
      </c>
      <c r="S16525">
        <v>5.082696851475356E-4</v>
      </c>
      <c r="T16525">
        <v>1.0805938991568399E-4</v>
      </c>
      <c r="U16525">
        <v>0</v>
      </c>
      <c r="V16525">
        <v>0</v>
      </c>
      <c r="W16525">
        <v>0</v>
      </c>
      <c r="X16525">
        <v>1.0214388668838171E-3</v>
      </c>
      <c r="Y16525">
        <v>1</v>
      </c>
      <c r="Z16525">
        <v>0.55063296096412895</v>
      </c>
      <c r="AA16525">
        <v>0</v>
      </c>
      <c r="AB16525">
        <f t="shared" si="1806"/>
        <v>-0.22054166666666666</v>
      </c>
      <c r="AC16525">
        <f t="shared" si="1807"/>
        <v>7.677405504351309E-4</v>
      </c>
      <c r="AD16525">
        <f t="shared" si="1808"/>
        <v>7.677405504351309E-4</v>
      </c>
      <c r="AE16525">
        <f t="shared" si="1809"/>
        <v>5.8942555278243775E-7</v>
      </c>
      <c r="AF16525">
        <f t="shared" si="1810"/>
        <v>7.677405504351309E-4</v>
      </c>
      <c r="AG16525">
        <f t="shared" si="1811"/>
        <v>0</v>
      </c>
      <c r="AH16525" t="b">
        <f t="shared" si="1812"/>
        <v>1</v>
      </c>
    </row>
    <row r="16526" spans="1:34" x14ac:dyDescent="0.25">
      <c r="A16526">
        <v>26296</v>
      </c>
      <c r="B16526">
        <v>6.0606060606060608E-2</v>
      </c>
      <c r="C16526">
        <v>1</v>
      </c>
      <c r="D16526">
        <v>0.33333333333333331</v>
      </c>
      <c r="E16526">
        <v>0.33333333333333331</v>
      </c>
      <c r="F16526">
        <v>0.44827586206896552</v>
      </c>
      <c r="G16526">
        <v>0.2</v>
      </c>
      <c r="H16526">
        <v>0.2</v>
      </c>
      <c r="I16526">
        <v>0.2</v>
      </c>
      <c r="J16526">
        <v>0.2</v>
      </c>
      <c r="K16526">
        <v>0.2</v>
      </c>
      <c r="L16526">
        <v>0</v>
      </c>
      <c r="M16526">
        <v>0.26757933653130589</v>
      </c>
      <c r="N16526">
        <v>0.17897557957232935</v>
      </c>
      <c r="O16526">
        <v>0.11541804361922153</v>
      </c>
      <c r="P16526">
        <v>0.21071867940986411</v>
      </c>
      <c r="Q16526">
        <v>9.2338659699257808E-2</v>
      </c>
      <c r="R16526">
        <v>0.27023508626592391</v>
      </c>
      <c r="S16526">
        <v>3.615125373189003E-3</v>
      </c>
      <c r="T16526">
        <v>5.9373291162463726E-3</v>
      </c>
      <c r="U16526">
        <v>2.7297888487121109E-3</v>
      </c>
      <c r="V16526">
        <v>1.898550724637681E-2</v>
      </c>
      <c r="W16526">
        <v>1.0081377819562093E-3</v>
      </c>
      <c r="X16526">
        <v>8.0012711239232329E-4</v>
      </c>
      <c r="Y16526">
        <v>1</v>
      </c>
      <c r="Z16526">
        <v>0.55073014596574765</v>
      </c>
      <c r="AA16526">
        <v>0</v>
      </c>
      <c r="AB16526">
        <f t="shared" si="1806"/>
        <v>-0.22054166666666666</v>
      </c>
      <c r="AC16526">
        <f t="shared" si="1807"/>
        <v>0.19849726093204861</v>
      </c>
      <c r="AD16526">
        <f t="shared" si="1808"/>
        <v>0.19849726093204861</v>
      </c>
      <c r="AE16526">
        <f t="shared" si="1809"/>
        <v>3.9401162597525796E-2</v>
      </c>
      <c r="AF16526">
        <f t="shared" si="1810"/>
        <v>0.19849726093204861</v>
      </c>
      <c r="AG16526">
        <f t="shared" si="1811"/>
        <v>0</v>
      </c>
      <c r="AH16526" t="b">
        <f t="shared" si="1812"/>
        <v>1</v>
      </c>
    </row>
    <row r="16527" spans="1:34" x14ac:dyDescent="0.25">
      <c r="A16527">
        <v>24575</v>
      </c>
      <c r="B16527">
        <v>0.13131313131313133</v>
      </c>
      <c r="C16527">
        <v>0</v>
      </c>
      <c r="D16527">
        <v>0.33333333333333331</v>
      </c>
      <c r="E16527">
        <v>0.33333333333333331</v>
      </c>
      <c r="F16527">
        <v>0.31034482758620691</v>
      </c>
      <c r="G16527">
        <v>0.2</v>
      </c>
      <c r="H16527">
        <v>0.2</v>
      </c>
      <c r="I16527">
        <v>0.2</v>
      </c>
      <c r="J16527">
        <v>0.2</v>
      </c>
      <c r="K16527">
        <v>0.2</v>
      </c>
      <c r="L16527">
        <v>0.2</v>
      </c>
      <c r="M16527">
        <v>0.22869043289434213</v>
      </c>
      <c r="N16527">
        <v>0.14902230978601283</v>
      </c>
      <c r="O16527">
        <v>0.13421450976279722</v>
      </c>
      <c r="P16527">
        <v>0.24206517418277934</v>
      </c>
      <c r="Q16527">
        <v>0.16577805761994238</v>
      </c>
      <c r="R16527">
        <v>0.3269444318498817</v>
      </c>
      <c r="S16527">
        <v>4.56984816015532E-3</v>
      </c>
      <c r="T16527">
        <v>2.4343049376610131E-3</v>
      </c>
      <c r="U16527">
        <v>4.4640864247131821E-3</v>
      </c>
      <c r="V16527">
        <v>5.0917874396135265E-3</v>
      </c>
      <c r="W16527">
        <v>8.2057726438296112E-3</v>
      </c>
      <c r="X16527">
        <v>6.0718865975871346E-3</v>
      </c>
      <c r="Y16527">
        <v>1</v>
      </c>
      <c r="Z16527">
        <v>0.55073503435455939</v>
      </c>
      <c r="AA16527">
        <v>0</v>
      </c>
      <c r="AB16527">
        <f t="shared" si="1806"/>
        <v>-0.22054166666666666</v>
      </c>
      <c r="AC16527">
        <f t="shared" si="1807"/>
        <v>0.23854846645108954</v>
      </c>
      <c r="AD16527">
        <f t="shared" si="1808"/>
        <v>0.23854846645108954</v>
      </c>
      <c r="AE16527">
        <f t="shared" si="1809"/>
        <v>5.6905370846166592E-2</v>
      </c>
      <c r="AF16527">
        <f t="shared" si="1810"/>
        <v>0.23854846645108954</v>
      </c>
      <c r="AG16527">
        <f t="shared" si="1811"/>
        <v>0</v>
      </c>
      <c r="AH16527" t="b">
        <f t="shared" si="1812"/>
        <v>1</v>
      </c>
    </row>
    <row r="16528" spans="1:34" x14ac:dyDescent="0.25">
      <c r="A16528">
        <v>14804</v>
      </c>
      <c r="B16528">
        <v>8.0808080808080815E-2</v>
      </c>
      <c r="C16528">
        <v>1</v>
      </c>
      <c r="D16528">
        <v>0.16666666666666666</v>
      </c>
      <c r="E16528">
        <v>0.33333333333333331</v>
      </c>
      <c r="F16528">
        <v>0.39655172413793105</v>
      </c>
      <c r="G16528">
        <v>0.1</v>
      </c>
      <c r="H16528">
        <v>0.1</v>
      </c>
      <c r="I16528">
        <v>0</v>
      </c>
      <c r="J16528">
        <v>0</v>
      </c>
      <c r="K16528">
        <v>0</v>
      </c>
      <c r="L16528">
        <v>0</v>
      </c>
      <c r="M16528">
        <v>0.14699612686058025</v>
      </c>
      <c r="N16528">
        <v>6.6220432985229311E-2</v>
      </c>
      <c r="O16528">
        <v>8.6344602062313022E-2</v>
      </c>
      <c r="P16528">
        <v>0.16013775614976083</v>
      </c>
      <c r="Q16528">
        <v>8.0648088011462518E-2</v>
      </c>
      <c r="R16528">
        <v>0.26097872304454045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1</v>
      </c>
      <c r="Z16528">
        <v>0.55074296251929034</v>
      </c>
      <c r="AA16528">
        <v>0</v>
      </c>
      <c r="AB16528">
        <f t="shared" si="1806"/>
        <v>-0.22054166666666666</v>
      </c>
      <c r="AC16528">
        <f t="shared" si="1807"/>
        <v>0.140022619885072</v>
      </c>
      <c r="AD16528">
        <f t="shared" si="1808"/>
        <v>0.140022619885072</v>
      </c>
      <c r="AE16528">
        <f t="shared" si="1809"/>
        <v>1.960633407947936E-2</v>
      </c>
      <c r="AF16528">
        <f t="shared" si="1810"/>
        <v>0.140022619885072</v>
      </c>
      <c r="AG16528">
        <f t="shared" si="1811"/>
        <v>0</v>
      </c>
      <c r="AH16528" t="b">
        <f t="shared" si="1812"/>
        <v>1</v>
      </c>
    </row>
    <row r="16529" spans="1:34" x14ac:dyDescent="0.25">
      <c r="A16529">
        <v>3810</v>
      </c>
      <c r="B16529">
        <v>7.0707070707070704E-2</v>
      </c>
      <c r="C16529">
        <v>1</v>
      </c>
      <c r="D16529">
        <v>0.16666666666666666</v>
      </c>
      <c r="E16529">
        <v>0.66666666666666663</v>
      </c>
      <c r="F16529">
        <v>0.32758620689655171</v>
      </c>
      <c r="G16529">
        <v>0.2</v>
      </c>
      <c r="H16529">
        <v>0.2</v>
      </c>
      <c r="I16529">
        <v>0.2</v>
      </c>
      <c r="J16529">
        <v>0.2</v>
      </c>
      <c r="K16529">
        <v>0.2</v>
      </c>
      <c r="L16529">
        <v>0.2</v>
      </c>
      <c r="M16529">
        <v>0.17079332549325674</v>
      </c>
      <c r="N16529">
        <v>9.2700254719523811E-2</v>
      </c>
      <c r="O16529">
        <v>0.10196321086576847</v>
      </c>
      <c r="P16529">
        <v>0.18230929948209565</v>
      </c>
      <c r="Q16529">
        <v>8.8196885488916757E-2</v>
      </c>
      <c r="R16529">
        <v>0.26355774794872999</v>
      </c>
      <c r="S16529">
        <v>2.0983295785482717E-3</v>
      </c>
      <c r="T16529">
        <v>8.1816395221875025E-4</v>
      </c>
      <c r="U16529">
        <v>1.4820766930047765E-3</v>
      </c>
      <c r="V16529">
        <v>3.1400966183574877E-4</v>
      </c>
      <c r="W16529">
        <v>6.3067224034004722E-4</v>
      </c>
      <c r="X16529">
        <v>1.0592699360276621E-4</v>
      </c>
      <c r="Y16529">
        <v>1</v>
      </c>
      <c r="Z16529">
        <v>0.55075474720622242</v>
      </c>
      <c r="AA16529">
        <v>0</v>
      </c>
      <c r="AB16529">
        <f t="shared" si="1806"/>
        <v>-0.22054166666666666</v>
      </c>
      <c r="AC16529">
        <f t="shared" si="1807"/>
        <v>0.25676331276647929</v>
      </c>
      <c r="AD16529">
        <f t="shared" si="1808"/>
        <v>0.25676331276647929</v>
      </c>
      <c r="AE16529">
        <f t="shared" si="1809"/>
        <v>6.5927398782816865E-2</v>
      </c>
      <c r="AF16529">
        <f t="shared" si="1810"/>
        <v>0.25676331276647929</v>
      </c>
      <c r="AG16529">
        <f t="shared" si="1811"/>
        <v>0</v>
      </c>
      <c r="AH16529" t="b">
        <f t="shared" si="1812"/>
        <v>1</v>
      </c>
    </row>
    <row r="16530" spans="1:34" x14ac:dyDescent="0.25">
      <c r="A16530">
        <v>24150</v>
      </c>
      <c r="B16530">
        <v>2.0202020202020204E-2</v>
      </c>
      <c r="C16530">
        <v>0</v>
      </c>
      <c r="D16530">
        <v>0.33333333333333331</v>
      </c>
      <c r="E16530">
        <v>0.66666666666666663</v>
      </c>
      <c r="F16530">
        <v>0.10344827586206896</v>
      </c>
      <c r="G16530">
        <v>0.2</v>
      </c>
      <c r="H16530">
        <v>0.2</v>
      </c>
      <c r="I16530">
        <v>0.2</v>
      </c>
      <c r="J16530">
        <v>0</v>
      </c>
      <c r="K16530">
        <v>0</v>
      </c>
      <c r="L16530">
        <v>0</v>
      </c>
      <c r="M16530">
        <v>0.15355931513479887</v>
      </c>
      <c r="N16530">
        <v>7.6212764826688234E-2</v>
      </c>
      <c r="O16530">
        <v>0.1021954557957738</v>
      </c>
      <c r="P16530">
        <v>0.18782369021445272</v>
      </c>
      <c r="Q16530">
        <v>0.11012141734547672</v>
      </c>
      <c r="R16530">
        <v>0.28434056961407611</v>
      </c>
      <c r="S16530">
        <v>5.7237577156254004E-3</v>
      </c>
      <c r="T16530">
        <v>1.7142256624426529E-2</v>
      </c>
      <c r="U16530">
        <v>1.6740324092674435E-3</v>
      </c>
      <c r="V16530">
        <v>1.6103059581320451E-3</v>
      </c>
      <c r="W16530">
        <v>2.5273779742995199E-3</v>
      </c>
      <c r="X16530">
        <v>1.8915534571922537E-3</v>
      </c>
      <c r="Y16530">
        <v>1</v>
      </c>
      <c r="Z16530">
        <v>0.55078142754275095</v>
      </c>
      <c r="AA16530">
        <v>0</v>
      </c>
      <c r="AB16530">
        <f t="shared" si="1806"/>
        <v>-0.22054166666666666</v>
      </c>
      <c r="AC16530">
        <f t="shared" si="1807"/>
        <v>0.23252598730223817</v>
      </c>
      <c r="AD16530">
        <f t="shared" si="1808"/>
        <v>0.23252598730223817</v>
      </c>
      <c r="AE16530">
        <f t="shared" si="1809"/>
        <v>5.4068334770880626E-2</v>
      </c>
      <c r="AF16530">
        <f t="shared" si="1810"/>
        <v>0.23252598730223817</v>
      </c>
      <c r="AG16530">
        <f t="shared" si="1811"/>
        <v>0</v>
      </c>
      <c r="AH16530" t="b">
        <f t="shared" si="1812"/>
        <v>1</v>
      </c>
    </row>
    <row r="16531" spans="1:34" x14ac:dyDescent="0.25">
      <c r="A16531">
        <v>22974</v>
      </c>
      <c r="B16531">
        <v>0.19191919191919191</v>
      </c>
      <c r="C16531">
        <v>1</v>
      </c>
      <c r="D16531">
        <v>0.33333333333333331</v>
      </c>
      <c r="E16531">
        <v>0.33333333333333331</v>
      </c>
      <c r="F16531">
        <v>0.25862068965517243</v>
      </c>
      <c r="G16531">
        <v>0.4</v>
      </c>
      <c r="H16531">
        <v>0.2</v>
      </c>
      <c r="I16531">
        <v>0.2</v>
      </c>
      <c r="J16531">
        <v>0.2</v>
      </c>
      <c r="K16531">
        <v>0.2</v>
      </c>
      <c r="L16531">
        <v>0.2</v>
      </c>
      <c r="M16531">
        <v>0.32155817540357368</v>
      </c>
      <c r="N16531">
        <v>0.25731891567682885</v>
      </c>
      <c r="O16531">
        <v>0.17648802840525696</v>
      </c>
      <c r="P16531">
        <v>0.28843541644294479</v>
      </c>
      <c r="Q16531">
        <v>0.21868310023252241</v>
      </c>
      <c r="R16531">
        <v>0.36529397886828757</v>
      </c>
      <c r="S16531">
        <v>1.0361146216825099E-2</v>
      </c>
      <c r="T16531">
        <v>4.1561303813724615E-3</v>
      </c>
      <c r="U16531">
        <v>5.580108030891478E-3</v>
      </c>
      <c r="V16531">
        <v>8.0515297906602248E-3</v>
      </c>
      <c r="W16531">
        <v>1.1722532348328015E-2</v>
      </c>
      <c r="X16531">
        <v>9.4577672859612692E-3</v>
      </c>
      <c r="Y16531">
        <v>1</v>
      </c>
      <c r="Z16531">
        <v>0.55084992160716484</v>
      </c>
      <c r="AA16531">
        <v>1</v>
      </c>
      <c r="AB16531">
        <f t="shared" si="1806"/>
        <v>0.77945833333333336</v>
      </c>
      <c r="AC16531">
        <f t="shared" si="1807"/>
        <v>0.35619438352860444</v>
      </c>
      <c r="AD16531">
        <f t="shared" si="1808"/>
        <v>-0.64380561647139556</v>
      </c>
      <c r="AE16531">
        <f t="shared" si="1809"/>
        <v>0.4144856718001137</v>
      </c>
      <c r="AF16531">
        <f t="shared" si="1810"/>
        <v>0.64380561647139556</v>
      </c>
      <c r="AG16531">
        <f t="shared" si="1811"/>
        <v>0</v>
      </c>
      <c r="AH16531" t="b">
        <f t="shared" si="1812"/>
        <v>0</v>
      </c>
    </row>
    <row r="16532" spans="1:34" x14ac:dyDescent="0.25">
      <c r="A16532">
        <v>28795</v>
      </c>
      <c r="B16532">
        <v>0.15151515151515152</v>
      </c>
      <c r="C16532">
        <v>1</v>
      </c>
      <c r="D16532">
        <v>0.33333333333333331</v>
      </c>
      <c r="E16532">
        <v>0.33333333333333331</v>
      </c>
      <c r="F16532">
        <v>0.17241379310344829</v>
      </c>
      <c r="G16532">
        <v>0.1</v>
      </c>
      <c r="H16532">
        <v>0.1</v>
      </c>
      <c r="I16532">
        <v>0.2</v>
      </c>
      <c r="J16532">
        <v>0.2</v>
      </c>
      <c r="K16532">
        <v>0</v>
      </c>
      <c r="L16532">
        <v>0</v>
      </c>
      <c r="M16532">
        <v>0.14752174824859238</v>
      </c>
      <c r="N16532">
        <v>9.6555212639554786E-2</v>
      </c>
      <c r="O16532">
        <v>9.9963598489694203E-2</v>
      </c>
      <c r="P16532">
        <v>0.16013775614976083</v>
      </c>
      <c r="Q16532">
        <v>8.0648088011462518E-2</v>
      </c>
      <c r="R16532">
        <v>0.26097872304454045</v>
      </c>
      <c r="S16532">
        <v>3.6590838324450065E-2</v>
      </c>
      <c r="T16532">
        <v>5.9551411035951125E-4</v>
      </c>
      <c r="U16532">
        <v>0</v>
      </c>
      <c r="V16532">
        <v>0</v>
      </c>
      <c r="W16532">
        <v>0</v>
      </c>
      <c r="X16532">
        <v>0</v>
      </c>
      <c r="Y16532">
        <v>1</v>
      </c>
      <c r="Z16532">
        <v>0.5508748805283985</v>
      </c>
      <c r="AA16532">
        <v>0</v>
      </c>
      <c r="AB16532">
        <f t="shared" si="1806"/>
        <v>-0.22054166666666666</v>
      </c>
      <c r="AC16532">
        <f t="shared" si="1807"/>
        <v>0.11485845460359927</v>
      </c>
      <c r="AD16532">
        <f t="shared" si="1808"/>
        <v>0.11485845460359927</v>
      </c>
      <c r="AE16532">
        <f t="shared" si="1809"/>
        <v>1.3192464593927073E-2</v>
      </c>
      <c r="AF16532">
        <f t="shared" si="1810"/>
        <v>0.11485845460359927</v>
      </c>
      <c r="AG16532">
        <f t="shared" si="1811"/>
        <v>0</v>
      </c>
      <c r="AH16532" t="b">
        <f t="shared" si="1812"/>
        <v>1</v>
      </c>
    </row>
    <row r="16533" spans="1:34" x14ac:dyDescent="0.25">
      <c r="A16533">
        <v>10231</v>
      </c>
      <c r="B16533">
        <v>0.13131313131313133</v>
      </c>
      <c r="C16533">
        <v>0</v>
      </c>
      <c r="D16533">
        <v>0.33333333333333331</v>
      </c>
      <c r="E16533">
        <v>0.33333333333333331</v>
      </c>
      <c r="F16533">
        <v>0.29310344827586204</v>
      </c>
      <c r="G16533">
        <v>0.4</v>
      </c>
      <c r="H16533">
        <v>0.4</v>
      </c>
      <c r="I16533">
        <v>0.4</v>
      </c>
      <c r="J16533">
        <v>0.4</v>
      </c>
      <c r="K16533">
        <v>0.4</v>
      </c>
      <c r="L16533">
        <v>0.4</v>
      </c>
      <c r="M16533">
        <v>0.26321508621872042</v>
      </c>
      <c r="N16533">
        <v>0.19463266863305584</v>
      </c>
      <c r="O16533">
        <v>0.15863756229572193</v>
      </c>
      <c r="P16533">
        <v>0.29085820649481059</v>
      </c>
      <c r="Q16533">
        <v>0.22060376497885484</v>
      </c>
      <c r="R16533">
        <v>0.35871731166624526</v>
      </c>
      <c r="S16533">
        <v>8.0132608018755602E-3</v>
      </c>
      <c r="T16533">
        <v>0</v>
      </c>
      <c r="U16533">
        <v>1.2053033346725592E-2</v>
      </c>
      <c r="V16533">
        <v>7.7294685990338162E-3</v>
      </c>
      <c r="W16533">
        <v>0</v>
      </c>
      <c r="X16533">
        <v>9.4577672859612692E-3</v>
      </c>
      <c r="Y16533">
        <v>1</v>
      </c>
      <c r="Z16533">
        <v>0.55095173127235142</v>
      </c>
      <c r="AA16533">
        <v>0</v>
      </c>
      <c r="AB16533">
        <f t="shared" si="1806"/>
        <v>-0.22054166666666666</v>
      </c>
      <c r="AC16533">
        <f t="shared" si="1807"/>
        <v>0.49686425085690167</v>
      </c>
      <c r="AD16533">
        <f t="shared" si="1808"/>
        <v>0.49686425085690167</v>
      </c>
      <c r="AE16533">
        <f t="shared" si="1809"/>
        <v>0.24687408377959011</v>
      </c>
      <c r="AF16533">
        <f t="shared" si="1810"/>
        <v>0.49686425085690167</v>
      </c>
      <c r="AG16533">
        <f t="shared" si="1811"/>
        <v>0</v>
      </c>
      <c r="AH16533" t="b">
        <f t="shared" si="1812"/>
        <v>1</v>
      </c>
    </row>
    <row r="16534" spans="1:34" x14ac:dyDescent="0.25">
      <c r="A16534">
        <v>11207</v>
      </c>
      <c r="B16534">
        <v>0.19191919191919191</v>
      </c>
      <c r="C16534">
        <v>0</v>
      </c>
      <c r="D16534">
        <v>0.33333333333333331</v>
      </c>
      <c r="E16534">
        <v>0.33333333333333331</v>
      </c>
      <c r="F16534">
        <v>0.1206896551724138</v>
      </c>
      <c r="G16534">
        <v>0.4</v>
      </c>
      <c r="H16534">
        <v>0.4</v>
      </c>
      <c r="I16534">
        <v>0.9</v>
      </c>
      <c r="J16534">
        <v>0.9</v>
      </c>
      <c r="K16534">
        <v>0.9</v>
      </c>
      <c r="L16534">
        <v>0.9</v>
      </c>
      <c r="M16534">
        <v>0.14868094693259215</v>
      </c>
      <c r="N16534">
        <v>6.8538912108477873E-2</v>
      </c>
      <c r="O16534">
        <v>8.768591261551166E-2</v>
      </c>
      <c r="P16534">
        <v>0.16243902990431297</v>
      </c>
      <c r="Q16534">
        <v>8.30704855206469E-2</v>
      </c>
      <c r="R16534">
        <v>0.26285612406984887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1</v>
      </c>
      <c r="Z16534">
        <v>0.55095911768723727</v>
      </c>
      <c r="AA16534">
        <v>1</v>
      </c>
      <c r="AB16534">
        <f t="shared" si="1806"/>
        <v>0.77945833333333336</v>
      </c>
      <c r="AC16534">
        <f t="shared" si="1807"/>
        <v>0.63671637332095432</v>
      </c>
      <c r="AD16534">
        <f t="shared" si="1808"/>
        <v>-0.36328362667904568</v>
      </c>
      <c r="AE16534">
        <f t="shared" si="1809"/>
        <v>0.13197499341308022</v>
      </c>
      <c r="AF16534">
        <f t="shared" si="1810"/>
        <v>0.36328362667904568</v>
      </c>
      <c r="AG16534">
        <f t="shared" si="1811"/>
        <v>1</v>
      </c>
      <c r="AH16534" t="b">
        <f t="shared" si="1812"/>
        <v>1</v>
      </c>
    </row>
    <row r="16535" spans="1:34" x14ac:dyDescent="0.25">
      <c r="A16535">
        <v>7674</v>
      </c>
      <c r="B16535">
        <v>0.13131313131313133</v>
      </c>
      <c r="C16535">
        <v>1</v>
      </c>
      <c r="D16535">
        <v>0.33333333333333331</v>
      </c>
      <c r="E16535">
        <v>0.33333333333333331</v>
      </c>
      <c r="F16535">
        <v>0.2413793103448276</v>
      </c>
      <c r="G16535">
        <v>0.2</v>
      </c>
      <c r="H16535">
        <v>0.2</v>
      </c>
      <c r="I16535">
        <v>0.2</v>
      </c>
      <c r="J16535">
        <v>0.2</v>
      </c>
      <c r="K16535">
        <v>0.2</v>
      </c>
      <c r="L16535">
        <v>0.1</v>
      </c>
      <c r="M16535">
        <v>0.15555826920132981</v>
      </c>
      <c r="N16535">
        <v>7.9784911949040915E-2</v>
      </c>
      <c r="O16535">
        <v>9.3501369586236172E-2</v>
      </c>
      <c r="P16535">
        <v>0.16555700621522892</v>
      </c>
      <c r="Q16535">
        <v>8.2924725212071337E-2</v>
      </c>
      <c r="R16535">
        <v>0.26205306059402106</v>
      </c>
      <c r="S16535">
        <v>4.9144183746359692E-3</v>
      </c>
      <c r="T16535">
        <v>5.9610784327113588E-4</v>
      </c>
      <c r="U16535">
        <v>1.2834248471050401E-4</v>
      </c>
      <c r="V16535">
        <v>7.4074074074074073E-5</v>
      </c>
      <c r="W16535">
        <v>3.277620044592513E-3</v>
      </c>
      <c r="X16535">
        <v>1.2932550986823438E-2</v>
      </c>
      <c r="Y16535">
        <v>1</v>
      </c>
      <c r="Z16535">
        <v>0.55104889131424539</v>
      </c>
      <c r="AA16535">
        <v>0</v>
      </c>
      <c r="AB16535">
        <f t="shared" si="1806"/>
        <v>-0.22054166666666666</v>
      </c>
      <c r="AC16535">
        <f t="shared" si="1807"/>
        <v>0.25572080455825247</v>
      </c>
      <c r="AD16535">
        <f t="shared" si="1808"/>
        <v>0.25572080455825247</v>
      </c>
      <c r="AE16535">
        <f t="shared" si="1809"/>
        <v>6.5393129883919959E-2</v>
      </c>
      <c r="AF16535">
        <f t="shared" si="1810"/>
        <v>0.25572080455825247</v>
      </c>
      <c r="AG16535">
        <f t="shared" si="1811"/>
        <v>0</v>
      </c>
      <c r="AH16535" t="b">
        <f t="shared" si="1812"/>
        <v>1</v>
      </c>
    </row>
    <row r="16536" spans="1:34" x14ac:dyDescent="0.25">
      <c r="A16536">
        <v>21217</v>
      </c>
      <c r="B16536">
        <v>0.13131313131313133</v>
      </c>
      <c r="C16536">
        <v>0</v>
      </c>
      <c r="D16536">
        <v>0.33333333333333331</v>
      </c>
      <c r="E16536">
        <v>0.66666666666666663</v>
      </c>
      <c r="F16536">
        <v>0.25862068965517243</v>
      </c>
      <c r="G16536">
        <v>0.2</v>
      </c>
      <c r="H16536">
        <v>0.2</v>
      </c>
      <c r="I16536">
        <v>0.2</v>
      </c>
      <c r="J16536">
        <v>0.2</v>
      </c>
      <c r="K16536">
        <v>0.2</v>
      </c>
      <c r="L16536">
        <v>0.2</v>
      </c>
      <c r="M16536">
        <v>0.25577940183578135</v>
      </c>
      <c r="N16536">
        <v>0.18538532496668905</v>
      </c>
      <c r="O16536">
        <v>0.15269472749104648</v>
      </c>
      <c r="P16536">
        <v>0.27415583852839054</v>
      </c>
      <c r="Q16536">
        <v>0.18705311327162483</v>
      </c>
      <c r="R16536">
        <v>0.34240551708450301</v>
      </c>
      <c r="S16536">
        <v>5.0472095536384784E-3</v>
      </c>
      <c r="T16536">
        <v>2.6747667668689909E-3</v>
      </c>
      <c r="U16536">
        <v>4.5756885853310116E-3</v>
      </c>
      <c r="V16536">
        <v>6.1191626409017709E-3</v>
      </c>
      <c r="W16536">
        <v>9.3780258786624118E-3</v>
      </c>
      <c r="X16536">
        <v>7.3770584830497891E-3</v>
      </c>
      <c r="Y16536">
        <v>1</v>
      </c>
      <c r="Z16536">
        <v>0.55108585097714857</v>
      </c>
      <c r="AA16536">
        <v>1</v>
      </c>
      <c r="AB16536">
        <f t="shared" si="1806"/>
        <v>0.77945833333333336</v>
      </c>
      <c r="AC16536">
        <f t="shared" si="1807"/>
        <v>0.20054269763923799</v>
      </c>
      <c r="AD16536">
        <f t="shared" si="1808"/>
        <v>-0.79945730236076207</v>
      </c>
      <c r="AE16536">
        <f t="shared" si="1809"/>
        <v>0.63913197829794699</v>
      </c>
      <c r="AF16536">
        <f t="shared" si="1810"/>
        <v>0.79945730236076207</v>
      </c>
      <c r="AG16536">
        <f t="shared" si="1811"/>
        <v>0</v>
      </c>
      <c r="AH16536" t="b">
        <f t="shared" si="1812"/>
        <v>0</v>
      </c>
    </row>
    <row r="16537" spans="1:34" x14ac:dyDescent="0.25">
      <c r="A16537">
        <v>8663</v>
      </c>
      <c r="B16537">
        <v>0.43434343434343436</v>
      </c>
      <c r="C16537">
        <v>1</v>
      </c>
      <c r="D16537">
        <v>0.83333333333333337</v>
      </c>
      <c r="E16537">
        <v>0.33333333333333331</v>
      </c>
      <c r="F16537">
        <v>0.18965517241379309</v>
      </c>
      <c r="G16537">
        <v>0.2</v>
      </c>
      <c r="H16537">
        <v>0.2</v>
      </c>
      <c r="I16537">
        <v>0.2</v>
      </c>
      <c r="J16537">
        <v>0.2</v>
      </c>
      <c r="K16537">
        <v>0.2</v>
      </c>
      <c r="L16537">
        <v>0.2</v>
      </c>
      <c r="M16537">
        <v>0.43363676022550396</v>
      </c>
      <c r="N16537">
        <v>0.37380944246413617</v>
      </c>
      <c r="O16537">
        <v>0.24443147484315231</v>
      </c>
      <c r="P16537">
        <v>0.43132822022897815</v>
      </c>
      <c r="Q16537">
        <v>0.35521489729847644</v>
      </c>
      <c r="R16537">
        <v>0.43147870498521823</v>
      </c>
      <c r="S16537">
        <v>1.2739939923439017E-2</v>
      </c>
      <c r="T16537">
        <v>6.1154489897337645E-3</v>
      </c>
      <c r="U16537">
        <v>1.2385607785366725E-2</v>
      </c>
      <c r="V16537">
        <v>1.8035426731078906E-2</v>
      </c>
      <c r="W16537">
        <v>2.8134077635987235E-2</v>
      </c>
      <c r="X16537">
        <v>0.24855012427506215</v>
      </c>
      <c r="Y16537">
        <v>1</v>
      </c>
      <c r="Z16537">
        <v>0.55110072887343642</v>
      </c>
      <c r="AA16537">
        <v>0</v>
      </c>
      <c r="AB16537">
        <f t="shared" si="1806"/>
        <v>-0.22054166666666666</v>
      </c>
      <c r="AC16537">
        <f t="shared" si="1807"/>
        <v>2.4578979499430331E-2</v>
      </c>
      <c r="AD16537">
        <f t="shared" si="1808"/>
        <v>2.4578979499430331E-2</v>
      </c>
      <c r="AE16537">
        <f t="shared" si="1809"/>
        <v>6.0412623323341649E-4</v>
      </c>
      <c r="AF16537">
        <f t="shared" si="1810"/>
        <v>2.4578979499430331E-2</v>
      </c>
      <c r="AG16537">
        <f t="shared" si="1811"/>
        <v>0</v>
      </c>
      <c r="AH16537" t="b">
        <f t="shared" si="1812"/>
        <v>1</v>
      </c>
    </row>
    <row r="16538" spans="1:34" x14ac:dyDescent="0.25">
      <c r="A16538">
        <v>3169</v>
      </c>
      <c r="B16538">
        <v>1.0101010101010102E-2</v>
      </c>
      <c r="C16538">
        <v>0</v>
      </c>
      <c r="D16538">
        <v>0.33333333333333331</v>
      </c>
      <c r="E16538">
        <v>0.66666666666666663</v>
      </c>
      <c r="F16538">
        <v>0.20689655172413793</v>
      </c>
      <c r="G16538">
        <v>0.1</v>
      </c>
      <c r="H16538">
        <v>0.2</v>
      </c>
      <c r="I16538">
        <v>0.2</v>
      </c>
      <c r="J16538">
        <v>0.2</v>
      </c>
      <c r="K16538">
        <v>0.2</v>
      </c>
      <c r="L16538">
        <v>0.2</v>
      </c>
      <c r="M16538">
        <v>0.149182676439331</v>
      </c>
      <c r="N16538">
        <v>6.7741727309653152E-2</v>
      </c>
      <c r="O16538">
        <v>9.7314468968947812E-2</v>
      </c>
      <c r="P16538">
        <v>0.17896147839176477</v>
      </c>
      <c r="Q16538">
        <v>0.10054486591538961</v>
      </c>
      <c r="R16538">
        <v>0.27623692908526842</v>
      </c>
      <c r="S16538">
        <v>1.456123962855102E-3</v>
      </c>
      <c r="T16538">
        <v>1.1451920399416005E-2</v>
      </c>
      <c r="U16538">
        <v>7.600107138074193E-4</v>
      </c>
      <c r="V16538">
        <v>1.4766505636070854E-3</v>
      </c>
      <c r="W16538">
        <v>2.344506469665603E-3</v>
      </c>
      <c r="X16538">
        <v>1.6815910234439136E-3</v>
      </c>
      <c r="Y16538">
        <v>1</v>
      </c>
      <c r="Z16538">
        <v>0.55110638476997242</v>
      </c>
      <c r="AA16538">
        <v>0</v>
      </c>
      <c r="AB16538">
        <f t="shared" si="1806"/>
        <v>-0.22054166666666666</v>
      </c>
      <c r="AC16538">
        <f t="shared" si="1807"/>
        <v>0.16469199016041383</v>
      </c>
      <c r="AD16538">
        <f t="shared" si="1808"/>
        <v>0.16469199016041383</v>
      </c>
      <c r="AE16538">
        <f t="shared" si="1809"/>
        <v>2.7123451622997848E-2</v>
      </c>
      <c r="AF16538">
        <f t="shared" si="1810"/>
        <v>0.16469199016041383</v>
      </c>
      <c r="AG16538">
        <f t="shared" si="1811"/>
        <v>0</v>
      </c>
      <c r="AH16538" t="b">
        <f t="shared" si="1812"/>
        <v>1</v>
      </c>
    </row>
    <row r="16539" spans="1:34" x14ac:dyDescent="0.25">
      <c r="A16539">
        <v>10826</v>
      </c>
      <c r="B16539">
        <v>0.14141414141414141</v>
      </c>
      <c r="C16539">
        <v>0</v>
      </c>
      <c r="D16539">
        <v>0.16666666666666666</v>
      </c>
      <c r="E16539">
        <v>0.66666666666666663</v>
      </c>
      <c r="F16539">
        <v>0.17241379310344829</v>
      </c>
      <c r="G16539">
        <v>0.2</v>
      </c>
      <c r="H16539">
        <v>0.2</v>
      </c>
      <c r="I16539">
        <v>0.2</v>
      </c>
      <c r="J16539">
        <v>0.2</v>
      </c>
      <c r="K16539">
        <v>0.2</v>
      </c>
      <c r="L16539">
        <v>0.2</v>
      </c>
      <c r="M16539">
        <v>0.14791286719388086</v>
      </c>
      <c r="N16539">
        <v>7.0691311065304616E-2</v>
      </c>
      <c r="O16539">
        <v>8.9065656135850657E-2</v>
      </c>
      <c r="P16539">
        <v>0.16644153182125612</v>
      </c>
      <c r="Q16539">
        <v>9.4944497052567911E-2</v>
      </c>
      <c r="R16539">
        <v>0.28082476540172002</v>
      </c>
      <c r="S16539">
        <v>4.1794878839496678E-3</v>
      </c>
      <c r="T16539">
        <v>6.3410674961511266E-4</v>
      </c>
      <c r="U16539">
        <v>2.2063747154144903E-3</v>
      </c>
      <c r="V16539">
        <v>1.4682769726247987E-2</v>
      </c>
      <c r="W16539">
        <v>2.9599394179528237E-2</v>
      </c>
      <c r="X16539">
        <v>2.3076952177745495E-4</v>
      </c>
      <c r="Y16539">
        <v>1</v>
      </c>
      <c r="Z16539">
        <v>0.55113965094755746</v>
      </c>
      <c r="AA16539">
        <v>0</v>
      </c>
      <c r="AB16539">
        <f t="shared" si="1806"/>
        <v>-0.22054166666666666</v>
      </c>
      <c r="AC16539">
        <f t="shared" si="1807"/>
        <v>0.26006184894042883</v>
      </c>
      <c r="AD16539">
        <f t="shared" si="1808"/>
        <v>0.26006184894042883</v>
      </c>
      <c r="AE16539">
        <f t="shared" si="1809"/>
        <v>6.7632165274314426E-2</v>
      </c>
      <c r="AF16539">
        <f t="shared" si="1810"/>
        <v>0.26006184894042883</v>
      </c>
      <c r="AG16539">
        <f t="shared" si="1811"/>
        <v>0</v>
      </c>
      <c r="AH16539" t="b">
        <f t="shared" si="1812"/>
        <v>1</v>
      </c>
    </row>
    <row r="16540" spans="1:34" x14ac:dyDescent="0.25">
      <c r="A16540">
        <v>15925</v>
      </c>
      <c r="B16540">
        <v>5.0505050505050504E-2</v>
      </c>
      <c r="C16540">
        <v>1</v>
      </c>
      <c r="D16540">
        <v>0.33333333333333331</v>
      </c>
      <c r="E16540">
        <v>0.33333333333333331</v>
      </c>
      <c r="F16540">
        <v>0.17241379310344829</v>
      </c>
      <c r="G16540">
        <v>0.2</v>
      </c>
      <c r="H16540">
        <v>0.2</v>
      </c>
      <c r="I16540">
        <v>0.4</v>
      </c>
      <c r="J16540">
        <v>0.4</v>
      </c>
      <c r="K16540">
        <v>0.4</v>
      </c>
      <c r="L16540">
        <v>0.4</v>
      </c>
      <c r="M16540">
        <v>0.17974570189480316</v>
      </c>
      <c r="N16540">
        <v>0.1047538786836581</v>
      </c>
      <c r="O16540">
        <v>0.10812840783747027</v>
      </c>
      <c r="P16540">
        <v>0.2000845904147191</v>
      </c>
      <c r="Q16540">
        <v>0.1217267142949217</v>
      </c>
      <c r="R16540">
        <v>0.29600304933576277</v>
      </c>
      <c r="S16540">
        <v>4.5790061725003205E-3</v>
      </c>
      <c r="T16540">
        <v>0</v>
      </c>
      <c r="U16540">
        <v>4.1292799428596936E-3</v>
      </c>
      <c r="V16540">
        <v>0</v>
      </c>
      <c r="W16540">
        <v>1.1722532348328015E-2</v>
      </c>
      <c r="X16540">
        <v>3.7831069143845074E-3</v>
      </c>
      <c r="Y16540">
        <v>1</v>
      </c>
      <c r="Z16540">
        <v>0.55115833229282152</v>
      </c>
      <c r="AA16540">
        <v>1</v>
      </c>
      <c r="AB16540">
        <f t="shared" si="1806"/>
        <v>0.77945833333333336</v>
      </c>
      <c r="AC16540">
        <f t="shared" si="1807"/>
        <v>0.28983239804447741</v>
      </c>
      <c r="AD16540">
        <f t="shared" si="1808"/>
        <v>-0.71016760195552253</v>
      </c>
      <c r="AE16540">
        <f t="shared" si="1809"/>
        <v>0.50433802286725748</v>
      </c>
      <c r="AF16540">
        <f t="shared" si="1810"/>
        <v>0.71016760195552253</v>
      </c>
      <c r="AG16540">
        <f t="shared" si="1811"/>
        <v>0</v>
      </c>
      <c r="AH16540" t="b">
        <f t="shared" si="1812"/>
        <v>0</v>
      </c>
    </row>
    <row r="16541" spans="1:34" x14ac:dyDescent="0.25">
      <c r="A16541">
        <v>6200</v>
      </c>
      <c r="B16541">
        <v>4.0404040404040407E-2</v>
      </c>
      <c r="C16541">
        <v>1</v>
      </c>
      <c r="D16541">
        <v>0.5</v>
      </c>
      <c r="E16541">
        <v>0.66666666666666663</v>
      </c>
      <c r="F16541">
        <v>0.58620689655172409</v>
      </c>
      <c r="G16541">
        <v>0.2</v>
      </c>
      <c r="H16541">
        <v>0.2</v>
      </c>
      <c r="I16541">
        <v>0.2</v>
      </c>
      <c r="J16541">
        <v>0.2</v>
      </c>
      <c r="K16541">
        <v>0.2</v>
      </c>
      <c r="L16541">
        <v>0.2</v>
      </c>
      <c r="M16541">
        <v>0.19225177441462679</v>
      </c>
      <c r="N16541">
        <v>0.1021592319693881</v>
      </c>
      <c r="O16541">
        <v>0.10123133736293843</v>
      </c>
      <c r="P16541">
        <v>0.18804411512585886</v>
      </c>
      <c r="Q16541">
        <v>0.11315957779088849</v>
      </c>
      <c r="R16541">
        <v>0.28300955914504861</v>
      </c>
      <c r="S16541">
        <v>4.5332161107753174E-3</v>
      </c>
      <c r="T16541">
        <v>4.293876416869377E-3</v>
      </c>
      <c r="U16541">
        <v>1.2276237667961251E-2</v>
      </c>
      <c r="V16541">
        <v>2.5423510466988729E-2</v>
      </c>
      <c r="W16541">
        <v>3.2044714427389459E-2</v>
      </c>
      <c r="X16541">
        <v>8.4930750227932197E-3</v>
      </c>
      <c r="Y16541">
        <v>1</v>
      </c>
      <c r="Z16541">
        <v>0.55117895284354701</v>
      </c>
      <c r="AA16541">
        <v>0</v>
      </c>
      <c r="AB16541">
        <f t="shared" si="1806"/>
        <v>-0.22054166666666666</v>
      </c>
      <c r="AC16541">
        <f t="shared" si="1807"/>
        <v>0.22660837902662934</v>
      </c>
      <c r="AD16541">
        <f t="shared" si="1808"/>
        <v>0.22660837902662934</v>
      </c>
      <c r="AE16541">
        <f t="shared" si="1809"/>
        <v>5.1351357445076504E-2</v>
      </c>
      <c r="AF16541">
        <f t="shared" si="1810"/>
        <v>0.22660837902662934</v>
      </c>
      <c r="AG16541">
        <f t="shared" si="1811"/>
        <v>0</v>
      </c>
      <c r="AH16541" t="b">
        <f t="shared" si="1812"/>
        <v>1</v>
      </c>
    </row>
    <row r="16542" spans="1:34" x14ac:dyDescent="0.25">
      <c r="A16542">
        <v>20779</v>
      </c>
      <c r="B16542">
        <v>0.26262626262626265</v>
      </c>
      <c r="C16542">
        <v>0</v>
      </c>
      <c r="D16542">
        <v>0.16666666666666666</v>
      </c>
      <c r="E16542">
        <v>0.66666666666666663</v>
      </c>
      <c r="F16542">
        <v>0.18965517241379309</v>
      </c>
      <c r="G16542">
        <v>0.2</v>
      </c>
      <c r="H16542">
        <v>0.2</v>
      </c>
      <c r="I16542">
        <v>0.2</v>
      </c>
      <c r="J16542">
        <v>0.2</v>
      </c>
      <c r="K16542">
        <v>0.2</v>
      </c>
      <c r="L16542">
        <v>0.2</v>
      </c>
      <c r="M16542">
        <v>0.18821139182596799</v>
      </c>
      <c r="N16542">
        <v>0.11155652230029572</v>
      </c>
      <c r="O16542">
        <v>0.11457306738452129</v>
      </c>
      <c r="P16542">
        <v>0.21005646268884481</v>
      </c>
      <c r="Q16542">
        <v>0.1351465783511237</v>
      </c>
      <c r="R16542">
        <v>0.30441561954618074</v>
      </c>
      <c r="S16542">
        <v>2.2895030862501602E-3</v>
      </c>
      <c r="T16542">
        <v>2.9686645581231863E-3</v>
      </c>
      <c r="U16542">
        <v>3.348064818534887E-3</v>
      </c>
      <c r="V16542">
        <v>6.4412238325281803E-3</v>
      </c>
      <c r="W16542">
        <v>7.0335194089968089E-3</v>
      </c>
      <c r="X16542">
        <v>5.6746603715767613E-3</v>
      </c>
      <c r="Y16542">
        <v>1</v>
      </c>
      <c r="Z16542">
        <v>0.55118240581304379</v>
      </c>
      <c r="AA16542">
        <v>0</v>
      </c>
      <c r="AB16542">
        <f t="shared" si="1806"/>
        <v>-0.22054166666666666</v>
      </c>
      <c r="AC16542">
        <f t="shared" si="1807"/>
        <v>0.2339049448537433</v>
      </c>
      <c r="AD16542">
        <f t="shared" si="1808"/>
        <v>0.2339049448537433</v>
      </c>
      <c r="AE16542">
        <f t="shared" si="1809"/>
        <v>5.4711523227032696E-2</v>
      </c>
      <c r="AF16542">
        <f t="shared" si="1810"/>
        <v>0.2339049448537433</v>
      </c>
      <c r="AG16542">
        <f t="shared" si="1811"/>
        <v>0</v>
      </c>
      <c r="AH16542" t="b">
        <f t="shared" si="1812"/>
        <v>1</v>
      </c>
    </row>
    <row r="16543" spans="1:34" x14ac:dyDescent="0.25">
      <c r="A16543">
        <v>860</v>
      </c>
      <c r="B16543">
        <v>1.0101010101010102E-2</v>
      </c>
      <c r="C16543">
        <v>1</v>
      </c>
      <c r="D16543">
        <v>0.33333333333333331</v>
      </c>
      <c r="E16543">
        <v>0.66666666666666663</v>
      </c>
      <c r="F16543">
        <v>0.10344827586206896</v>
      </c>
      <c r="G16543">
        <v>0.2</v>
      </c>
      <c r="H16543">
        <v>0.2</v>
      </c>
      <c r="I16543">
        <v>0.2</v>
      </c>
      <c r="J16543">
        <v>0.2</v>
      </c>
      <c r="K16543">
        <v>0.2</v>
      </c>
      <c r="L16543">
        <v>0.2</v>
      </c>
      <c r="M16543">
        <v>0.16440976877083349</v>
      </c>
      <c r="N16543">
        <v>8.4436105638374198E-2</v>
      </c>
      <c r="O16543">
        <v>9.7386942564126777E-2</v>
      </c>
      <c r="P16543">
        <v>0.17870619996872603</v>
      </c>
      <c r="Q16543">
        <v>0.10019385129473825</v>
      </c>
      <c r="R16543">
        <v>0.26583629647105472</v>
      </c>
      <c r="S16543">
        <v>1.6965217869113688E-3</v>
      </c>
      <c r="T16543">
        <v>8.3122607627449227E-4</v>
      </c>
      <c r="U16543">
        <v>0</v>
      </c>
      <c r="V16543">
        <v>0</v>
      </c>
      <c r="W16543">
        <v>0</v>
      </c>
      <c r="X16543">
        <v>0</v>
      </c>
      <c r="Y16543">
        <v>1</v>
      </c>
      <c r="Z16543">
        <v>0.55118662682819064</v>
      </c>
      <c r="AA16543">
        <v>0</v>
      </c>
      <c r="AB16543">
        <f t="shared" si="1806"/>
        <v>-0.22054166666666666</v>
      </c>
      <c r="AC16543">
        <f t="shared" si="1807"/>
        <v>0.23644160219912252</v>
      </c>
      <c r="AD16543">
        <f t="shared" si="1808"/>
        <v>0.23644160219912252</v>
      </c>
      <c r="AE16543">
        <f t="shared" si="1809"/>
        <v>5.5904631250488099E-2</v>
      </c>
      <c r="AF16543">
        <f t="shared" si="1810"/>
        <v>0.23644160219912252</v>
      </c>
      <c r="AG16543">
        <f t="shared" si="1811"/>
        <v>0</v>
      </c>
      <c r="AH16543" t="b">
        <f t="shared" si="1812"/>
        <v>1</v>
      </c>
    </row>
    <row r="16544" spans="1:34" x14ac:dyDescent="0.25">
      <c r="A16544">
        <v>15355</v>
      </c>
      <c r="B16544">
        <v>0.15151515151515152</v>
      </c>
      <c r="C16544">
        <v>1</v>
      </c>
      <c r="D16544">
        <v>0.16666666666666666</v>
      </c>
      <c r="E16544">
        <v>0.33333333333333331</v>
      </c>
      <c r="F16544">
        <v>0.20689655172413793</v>
      </c>
      <c r="G16544">
        <v>0.1</v>
      </c>
      <c r="H16544">
        <v>0.1</v>
      </c>
      <c r="I16544">
        <v>0.1</v>
      </c>
      <c r="J16544">
        <v>0.1</v>
      </c>
      <c r="K16544">
        <v>0.1</v>
      </c>
      <c r="L16544">
        <v>0.1</v>
      </c>
      <c r="M16544">
        <v>0.15134975855926647</v>
      </c>
      <c r="N16544">
        <v>8.5594870685237273E-2</v>
      </c>
      <c r="O16544">
        <v>8.7520101814420381E-2</v>
      </c>
      <c r="P16544">
        <v>0.16215737585084958</v>
      </c>
      <c r="Q16544">
        <v>8.6415040084084863E-2</v>
      </c>
      <c r="R16544">
        <v>0.26262634801312873</v>
      </c>
      <c r="S16544">
        <v>2.3370102752898511E-2</v>
      </c>
      <c r="T16544">
        <v>1.2711821637883484E-3</v>
      </c>
      <c r="U16544">
        <v>2.3927503236462659E-3</v>
      </c>
      <c r="V16544">
        <v>9.3655394524959738E-3</v>
      </c>
      <c r="W16544">
        <v>5.0266218709630528E-3</v>
      </c>
      <c r="X16544">
        <v>2.7541018336719215E-3</v>
      </c>
      <c r="Y16544">
        <v>1</v>
      </c>
      <c r="Z16544">
        <v>0.55120119222216823</v>
      </c>
      <c r="AA16544">
        <v>0</v>
      </c>
      <c r="AB16544">
        <f t="shared" si="1806"/>
        <v>-0.22054166666666666</v>
      </c>
      <c r="AC16544">
        <f t="shared" si="1807"/>
        <v>0.1235200155444376</v>
      </c>
      <c r="AD16544">
        <f t="shared" si="1808"/>
        <v>0.1235200155444376</v>
      </c>
      <c r="AE16544">
        <f t="shared" si="1809"/>
        <v>1.5257194240098106E-2</v>
      </c>
      <c r="AF16544">
        <f t="shared" si="1810"/>
        <v>0.1235200155444376</v>
      </c>
      <c r="AG16544">
        <f t="shared" si="1811"/>
        <v>0</v>
      </c>
      <c r="AH16544" t="b">
        <f t="shared" si="1812"/>
        <v>1</v>
      </c>
    </row>
    <row r="16545" spans="1:34" x14ac:dyDescent="0.25">
      <c r="A16545">
        <v>3216</v>
      </c>
      <c r="B16545">
        <v>0.33333333333333331</v>
      </c>
      <c r="C16545">
        <v>1</v>
      </c>
      <c r="D16545">
        <v>0.33333333333333331</v>
      </c>
      <c r="E16545">
        <v>0.33333333333333331</v>
      </c>
      <c r="F16545">
        <v>0.17241379310344829</v>
      </c>
      <c r="G16545">
        <v>0.1</v>
      </c>
      <c r="H16545">
        <v>0.2</v>
      </c>
      <c r="I16545">
        <v>0.2</v>
      </c>
      <c r="J16545">
        <v>0.2</v>
      </c>
      <c r="K16545">
        <v>0.2</v>
      </c>
      <c r="L16545">
        <v>0.2</v>
      </c>
      <c r="M16545">
        <v>0.17628580353263587</v>
      </c>
      <c r="N16545">
        <v>0.10168851332627256</v>
      </c>
      <c r="O16545">
        <v>0.10884984953493365</v>
      </c>
      <c r="P16545">
        <v>0.20009212630912615</v>
      </c>
      <c r="Q16545">
        <v>0.11869152854968493</v>
      </c>
      <c r="R16545">
        <v>0.29013492234875704</v>
      </c>
      <c r="S16545">
        <v>5.7237577156254004E-3</v>
      </c>
      <c r="T16545">
        <v>2.9686645581231863E-3</v>
      </c>
      <c r="U16545">
        <v>3.348064818534887E-3</v>
      </c>
      <c r="V16545">
        <v>3.2206119162640902E-3</v>
      </c>
      <c r="W16545">
        <v>4.6890129393312059E-3</v>
      </c>
      <c r="X16545">
        <v>5.6746603715767613E-3</v>
      </c>
      <c r="Y16545">
        <v>1</v>
      </c>
      <c r="Z16545">
        <v>0.55122417685760461</v>
      </c>
      <c r="AA16545">
        <v>0</v>
      </c>
      <c r="AB16545">
        <f t="shared" si="1806"/>
        <v>-0.22054166666666666</v>
      </c>
      <c r="AC16545">
        <f t="shared" si="1807"/>
        <v>0.12821313092733874</v>
      </c>
      <c r="AD16545">
        <f t="shared" si="1808"/>
        <v>0.12821313092733874</v>
      </c>
      <c r="AE16545">
        <f t="shared" si="1809"/>
        <v>1.6438606942190907E-2</v>
      </c>
      <c r="AF16545">
        <f t="shared" si="1810"/>
        <v>0.12821313092733874</v>
      </c>
      <c r="AG16545">
        <f t="shared" si="1811"/>
        <v>0</v>
      </c>
      <c r="AH16545" t="b">
        <f t="shared" si="1812"/>
        <v>1</v>
      </c>
    </row>
    <row r="16546" spans="1:34" x14ac:dyDescent="0.25">
      <c r="A16546">
        <v>12155</v>
      </c>
      <c r="B16546">
        <v>6.0606060606060608E-2</v>
      </c>
      <c r="C16546">
        <v>1</v>
      </c>
      <c r="D16546">
        <v>0.16666666666666666</v>
      </c>
      <c r="E16546">
        <v>0.33333333333333331</v>
      </c>
      <c r="F16546">
        <v>0.2413793103448276</v>
      </c>
      <c r="G16546">
        <v>0.6</v>
      </c>
      <c r="H16546">
        <v>0.6</v>
      </c>
      <c r="I16546">
        <v>0.5</v>
      </c>
      <c r="J16546">
        <v>0.4</v>
      </c>
      <c r="K16546">
        <v>0.2</v>
      </c>
      <c r="L16546">
        <v>0.2</v>
      </c>
      <c r="M16546">
        <v>0.21467386254735238</v>
      </c>
      <c r="N16546">
        <v>0.13575392803319325</v>
      </c>
      <c r="O16546">
        <v>0.124928555859298</v>
      </c>
      <c r="P16546">
        <v>0.20351153839632399</v>
      </c>
      <c r="Q16546">
        <v>0.12264787978245026</v>
      </c>
      <c r="R16546">
        <v>0.29250645716828289</v>
      </c>
      <c r="S16546">
        <v>0</v>
      </c>
      <c r="T16546">
        <v>1.1880595561608992E-3</v>
      </c>
      <c r="U16546">
        <v>0</v>
      </c>
      <c r="V16546">
        <v>2.6827697262479873E-3</v>
      </c>
      <c r="W16546">
        <v>3.5284822368467327E-3</v>
      </c>
      <c r="X16546">
        <v>3.9325396375026953E-3</v>
      </c>
      <c r="Y16546">
        <v>1</v>
      </c>
      <c r="Z16546">
        <v>0.55137242136726605</v>
      </c>
      <c r="AA16546">
        <v>0</v>
      </c>
      <c r="AB16546">
        <f t="shared" si="1806"/>
        <v>-0.22054166666666666</v>
      </c>
      <c r="AC16546">
        <f t="shared" si="1807"/>
        <v>0.75787343894661074</v>
      </c>
      <c r="AD16546">
        <f t="shared" si="1808"/>
        <v>0.75787343894661074</v>
      </c>
      <c r="AE16546">
        <f t="shared" si="1809"/>
        <v>0.57437214946076209</v>
      </c>
      <c r="AF16546">
        <f t="shared" si="1810"/>
        <v>0.75787343894661074</v>
      </c>
      <c r="AG16546">
        <f t="shared" si="1811"/>
        <v>1</v>
      </c>
      <c r="AH16546" t="b">
        <f t="shared" si="1812"/>
        <v>0</v>
      </c>
    </row>
    <row r="16547" spans="1:34" x14ac:dyDescent="0.25">
      <c r="A16547">
        <v>11141</v>
      </c>
      <c r="B16547">
        <v>0.17171717171717171</v>
      </c>
      <c r="C16547">
        <v>1</v>
      </c>
      <c r="D16547">
        <v>0.5</v>
      </c>
      <c r="E16547">
        <v>1</v>
      </c>
      <c r="F16547">
        <v>0.32758620689655171</v>
      </c>
      <c r="G16547">
        <v>0.2</v>
      </c>
      <c r="H16547">
        <v>0.2</v>
      </c>
      <c r="I16547">
        <v>0.2</v>
      </c>
      <c r="J16547">
        <v>0.2</v>
      </c>
      <c r="K16547">
        <v>0.2</v>
      </c>
      <c r="L16547">
        <v>0.2</v>
      </c>
      <c r="M16547">
        <v>0.17369574662571421</v>
      </c>
      <c r="N16547">
        <v>9.2410800715188646E-2</v>
      </c>
      <c r="O16547">
        <v>0.10030510285485571</v>
      </c>
      <c r="P16547">
        <v>0.1801361359324633</v>
      </c>
      <c r="Q16547">
        <v>9.78587116573542E-2</v>
      </c>
      <c r="R16547">
        <v>0.27120183636409745</v>
      </c>
      <c r="S16547">
        <v>2.0307892375038923E-3</v>
      </c>
      <c r="T16547">
        <v>1.7811987348739118E-3</v>
      </c>
      <c r="U16547">
        <v>9.9549127271103977E-4</v>
      </c>
      <c r="V16547">
        <v>1.6103059581320451E-3</v>
      </c>
      <c r="W16547">
        <v>1.4535940111926739E-3</v>
      </c>
      <c r="X16547">
        <v>8.3228352116459159E-4</v>
      </c>
      <c r="Y16547">
        <v>1</v>
      </c>
      <c r="Z16547">
        <v>0.55138558694603845</v>
      </c>
      <c r="AA16547">
        <v>0</v>
      </c>
      <c r="AB16547">
        <f t="shared" si="1806"/>
        <v>-0.22054166666666666</v>
      </c>
      <c r="AC16547">
        <f t="shared" si="1807"/>
        <v>0.19699979401011056</v>
      </c>
      <c r="AD16547">
        <f t="shared" si="1808"/>
        <v>0.19699979401011056</v>
      </c>
      <c r="AE16547">
        <f t="shared" si="1809"/>
        <v>3.8808918840025991E-2</v>
      </c>
      <c r="AF16547">
        <f t="shared" si="1810"/>
        <v>0.19699979401011056</v>
      </c>
      <c r="AG16547">
        <f t="shared" si="1811"/>
        <v>0</v>
      </c>
      <c r="AH16547" t="b">
        <f t="shared" si="1812"/>
        <v>1</v>
      </c>
    </row>
    <row r="16548" spans="1:34" x14ac:dyDescent="0.25">
      <c r="A16548">
        <v>12814</v>
      </c>
      <c r="B16548">
        <v>0.1111111111111111</v>
      </c>
      <c r="C16548">
        <v>0</v>
      </c>
      <c r="D16548">
        <v>0.33333333333333331</v>
      </c>
      <c r="E16548">
        <v>0.33333333333333331</v>
      </c>
      <c r="F16548">
        <v>0.63793103448275867</v>
      </c>
      <c r="G16548">
        <v>0.1</v>
      </c>
      <c r="H16548">
        <v>0.1</v>
      </c>
      <c r="I16548">
        <v>0.1</v>
      </c>
      <c r="J16548">
        <v>0.1</v>
      </c>
      <c r="K16548">
        <v>0.1</v>
      </c>
      <c r="L16548">
        <v>0.1</v>
      </c>
      <c r="M16548">
        <v>0.14686958837828104</v>
      </c>
      <c r="N16548">
        <v>6.6596248676103822E-2</v>
      </c>
      <c r="O16548">
        <v>8.6562022847849918E-2</v>
      </c>
      <c r="P16548">
        <v>0.16051078292290968</v>
      </c>
      <c r="Q16548">
        <v>8.1040748434564033E-2</v>
      </c>
      <c r="R16548">
        <v>0.26128304183538043</v>
      </c>
      <c r="S16548">
        <v>4.5332161107753175E-4</v>
      </c>
      <c r="T16548">
        <v>2.3511823300335636E-4</v>
      </c>
      <c r="U16548">
        <v>4.4194455604660508E-4</v>
      </c>
      <c r="V16548">
        <v>6.3768115942028987E-4</v>
      </c>
      <c r="W16548">
        <v>9.2842456198757883E-4</v>
      </c>
      <c r="X16548">
        <v>7.4905516904813247E-4</v>
      </c>
      <c r="Y16548">
        <v>1</v>
      </c>
      <c r="Z16548">
        <v>0.55142422283022408</v>
      </c>
      <c r="AA16548">
        <v>0</v>
      </c>
      <c r="AB16548">
        <f t="shared" si="1806"/>
        <v>-0.22054166666666666</v>
      </c>
      <c r="AC16548">
        <f t="shared" si="1807"/>
        <v>0.17355202318532295</v>
      </c>
      <c r="AD16548">
        <f t="shared" si="1808"/>
        <v>0.17355202318532295</v>
      </c>
      <c r="AE16548">
        <f t="shared" si="1809"/>
        <v>3.0120304751718875E-2</v>
      </c>
      <c r="AF16548">
        <f t="shared" si="1810"/>
        <v>0.17355202318532295</v>
      </c>
      <c r="AG16548">
        <f t="shared" si="1811"/>
        <v>0</v>
      </c>
      <c r="AH16548" t="b">
        <f t="shared" si="1812"/>
        <v>1</v>
      </c>
    </row>
    <row r="16549" spans="1:34" x14ac:dyDescent="0.25">
      <c r="A16549">
        <v>5249</v>
      </c>
      <c r="B16549">
        <v>2.0202020202020204E-2</v>
      </c>
      <c r="C16549">
        <v>1</v>
      </c>
      <c r="D16549">
        <v>0.33333333333333331</v>
      </c>
      <c r="E16549">
        <v>0.33333333333333331</v>
      </c>
      <c r="F16549">
        <v>0.1206896551724138</v>
      </c>
      <c r="G16549">
        <v>0.2</v>
      </c>
      <c r="H16549">
        <v>0.2</v>
      </c>
      <c r="I16549">
        <v>0.2</v>
      </c>
      <c r="J16549">
        <v>0.4</v>
      </c>
      <c r="K16549">
        <v>0.2</v>
      </c>
      <c r="L16549">
        <v>0.2</v>
      </c>
      <c r="M16549">
        <v>0.15686524359542728</v>
      </c>
      <c r="N16549">
        <v>7.998610620779191E-2</v>
      </c>
      <c r="O16549">
        <v>9.5822171759126315E-2</v>
      </c>
      <c r="P16549">
        <v>0.17585951585646381</v>
      </c>
      <c r="Q16549">
        <v>9.8261287747705761E-2</v>
      </c>
      <c r="R16549">
        <v>0.27554913787869822</v>
      </c>
      <c r="S16549">
        <v>3.4342546293752406E-3</v>
      </c>
      <c r="T16549">
        <v>1.7811987348739118E-3</v>
      </c>
      <c r="U16549">
        <v>0</v>
      </c>
      <c r="V16549">
        <v>2.4154589371980675E-3</v>
      </c>
      <c r="W16549">
        <v>3.5167597044984044E-3</v>
      </c>
      <c r="X16549">
        <v>2.8373301857883807E-3</v>
      </c>
      <c r="Y16549">
        <v>1</v>
      </c>
      <c r="Z16549">
        <v>0.55153468968150043</v>
      </c>
      <c r="AA16549">
        <v>1</v>
      </c>
      <c r="AB16549">
        <f t="shared" si="1806"/>
        <v>0.77945833333333336</v>
      </c>
      <c r="AC16549">
        <f t="shared" si="1807"/>
        <v>0.26088278831318729</v>
      </c>
      <c r="AD16549">
        <f t="shared" si="1808"/>
        <v>-0.73911721168681277</v>
      </c>
      <c r="AE16549">
        <f t="shared" si="1809"/>
        <v>0.54629425261168885</v>
      </c>
      <c r="AF16549">
        <f t="shared" si="1810"/>
        <v>0.73911721168681277</v>
      </c>
      <c r="AG16549">
        <f t="shared" si="1811"/>
        <v>0</v>
      </c>
      <c r="AH16549" t="b">
        <f t="shared" si="1812"/>
        <v>0</v>
      </c>
    </row>
    <row r="16550" spans="1:34" x14ac:dyDescent="0.25">
      <c r="A16550">
        <v>26616</v>
      </c>
      <c r="B16550">
        <v>4.0404040404040407E-2</v>
      </c>
      <c r="C16550">
        <v>0</v>
      </c>
      <c r="D16550">
        <v>0.5</v>
      </c>
      <c r="E16550">
        <v>0.66666666666666663</v>
      </c>
      <c r="F16550">
        <v>1.7241379310344827E-2</v>
      </c>
      <c r="G16550">
        <v>0.4</v>
      </c>
      <c r="H16550">
        <v>0.2</v>
      </c>
      <c r="I16550">
        <v>0.2</v>
      </c>
      <c r="J16550">
        <v>0.1</v>
      </c>
      <c r="K16550">
        <v>0.2</v>
      </c>
      <c r="L16550">
        <v>0.2</v>
      </c>
      <c r="M16550">
        <v>0.18812732779926572</v>
      </c>
      <c r="N16550">
        <v>0.11217528954890729</v>
      </c>
      <c r="O16550">
        <v>0.11074953619644297</v>
      </c>
      <c r="P16550">
        <v>0.161038295531403</v>
      </c>
      <c r="Q16550">
        <v>8.1615857135066264E-2</v>
      </c>
      <c r="R16550">
        <v>0.26249724307156025</v>
      </c>
      <c r="S16550">
        <v>2.9111031741670787E-3</v>
      </c>
      <c r="T16550">
        <v>1.2765257599929702E-3</v>
      </c>
      <c r="U16550">
        <v>1.0669166555064506E-3</v>
      </c>
      <c r="V16550">
        <v>3.2206119162640899E-5</v>
      </c>
      <c r="W16550">
        <v>2.344506469665603E-3</v>
      </c>
      <c r="X16550">
        <v>1.8915534571922537E-3</v>
      </c>
      <c r="Y16550">
        <v>1</v>
      </c>
      <c r="Z16550">
        <v>0.55155559302341839</v>
      </c>
      <c r="AA16550">
        <v>1</v>
      </c>
      <c r="AB16550">
        <f t="shared" si="1806"/>
        <v>0.77945833333333336</v>
      </c>
      <c r="AC16550">
        <f t="shared" si="1807"/>
        <v>0.4023540745546812</v>
      </c>
      <c r="AD16550">
        <f t="shared" si="1808"/>
        <v>-0.5976459254453188</v>
      </c>
      <c r="AE16550">
        <f t="shared" si="1809"/>
        <v>0.35718065220139156</v>
      </c>
      <c r="AF16550">
        <f t="shared" si="1810"/>
        <v>0.5976459254453188</v>
      </c>
      <c r="AG16550">
        <f t="shared" si="1811"/>
        <v>0</v>
      </c>
      <c r="AH16550" t="b">
        <f t="shared" si="1812"/>
        <v>0</v>
      </c>
    </row>
    <row r="16551" spans="1:34" x14ac:dyDescent="0.25">
      <c r="A16551">
        <v>18460</v>
      </c>
      <c r="B16551">
        <v>2.0202020202020204E-2</v>
      </c>
      <c r="C16551">
        <v>1</v>
      </c>
      <c r="D16551">
        <v>0.33333333333333331</v>
      </c>
      <c r="E16551">
        <v>0.66666666666666663</v>
      </c>
      <c r="F16551">
        <v>3.4482758620689655E-2</v>
      </c>
      <c r="G16551">
        <v>0.2</v>
      </c>
      <c r="H16551">
        <v>0.2</v>
      </c>
      <c r="I16551">
        <v>0.4</v>
      </c>
      <c r="J16551">
        <v>0.2</v>
      </c>
      <c r="K16551">
        <v>0.2</v>
      </c>
      <c r="L16551">
        <v>0.2</v>
      </c>
      <c r="M16551">
        <v>0.16438853154303504</v>
      </c>
      <c r="N16551">
        <v>8.9813306912351426E-2</v>
      </c>
      <c r="O16551">
        <v>9.9620446997369536E-2</v>
      </c>
      <c r="P16551">
        <v>0.18412733400779588</v>
      </c>
      <c r="Q16551">
        <v>0.10666779044228834</v>
      </c>
      <c r="R16551">
        <v>0.28452269979950312</v>
      </c>
      <c r="S16551">
        <v>5.7237577156254004E-3</v>
      </c>
      <c r="T16551">
        <v>0</v>
      </c>
      <c r="U16551">
        <v>2.232043212356591E-3</v>
      </c>
      <c r="V16551">
        <v>2.4154589371980675E-3</v>
      </c>
      <c r="W16551">
        <v>1.1722532348328015E-2</v>
      </c>
      <c r="X16551">
        <v>4.7818471397820172E-3</v>
      </c>
      <c r="Y16551">
        <v>1</v>
      </c>
      <c r="Z16551">
        <v>0.5515670143281719</v>
      </c>
      <c r="AA16551">
        <v>0</v>
      </c>
      <c r="AB16551">
        <f t="shared" si="1806"/>
        <v>-0.22054166666666666</v>
      </c>
      <c r="AC16551">
        <f t="shared" si="1807"/>
        <v>0.25497933250885918</v>
      </c>
      <c r="AD16551">
        <f t="shared" si="1808"/>
        <v>0.25497933250885918</v>
      </c>
      <c r="AE16551">
        <f t="shared" si="1809"/>
        <v>6.5014460006663374E-2</v>
      </c>
      <c r="AF16551">
        <f t="shared" si="1810"/>
        <v>0.25497933250885918</v>
      </c>
      <c r="AG16551">
        <f t="shared" si="1811"/>
        <v>0</v>
      </c>
      <c r="AH16551" t="b">
        <f t="shared" si="1812"/>
        <v>1</v>
      </c>
    </row>
    <row r="16552" spans="1:34" x14ac:dyDescent="0.25">
      <c r="A16552">
        <v>18641</v>
      </c>
      <c r="B16552">
        <v>0.27272727272727271</v>
      </c>
      <c r="C16552">
        <v>1</v>
      </c>
      <c r="D16552">
        <v>0.16666666666666666</v>
      </c>
      <c r="E16552">
        <v>0.66666666666666663</v>
      </c>
      <c r="F16552">
        <v>8.6206896551724144E-2</v>
      </c>
      <c r="G16552">
        <v>0.2</v>
      </c>
      <c r="H16552">
        <v>0.2</v>
      </c>
      <c r="I16552">
        <v>0.2</v>
      </c>
      <c r="J16552">
        <v>0.2</v>
      </c>
      <c r="K16552">
        <v>0.2</v>
      </c>
      <c r="L16552">
        <v>0.2</v>
      </c>
      <c r="M16552">
        <v>0.3144242366322712</v>
      </c>
      <c r="N16552">
        <v>0.24875487326659756</v>
      </c>
      <c r="O16552">
        <v>0.19373619501546377</v>
      </c>
      <c r="P16552">
        <v>0.33805833912655214</v>
      </c>
      <c r="Q16552">
        <v>0.26586283657493021</v>
      </c>
      <c r="R16552">
        <v>0.39948988178444544</v>
      </c>
      <c r="S16552">
        <v>7.2119347216880051E-3</v>
      </c>
      <c r="T16552">
        <v>3.3842775962604327E-3</v>
      </c>
      <c r="U16552">
        <v>6.2720414267220213E-3</v>
      </c>
      <c r="V16552">
        <v>8.0515297906602248E-3</v>
      </c>
      <c r="W16552">
        <v>1.1755355438903334E-2</v>
      </c>
      <c r="X16552">
        <v>9.7131270026822227E-3</v>
      </c>
      <c r="Y16552">
        <v>1</v>
      </c>
      <c r="Z16552">
        <v>0.55157298484464645</v>
      </c>
      <c r="AA16552">
        <v>0</v>
      </c>
      <c r="AB16552">
        <f t="shared" si="1806"/>
        <v>-0.22054166666666666</v>
      </c>
      <c r="AC16552">
        <f t="shared" si="1807"/>
        <v>0.14867099570906728</v>
      </c>
      <c r="AD16552">
        <f t="shared" si="1808"/>
        <v>0.14867099570906728</v>
      </c>
      <c r="AE16552">
        <f t="shared" si="1809"/>
        <v>2.2103064965125502E-2</v>
      </c>
      <c r="AF16552">
        <f t="shared" si="1810"/>
        <v>0.14867099570906728</v>
      </c>
      <c r="AG16552">
        <f t="shared" si="1811"/>
        <v>0</v>
      </c>
      <c r="AH16552" t="b">
        <f t="shared" si="1812"/>
        <v>1</v>
      </c>
    </row>
    <row r="16553" spans="1:34" x14ac:dyDescent="0.25">
      <c r="A16553">
        <v>11514</v>
      </c>
      <c r="B16553">
        <v>0.14141414141414141</v>
      </c>
      <c r="C16553">
        <v>1</v>
      </c>
      <c r="D16553">
        <v>0.33333333333333331</v>
      </c>
      <c r="E16553">
        <v>0.66666666666666663</v>
      </c>
      <c r="F16553">
        <v>0.1206896551724138</v>
      </c>
      <c r="G16553">
        <v>0.2</v>
      </c>
      <c r="H16553">
        <v>0.2</v>
      </c>
      <c r="I16553">
        <v>0.2</v>
      </c>
      <c r="J16553">
        <v>0.2</v>
      </c>
      <c r="K16553">
        <v>0.2</v>
      </c>
      <c r="L16553">
        <v>0.2</v>
      </c>
      <c r="M16553">
        <v>0.18773355420050244</v>
      </c>
      <c r="N16553">
        <v>0.10758198666044104</v>
      </c>
      <c r="O16553">
        <v>0.11136391462830104</v>
      </c>
      <c r="P16553">
        <v>0.20397122795515391</v>
      </c>
      <c r="Q16553">
        <v>0.12789921715807062</v>
      </c>
      <c r="R16553">
        <v>0.29919455423060753</v>
      </c>
      <c r="S16553">
        <v>2.8618788578127002E-3</v>
      </c>
      <c r="T16553">
        <v>1.7811987348739118E-3</v>
      </c>
      <c r="U16553">
        <v>2.232043212356591E-3</v>
      </c>
      <c r="V16553">
        <v>3.2206119162640902E-3</v>
      </c>
      <c r="W16553">
        <v>7.0335194089968089E-3</v>
      </c>
      <c r="X16553">
        <v>3.7831069143845074E-3</v>
      </c>
      <c r="Y16553">
        <v>1</v>
      </c>
      <c r="Z16553">
        <v>0.55165043890931931</v>
      </c>
      <c r="AA16553">
        <v>0</v>
      </c>
      <c r="AB16553">
        <f t="shared" si="1806"/>
        <v>-0.22054166666666666</v>
      </c>
      <c r="AC16553">
        <f t="shared" si="1807"/>
        <v>0.21250870659157695</v>
      </c>
      <c r="AD16553">
        <f t="shared" si="1808"/>
        <v>0.21250870659157695</v>
      </c>
      <c r="AE16553">
        <f t="shared" si="1809"/>
        <v>4.5159950377224936E-2</v>
      </c>
      <c r="AF16553">
        <f t="shared" si="1810"/>
        <v>0.21250870659157695</v>
      </c>
      <c r="AG16553">
        <f t="shared" si="1811"/>
        <v>0</v>
      </c>
      <c r="AH16553" t="b">
        <f t="shared" si="1812"/>
        <v>1</v>
      </c>
    </row>
    <row r="16554" spans="1:34" x14ac:dyDescent="0.25">
      <c r="A16554">
        <v>2027</v>
      </c>
      <c r="B16554">
        <v>7.0707070707070704E-2</v>
      </c>
      <c r="C16554">
        <v>0</v>
      </c>
      <c r="D16554">
        <v>0.33333333333333331</v>
      </c>
      <c r="E16554">
        <v>0.66666666666666663</v>
      </c>
      <c r="F16554">
        <v>0.15517241379310345</v>
      </c>
      <c r="G16554">
        <v>0.2</v>
      </c>
      <c r="H16554">
        <v>0.2</v>
      </c>
      <c r="I16554">
        <v>0.2</v>
      </c>
      <c r="J16554">
        <v>0.2</v>
      </c>
      <c r="K16554">
        <v>0.2</v>
      </c>
      <c r="L16554">
        <v>0.2</v>
      </c>
      <c r="M16554">
        <v>0.20792307876091395</v>
      </c>
      <c r="N16554">
        <v>0.12709972781833298</v>
      </c>
      <c r="O16554">
        <v>0.11555365708898824</v>
      </c>
      <c r="P16554">
        <v>0.18812135804353108</v>
      </c>
      <c r="Q16554">
        <v>0.10883535530314674</v>
      </c>
      <c r="R16554">
        <v>0.26871887168428926</v>
      </c>
      <c r="S16554">
        <v>3.4869132003589941E-3</v>
      </c>
      <c r="T16554">
        <v>1.1126554763845704E-3</v>
      </c>
      <c r="U16554">
        <v>2.232043212356591E-3</v>
      </c>
      <c r="V16554">
        <v>1.6103059581320451E-3</v>
      </c>
      <c r="W16554">
        <v>2.344506469665603E-3</v>
      </c>
      <c r="X16554">
        <v>3.7641913798125849E-4</v>
      </c>
      <c r="Y16554">
        <v>1</v>
      </c>
      <c r="Z16554">
        <v>0.55166383389837959</v>
      </c>
      <c r="AA16554">
        <v>0</v>
      </c>
      <c r="AB16554">
        <f t="shared" si="1806"/>
        <v>-0.22054166666666666</v>
      </c>
      <c r="AC16554">
        <f t="shared" si="1807"/>
        <v>0.22091418329058371</v>
      </c>
      <c r="AD16554">
        <f t="shared" si="1808"/>
        <v>0.22091418329058371</v>
      </c>
      <c r="AE16554">
        <f t="shared" si="1809"/>
        <v>4.8803076378945612E-2</v>
      </c>
      <c r="AF16554">
        <f t="shared" si="1810"/>
        <v>0.22091418329058371</v>
      </c>
      <c r="AG16554">
        <f t="shared" si="1811"/>
        <v>0</v>
      </c>
      <c r="AH16554" t="b">
        <f t="shared" si="1812"/>
        <v>1</v>
      </c>
    </row>
    <row r="16555" spans="1:34" x14ac:dyDescent="0.25">
      <c r="A16555">
        <v>29335</v>
      </c>
      <c r="B16555">
        <v>9.0909090909090912E-2</v>
      </c>
      <c r="C16555">
        <v>0</v>
      </c>
      <c r="D16555">
        <v>0.16666666666666666</v>
      </c>
      <c r="E16555">
        <v>0.66666666666666663</v>
      </c>
      <c r="F16555">
        <v>0.10344827586206896</v>
      </c>
      <c r="G16555">
        <v>0.2</v>
      </c>
      <c r="H16555">
        <v>0.2</v>
      </c>
      <c r="I16555">
        <v>0.2</v>
      </c>
      <c r="J16555">
        <v>0.2</v>
      </c>
      <c r="K16555">
        <v>0.2</v>
      </c>
      <c r="L16555">
        <v>0.2</v>
      </c>
      <c r="M16555">
        <v>0.15468488820811777</v>
      </c>
      <c r="N16555">
        <v>7.5938495294711625E-2</v>
      </c>
      <c r="O16555">
        <v>9.2588312095458702E-2</v>
      </c>
      <c r="P16555">
        <v>0.17152826054601322</v>
      </c>
      <c r="Q16555">
        <v>9.2972270836535267E-2</v>
      </c>
      <c r="R16555">
        <v>0.27812739430109268</v>
      </c>
      <c r="S16555">
        <v>1.3405040569994689E-3</v>
      </c>
      <c r="T16555">
        <v>7.7363398384690241E-4</v>
      </c>
      <c r="U16555">
        <v>1.1416901031203964E-3</v>
      </c>
      <c r="V16555">
        <v>5.7971014492753622E-4</v>
      </c>
      <c r="W16555">
        <v>2.344506469665603E-2</v>
      </c>
      <c r="X16555">
        <v>8.3606662807897609E-4</v>
      </c>
      <c r="Y16555">
        <v>1</v>
      </c>
      <c r="Z16555">
        <v>0.55170190641069117</v>
      </c>
      <c r="AA16555">
        <v>0</v>
      </c>
      <c r="AB16555">
        <f t="shared" si="1806"/>
        <v>-0.22054166666666666</v>
      </c>
      <c r="AC16555">
        <f t="shared" si="1807"/>
        <v>0.2595514779069435</v>
      </c>
      <c r="AD16555">
        <f t="shared" si="1808"/>
        <v>0.2595514779069435</v>
      </c>
      <c r="AE16555">
        <f t="shared" si="1809"/>
        <v>6.7366969683678571E-2</v>
      </c>
      <c r="AF16555">
        <f t="shared" si="1810"/>
        <v>0.2595514779069435</v>
      </c>
      <c r="AG16555">
        <f t="shared" si="1811"/>
        <v>0</v>
      </c>
      <c r="AH16555" t="b">
        <f t="shared" si="1812"/>
        <v>1</v>
      </c>
    </row>
    <row r="16556" spans="1:34" x14ac:dyDescent="0.25">
      <c r="A16556">
        <v>12071</v>
      </c>
      <c r="B16556">
        <v>0.13131313131313133</v>
      </c>
      <c r="C16556">
        <v>1</v>
      </c>
      <c r="D16556">
        <v>0.16666666666666666</v>
      </c>
      <c r="E16556">
        <v>0.33333333333333331</v>
      </c>
      <c r="F16556">
        <v>0.34482758620689657</v>
      </c>
      <c r="G16556">
        <v>0.2</v>
      </c>
      <c r="H16556">
        <v>0.2</v>
      </c>
      <c r="I16556">
        <v>0.2</v>
      </c>
      <c r="J16556">
        <v>0.2</v>
      </c>
      <c r="K16556">
        <v>0.2</v>
      </c>
      <c r="L16556">
        <v>0.2</v>
      </c>
      <c r="M16556">
        <v>0.27228692202663324</v>
      </c>
      <c r="N16556">
        <v>0.19026333671187842</v>
      </c>
      <c r="O16556">
        <v>0.141103893643901</v>
      </c>
      <c r="P16556">
        <v>0.23591588434662852</v>
      </c>
      <c r="Q16556">
        <v>0.16096995057039876</v>
      </c>
      <c r="R16556">
        <v>0.32198618730821577</v>
      </c>
      <c r="S16556">
        <v>1.7315511841309961E-2</v>
      </c>
      <c r="T16556">
        <v>5.3815951109657126E-3</v>
      </c>
      <c r="U16556">
        <v>4.4741306191687872E-3</v>
      </c>
      <c r="V16556">
        <v>8.0740740740740738E-3</v>
      </c>
      <c r="W16556">
        <v>1.1748321919494337E-2</v>
      </c>
      <c r="X16556">
        <v>1.3252223521088929E-2</v>
      </c>
      <c r="Y16556">
        <v>1</v>
      </c>
      <c r="Z16556">
        <v>0.5517329751869855</v>
      </c>
      <c r="AA16556">
        <v>1</v>
      </c>
      <c r="AB16556">
        <f t="shared" si="1806"/>
        <v>0.77945833333333336</v>
      </c>
      <c r="AC16556">
        <f t="shared" si="1807"/>
        <v>0.20566841838015326</v>
      </c>
      <c r="AD16556">
        <f t="shared" si="1808"/>
        <v>-0.79433158161984674</v>
      </c>
      <c r="AE16556">
        <f t="shared" si="1809"/>
        <v>0.63096266155868719</v>
      </c>
      <c r="AF16556">
        <f t="shared" si="1810"/>
        <v>0.79433158161984674</v>
      </c>
      <c r="AG16556">
        <f t="shared" si="1811"/>
        <v>0</v>
      </c>
      <c r="AH16556" t="b">
        <f t="shared" si="1812"/>
        <v>0</v>
      </c>
    </row>
    <row r="16557" spans="1:34" x14ac:dyDescent="0.25">
      <c r="A16557">
        <v>6374</v>
      </c>
      <c r="B16557">
        <v>9.0909090909090912E-2</v>
      </c>
      <c r="C16557">
        <v>0</v>
      </c>
      <c r="D16557">
        <v>0.16666666666666666</v>
      </c>
      <c r="E16557">
        <v>0.33333333333333331</v>
      </c>
      <c r="F16557">
        <v>0.53448275862068961</v>
      </c>
      <c r="G16557">
        <v>0.6</v>
      </c>
      <c r="H16557">
        <v>0.7</v>
      </c>
      <c r="I16557">
        <v>0.6</v>
      </c>
      <c r="J16557">
        <v>0.5</v>
      </c>
      <c r="K16557">
        <v>0.4</v>
      </c>
      <c r="L16557">
        <v>0.2</v>
      </c>
      <c r="M16557">
        <v>0.23656678975409945</v>
      </c>
      <c r="N16557">
        <v>0.16381103683373383</v>
      </c>
      <c r="O16557">
        <v>0.1414289267374309</v>
      </c>
      <c r="P16557">
        <v>0.25234225018039047</v>
      </c>
      <c r="Q16557">
        <v>0.17607448649238228</v>
      </c>
      <c r="R16557">
        <v>0.33487593245659808</v>
      </c>
      <c r="S16557">
        <v>4.0112094071102812E-3</v>
      </c>
      <c r="T16557">
        <v>0</v>
      </c>
      <c r="U16557">
        <v>0</v>
      </c>
      <c r="V16557">
        <v>0</v>
      </c>
      <c r="W16557">
        <v>8.1330929432699775E-3</v>
      </c>
      <c r="X16557">
        <v>6.4728959305118926E-3</v>
      </c>
      <c r="Y16557">
        <v>1</v>
      </c>
      <c r="Z16557">
        <v>0.551751688630023</v>
      </c>
      <c r="AA16557">
        <v>1</v>
      </c>
      <c r="AB16557">
        <f t="shared" si="1806"/>
        <v>0.77945833333333336</v>
      </c>
      <c r="AC16557">
        <f t="shared" si="1807"/>
        <v>0.82316064968166414</v>
      </c>
      <c r="AD16557">
        <f t="shared" si="1808"/>
        <v>-0.17683935031833586</v>
      </c>
      <c r="AE16557">
        <f t="shared" si="1809"/>
        <v>3.1272155821011116E-2</v>
      </c>
      <c r="AF16557">
        <f t="shared" si="1810"/>
        <v>0.17683935031833586</v>
      </c>
      <c r="AG16557">
        <f t="shared" si="1811"/>
        <v>1</v>
      </c>
      <c r="AH16557" t="b">
        <f t="shared" si="1812"/>
        <v>1</v>
      </c>
    </row>
    <row r="16558" spans="1:34" x14ac:dyDescent="0.25">
      <c r="A16558">
        <v>11026</v>
      </c>
      <c r="B16558">
        <v>0.16161616161616163</v>
      </c>
      <c r="C16558">
        <v>1</v>
      </c>
      <c r="D16558">
        <v>0.33333333333333331</v>
      </c>
      <c r="E16558">
        <v>0.33333333333333331</v>
      </c>
      <c r="F16558">
        <v>0.37931034482758619</v>
      </c>
      <c r="G16558">
        <v>0.2</v>
      </c>
      <c r="H16558">
        <v>0.2</v>
      </c>
      <c r="I16558">
        <v>0.2</v>
      </c>
      <c r="J16558">
        <v>0.2</v>
      </c>
      <c r="K16558">
        <v>0.2</v>
      </c>
      <c r="L16558">
        <v>0.2</v>
      </c>
      <c r="M16558">
        <v>0.19169606695390018</v>
      </c>
      <c r="N16558">
        <v>0.11569049489991534</v>
      </c>
      <c r="O16558">
        <v>0.11525223281813025</v>
      </c>
      <c r="P16558">
        <v>0.21086468736400066</v>
      </c>
      <c r="Q16558">
        <v>0.13329532327554153</v>
      </c>
      <c r="R16558">
        <v>0.30271958022450429</v>
      </c>
      <c r="S16558">
        <v>2.8492865908383244E-3</v>
      </c>
      <c r="T16558">
        <v>1.1874658232492747E-3</v>
      </c>
      <c r="U16558">
        <v>2.2856122494531493E-3</v>
      </c>
      <c r="V16558">
        <v>3.103059581320451E-3</v>
      </c>
      <c r="W16558">
        <v>4.9328416121764288E-3</v>
      </c>
      <c r="X16558">
        <v>3.9174072098451572E-3</v>
      </c>
      <c r="Y16558">
        <v>1</v>
      </c>
      <c r="Z16558">
        <v>0.55179442836016634</v>
      </c>
      <c r="AA16558">
        <v>0</v>
      </c>
      <c r="AB16558">
        <f t="shared" si="1806"/>
        <v>-0.22054166666666666</v>
      </c>
      <c r="AC16558">
        <f t="shared" si="1807"/>
        <v>0.25006760011299389</v>
      </c>
      <c r="AD16558">
        <f t="shared" si="1808"/>
        <v>0.25006760011299389</v>
      </c>
      <c r="AE16558">
        <f t="shared" si="1809"/>
        <v>6.2533804626272227E-2</v>
      </c>
      <c r="AF16558">
        <f t="shared" si="1810"/>
        <v>0.25006760011299389</v>
      </c>
      <c r="AG16558">
        <f t="shared" si="1811"/>
        <v>0</v>
      </c>
      <c r="AH16558" t="b">
        <f t="shared" si="1812"/>
        <v>1</v>
      </c>
    </row>
    <row r="16559" spans="1:34" x14ac:dyDescent="0.25">
      <c r="A16559">
        <v>10279</v>
      </c>
      <c r="B16559">
        <v>4.0404040404040407E-2</v>
      </c>
      <c r="C16559">
        <v>0</v>
      </c>
      <c r="D16559">
        <v>0.33333333333333331</v>
      </c>
      <c r="E16559">
        <v>0.66666666666666663</v>
      </c>
      <c r="F16559">
        <v>0.20689655172413793</v>
      </c>
      <c r="G16559">
        <v>0.2</v>
      </c>
      <c r="H16559">
        <v>0.2</v>
      </c>
      <c r="I16559">
        <v>0.4</v>
      </c>
      <c r="J16559">
        <v>0.4</v>
      </c>
      <c r="K16559">
        <v>0.2</v>
      </c>
      <c r="L16559">
        <v>0.2</v>
      </c>
      <c r="M16559">
        <v>0.17272591322291744</v>
      </c>
      <c r="N16559">
        <v>9.8525397928078753E-2</v>
      </c>
      <c r="O16559">
        <v>0.10302725501316878</v>
      </c>
      <c r="P16559">
        <v>0.17746937129916934</v>
      </c>
      <c r="Q16559">
        <v>9.9524543755360656E-2</v>
      </c>
      <c r="R16559">
        <v>0.27476912885672194</v>
      </c>
      <c r="S16559">
        <v>5.7237577156254004E-3</v>
      </c>
      <c r="T16559">
        <v>1.1874658232492747E-3</v>
      </c>
      <c r="U16559">
        <v>0</v>
      </c>
      <c r="V16559">
        <v>3.2206119162640902E-3</v>
      </c>
      <c r="W16559">
        <v>1.7021116969772277E-3</v>
      </c>
      <c r="X16559">
        <v>9.6469226316804938E-4</v>
      </c>
      <c r="Y16559">
        <v>1</v>
      </c>
      <c r="Z16559">
        <v>0.55182985396601159</v>
      </c>
      <c r="AA16559">
        <v>1</v>
      </c>
      <c r="AB16559">
        <f t="shared" si="1806"/>
        <v>0.77945833333333336</v>
      </c>
      <c r="AC16559">
        <f t="shared" si="1807"/>
        <v>0.27464665339264238</v>
      </c>
      <c r="AD16559">
        <f t="shared" si="1808"/>
        <v>-0.72535334660735762</v>
      </c>
      <c r="AE16559">
        <f t="shared" si="1809"/>
        <v>0.52613747743449346</v>
      </c>
      <c r="AF16559">
        <f t="shared" si="1810"/>
        <v>0.72535334660735762</v>
      </c>
      <c r="AG16559">
        <f t="shared" si="1811"/>
        <v>0</v>
      </c>
      <c r="AH16559" t="b">
        <f t="shared" si="1812"/>
        <v>0</v>
      </c>
    </row>
    <row r="16560" spans="1:34" x14ac:dyDescent="0.25">
      <c r="A16560">
        <v>16928</v>
      </c>
      <c r="B16560">
        <v>0.17171717171717171</v>
      </c>
      <c r="C16560">
        <v>0</v>
      </c>
      <c r="D16560">
        <v>0.33333333333333331</v>
      </c>
      <c r="E16560">
        <v>0.33333333333333331</v>
      </c>
      <c r="F16560">
        <v>0.53448275862068961</v>
      </c>
      <c r="G16560">
        <v>0</v>
      </c>
      <c r="H16560">
        <v>0</v>
      </c>
      <c r="I16560">
        <v>0.1</v>
      </c>
      <c r="J16560">
        <v>0.2</v>
      </c>
      <c r="K16560">
        <v>0.2</v>
      </c>
      <c r="L16560">
        <v>0</v>
      </c>
      <c r="M16560">
        <v>0.14683773253658333</v>
      </c>
      <c r="N16560">
        <v>6.6547848170460888E-2</v>
      </c>
      <c r="O16560">
        <v>0.16306778532223024</v>
      </c>
      <c r="P16560">
        <v>0.1748619518343309</v>
      </c>
      <c r="Q16560">
        <v>8.3401668806798182E-2</v>
      </c>
      <c r="R16560">
        <v>0.26263864372184953</v>
      </c>
      <c r="S16560">
        <v>3.9493928237815262E-4</v>
      </c>
      <c r="T16560">
        <v>8.2986049057775554E-2</v>
      </c>
      <c r="U16560">
        <v>1.1160216061782955E-3</v>
      </c>
      <c r="V16560">
        <v>4.4718196457326888E-3</v>
      </c>
      <c r="W16560">
        <v>5.0641339744777027E-3</v>
      </c>
      <c r="X16560">
        <v>6.4766790374262764E-3</v>
      </c>
      <c r="Y16560">
        <v>1</v>
      </c>
      <c r="Z16560">
        <v>0.55183311170482063</v>
      </c>
      <c r="AA16560">
        <v>0</v>
      </c>
      <c r="AB16560">
        <f t="shared" si="1806"/>
        <v>-0.22054166666666666</v>
      </c>
      <c r="AC16560">
        <f t="shared" si="1807"/>
        <v>8.4512120507085342E-3</v>
      </c>
      <c r="AD16560">
        <f t="shared" si="1808"/>
        <v>8.4512120507085342E-3</v>
      </c>
      <c r="AE16560">
        <f t="shared" si="1809"/>
        <v>7.1422985126041148E-5</v>
      </c>
      <c r="AF16560">
        <f t="shared" si="1810"/>
        <v>8.4512120507085342E-3</v>
      </c>
      <c r="AG16560">
        <f t="shared" si="1811"/>
        <v>0</v>
      </c>
      <c r="AH16560" t="b">
        <f t="shared" si="1812"/>
        <v>1</v>
      </c>
    </row>
    <row r="16561" spans="1:34" x14ac:dyDescent="0.25">
      <c r="A16561">
        <v>2466</v>
      </c>
      <c r="B16561">
        <v>9.0909090909090912E-2</v>
      </c>
      <c r="C16561">
        <v>1</v>
      </c>
      <c r="D16561">
        <v>0.5</v>
      </c>
      <c r="E16561">
        <v>0.33333333333333331</v>
      </c>
      <c r="F16561">
        <v>0.13793103448275862</v>
      </c>
      <c r="G16561">
        <v>0.6</v>
      </c>
      <c r="H16561">
        <v>0.5</v>
      </c>
      <c r="I16561">
        <v>0.4</v>
      </c>
      <c r="J16561">
        <v>0.2</v>
      </c>
      <c r="K16561">
        <v>0.2</v>
      </c>
      <c r="L16561">
        <v>0.1</v>
      </c>
      <c r="M16561">
        <v>0.30176419421090867</v>
      </c>
      <c r="N16561">
        <v>0.21236338720024903</v>
      </c>
      <c r="O16561">
        <v>0.15889067083646058</v>
      </c>
      <c r="P16561">
        <v>0.26793024776136837</v>
      </c>
      <c r="Q16561">
        <v>0.19642936822326115</v>
      </c>
      <c r="R16561">
        <v>0.33472300457938303</v>
      </c>
      <c r="S16561">
        <v>0</v>
      </c>
      <c r="T16561">
        <v>0</v>
      </c>
      <c r="U16561">
        <v>0</v>
      </c>
      <c r="V16561">
        <v>3.7600644122383251E-3</v>
      </c>
      <c r="W16561">
        <v>0.23931549789111642</v>
      </c>
      <c r="X16561">
        <v>0</v>
      </c>
      <c r="Y16561">
        <v>1</v>
      </c>
      <c r="Z16561">
        <v>0.55185152696828021</v>
      </c>
      <c r="AA16561">
        <v>1</v>
      </c>
      <c r="AB16561">
        <f t="shared" si="1806"/>
        <v>0.77945833333333336</v>
      </c>
      <c r="AC16561">
        <f t="shared" si="1807"/>
        <v>0.61120807235072849</v>
      </c>
      <c r="AD16561">
        <f t="shared" si="1808"/>
        <v>-0.38879192764927151</v>
      </c>
      <c r="AE16561">
        <f t="shared" si="1809"/>
        <v>0.15115916300523638</v>
      </c>
      <c r="AF16561">
        <f t="shared" si="1810"/>
        <v>0.38879192764927151</v>
      </c>
      <c r="AG16561">
        <f t="shared" si="1811"/>
        <v>1</v>
      </c>
      <c r="AH16561" t="b">
        <f t="shared" si="1812"/>
        <v>1</v>
      </c>
    </row>
    <row r="16562" spans="1:34" x14ac:dyDescent="0.25">
      <c r="A16562">
        <v>11219</v>
      </c>
      <c r="B16562">
        <v>2.0202020202020204E-2</v>
      </c>
      <c r="C16562">
        <v>0</v>
      </c>
      <c r="D16562">
        <v>0.5</v>
      </c>
      <c r="E16562">
        <v>0.66666666666666663</v>
      </c>
      <c r="F16562">
        <v>8.6206896551724144E-2</v>
      </c>
      <c r="G16562">
        <v>0.3</v>
      </c>
      <c r="H16562">
        <v>0.1</v>
      </c>
      <c r="I16562">
        <v>0.4</v>
      </c>
      <c r="J16562">
        <v>0.2</v>
      </c>
      <c r="K16562">
        <v>0.1</v>
      </c>
      <c r="L16562">
        <v>0.1</v>
      </c>
      <c r="M16562">
        <v>0.14576082811030261</v>
      </c>
      <c r="N16562">
        <v>9.3967209131941676E-2</v>
      </c>
      <c r="O16562">
        <v>8.6986981655944789E-2</v>
      </c>
      <c r="P16562">
        <v>0.16087250585444796</v>
      </c>
      <c r="Q16562">
        <v>9.1059538624002859E-2</v>
      </c>
      <c r="R16562">
        <v>0.26097872304454045</v>
      </c>
      <c r="S16562">
        <v>3.4896606040624945E-2</v>
      </c>
      <c r="T16562">
        <v>0</v>
      </c>
      <c r="U16562">
        <v>0</v>
      </c>
      <c r="V16562">
        <v>1.6908212560386472E-2</v>
      </c>
      <c r="W16562">
        <v>0</v>
      </c>
      <c r="X16562">
        <v>0</v>
      </c>
      <c r="Y16562">
        <v>1</v>
      </c>
      <c r="Z16562">
        <v>0.55192083364401956</v>
      </c>
      <c r="AA16562">
        <v>0</v>
      </c>
      <c r="AB16562">
        <f t="shared" si="1806"/>
        <v>-0.22054166666666666</v>
      </c>
      <c r="AC16562">
        <f t="shared" si="1807"/>
        <v>0.32184486717157967</v>
      </c>
      <c r="AD16562">
        <f t="shared" si="1808"/>
        <v>0.32184486717157967</v>
      </c>
      <c r="AE16562">
        <f t="shared" si="1809"/>
        <v>0.10358411852469177</v>
      </c>
      <c r="AF16562">
        <f t="shared" si="1810"/>
        <v>0.32184486717157967</v>
      </c>
      <c r="AG16562">
        <f t="shared" si="1811"/>
        <v>0</v>
      </c>
      <c r="AH16562" t="b">
        <f t="shared" si="1812"/>
        <v>1</v>
      </c>
    </row>
    <row r="16563" spans="1:34" x14ac:dyDescent="0.25">
      <c r="A16563">
        <v>26040</v>
      </c>
      <c r="B16563">
        <v>0.22222222222222221</v>
      </c>
      <c r="C16563">
        <v>1</v>
      </c>
      <c r="D16563">
        <v>0.16666666666666666</v>
      </c>
      <c r="E16563">
        <v>0.66666666666666663</v>
      </c>
      <c r="F16563">
        <v>0.20689655172413793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.15171256120082366</v>
      </c>
      <c r="N16563">
        <v>7.7187418146203696E-2</v>
      </c>
      <c r="O16563">
        <v>8.6430252674797259E-2</v>
      </c>
      <c r="P16563">
        <v>0.16240135043227774</v>
      </c>
      <c r="Q16563">
        <v>8.2181050168318448E-2</v>
      </c>
      <c r="R16563">
        <v>0.26706125645236528</v>
      </c>
      <c r="S16563">
        <v>1.3228748832353426E-2</v>
      </c>
      <c r="T16563">
        <v>9.2622334213443414E-5</v>
      </c>
      <c r="U16563">
        <v>2.6817999196464444E-3</v>
      </c>
      <c r="V16563">
        <v>2.4895330112721416E-3</v>
      </c>
      <c r="W16563">
        <v>1.8556768707403248E-2</v>
      </c>
      <c r="X16563">
        <v>0</v>
      </c>
      <c r="Y16563">
        <v>1</v>
      </c>
      <c r="Z16563">
        <v>0.55200776801569995</v>
      </c>
      <c r="AA16563">
        <v>0</v>
      </c>
      <c r="AB16563">
        <f t="shared" si="1806"/>
        <v>-0.22054166666666666</v>
      </c>
      <c r="AC16563">
        <f t="shared" si="1807"/>
        <v>-3.5950948952747891E-2</v>
      </c>
      <c r="AD16563">
        <f t="shared" si="1808"/>
        <v>-3.5950948952747891E-2</v>
      </c>
      <c r="AE16563">
        <f t="shared" si="1809"/>
        <v>1.2924707306030847E-3</v>
      </c>
      <c r="AF16563">
        <f t="shared" si="1810"/>
        <v>3.5950948952747891E-2</v>
      </c>
      <c r="AG16563">
        <f t="shared" si="1811"/>
        <v>0</v>
      </c>
      <c r="AH16563" t="b">
        <f t="shared" si="1812"/>
        <v>1</v>
      </c>
    </row>
    <row r="16564" spans="1:34" x14ac:dyDescent="0.25">
      <c r="A16564">
        <v>21246</v>
      </c>
      <c r="B16564">
        <v>2.0202020202020204E-2</v>
      </c>
      <c r="C16564">
        <v>0</v>
      </c>
      <c r="D16564">
        <v>0.5</v>
      </c>
      <c r="E16564">
        <v>0.66666666666666663</v>
      </c>
      <c r="F16564">
        <v>0.27586206896551724</v>
      </c>
      <c r="G16564">
        <v>0.2</v>
      </c>
      <c r="H16564">
        <v>0.2</v>
      </c>
      <c r="I16564">
        <v>0.2</v>
      </c>
      <c r="J16564">
        <v>0.2</v>
      </c>
      <c r="K16564">
        <v>0.2</v>
      </c>
      <c r="L16564">
        <v>0.2</v>
      </c>
      <c r="M16564">
        <v>0.16654322528008805</v>
      </c>
      <c r="N16564">
        <v>7.6974835533183766E-2</v>
      </c>
      <c r="O16564">
        <v>9.319170967956239E-2</v>
      </c>
      <c r="P16564">
        <v>0.16765952075479518</v>
      </c>
      <c r="Q16564">
        <v>9.4152235239289839E-2</v>
      </c>
      <c r="R16564">
        <v>0.27480908991006459</v>
      </c>
      <c r="S16564">
        <v>5.726047218711651E-3</v>
      </c>
      <c r="T16564">
        <v>2.9704457568580605E-3</v>
      </c>
      <c r="U16564">
        <v>8.9092004821213332E-3</v>
      </c>
      <c r="V16564">
        <v>1.610305958132045E-2</v>
      </c>
      <c r="W16564">
        <v>2.3686548863031589E-2</v>
      </c>
      <c r="X16564">
        <v>1.9116039238384917E-2</v>
      </c>
      <c r="Y16564">
        <v>1</v>
      </c>
      <c r="Z16564">
        <v>0.5520083726978452</v>
      </c>
      <c r="AA16564">
        <v>0</v>
      </c>
      <c r="AB16564">
        <f t="shared" si="1806"/>
        <v>-0.22054166666666666</v>
      </c>
      <c r="AC16564">
        <f t="shared" si="1807"/>
        <v>0.23432501784142445</v>
      </c>
      <c r="AD16564">
        <f t="shared" si="1808"/>
        <v>0.23432501784142445</v>
      </c>
      <c r="AE16564">
        <f t="shared" si="1809"/>
        <v>5.4908213986383889E-2</v>
      </c>
      <c r="AF16564">
        <f t="shared" si="1810"/>
        <v>0.23432501784142445</v>
      </c>
      <c r="AG16564">
        <f t="shared" si="1811"/>
        <v>0</v>
      </c>
      <c r="AH16564" t="b">
        <f t="shared" si="1812"/>
        <v>1</v>
      </c>
    </row>
    <row r="16565" spans="1:34" x14ac:dyDescent="0.25">
      <c r="A16565">
        <v>8909</v>
      </c>
      <c r="B16565">
        <v>0.19191919191919191</v>
      </c>
      <c r="C16565">
        <v>0</v>
      </c>
      <c r="D16565">
        <v>0.33333333333333331</v>
      </c>
      <c r="E16565">
        <v>0.33333333333333331</v>
      </c>
      <c r="F16565">
        <v>0.43103448275862066</v>
      </c>
      <c r="G16565">
        <v>0.3</v>
      </c>
      <c r="H16565">
        <v>0.1</v>
      </c>
      <c r="I16565">
        <v>0.1</v>
      </c>
      <c r="J16565">
        <v>0.1</v>
      </c>
      <c r="K16565">
        <v>0.1</v>
      </c>
      <c r="L16565">
        <v>0.1</v>
      </c>
      <c r="M16565">
        <v>0.1465191741196063</v>
      </c>
      <c r="N16565">
        <v>6.6941695422261194E-2</v>
      </c>
      <c r="O16565">
        <v>8.7047925360981646E-2</v>
      </c>
      <c r="P16565">
        <v>0.16138871462133073</v>
      </c>
      <c r="Q16565">
        <v>8.1752693343116786E-2</v>
      </c>
      <c r="R16565">
        <v>0.26190474360757632</v>
      </c>
      <c r="S16565">
        <v>8.7001117277506093E-4</v>
      </c>
      <c r="T16565">
        <v>7.6057185979116039E-4</v>
      </c>
      <c r="U16565">
        <v>1.4820766930047765E-3</v>
      </c>
      <c r="V16565">
        <v>1.7938808373590982E-3</v>
      </c>
      <c r="W16565">
        <v>2.8251302959470515E-3</v>
      </c>
      <c r="X16565">
        <v>2.653849500440732E-3</v>
      </c>
      <c r="Y16565">
        <v>1</v>
      </c>
      <c r="Z16565">
        <v>0.55201969823970332</v>
      </c>
      <c r="AA16565">
        <v>0</v>
      </c>
      <c r="AB16565">
        <f t="shared" si="1806"/>
        <v>-0.22054166666666666</v>
      </c>
      <c r="AC16565">
        <f t="shared" si="1807"/>
        <v>0.34216622954943066</v>
      </c>
      <c r="AD16565">
        <f t="shared" si="1808"/>
        <v>0.34216622954943066</v>
      </c>
      <c r="AE16565">
        <f t="shared" si="1809"/>
        <v>0.11707772864407368</v>
      </c>
      <c r="AF16565">
        <f t="shared" si="1810"/>
        <v>0.34216622954943066</v>
      </c>
      <c r="AG16565">
        <f t="shared" si="1811"/>
        <v>0</v>
      </c>
      <c r="AH16565" t="b">
        <f t="shared" si="1812"/>
        <v>1</v>
      </c>
    </row>
    <row r="16566" spans="1:34" x14ac:dyDescent="0.25">
      <c r="A16566">
        <v>13227</v>
      </c>
      <c r="B16566">
        <v>1.0101010101010102E-2</v>
      </c>
      <c r="C16566">
        <v>1</v>
      </c>
      <c r="D16566">
        <v>0.5</v>
      </c>
      <c r="E16566">
        <v>1</v>
      </c>
      <c r="F16566">
        <v>0.55172413793103448</v>
      </c>
      <c r="G16566">
        <v>0.2</v>
      </c>
      <c r="H16566">
        <v>0.2</v>
      </c>
      <c r="I16566">
        <v>0.2</v>
      </c>
      <c r="J16566">
        <v>0.1</v>
      </c>
      <c r="K16566">
        <v>0.1</v>
      </c>
      <c r="L16566">
        <v>0.2</v>
      </c>
      <c r="M16566">
        <v>0.15508220134484746</v>
      </c>
      <c r="N16566">
        <v>7.5310237750875961E-2</v>
      </c>
      <c r="O16566">
        <v>9.2989113038493915E-2</v>
      </c>
      <c r="P16566">
        <v>0.16152530270745846</v>
      </c>
      <c r="Q16566">
        <v>9.8671796371857357E-2</v>
      </c>
      <c r="R16566">
        <v>0.27484674551802207</v>
      </c>
      <c r="S16566">
        <v>5.2406725644266166E-3</v>
      </c>
      <c r="T16566">
        <v>1.6594834879908613E-3</v>
      </c>
      <c r="U16566">
        <v>1.6438998259006295E-3</v>
      </c>
      <c r="V16566">
        <v>2.9270531400966183E-2</v>
      </c>
      <c r="W16566">
        <v>4.7968602369358234E-3</v>
      </c>
      <c r="X16566">
        <v>4.9464122905577435E-3</v>
      </c>
      <c r="Y16566">
        <v>1</v>
      </c>
      <c r="Z16566">
        <v>0.55205823721383607</v>
      </c>
      <c r="AA16566">
        <v>0</v>
      </c>
      <c r="AB16566">
        <f t="shared" si="1806"/>
        <v>-0.22054166666666666</v>
      </c>
      <c r="AC16566">
        <f t="shared" si="1807"/>
        <v>0.22936457013740991</v>
      </c>
      <c r="AD16566">
        <f t="shared" si="1808"/>
        <v>0.22936457013740991</v>
      </c>
      <c r="AE16566">
        <f t="shared" si="1809"/>
        <v>5.2608106034318827E-2</v>
      </c>
      <c r="AF16566">
        <f t="shared" si="1810"/>
        <v>0.22936457013740991</v>
      </c>
      <c r="AG16566">
        <f t="shared" si="1811"/>
        <v>0</v>
      </c>
      <c r="AH16566" t="b">
        <f t="shared" si="1812"/>
        <v>1</v>
      </c>
    </row>
    <row r="16567" spans="1:34" x14ac:dyDescent="0.25">
      <c r="A16567">
        <v>27069</v>
      </c>
      <c r="B16567">
        <v>5.0505050505050504E-2</v>
      </c>
      <c r="C16567">
        <v>0</v>
      </c>
      <c r="D16567">
        <v>0.33333333333333331</v>
      </c>
      <c r="E16567">
        <v>0.33333333333333331</v>
      </c>
      <c r="F16567">
        <v>0.2413793103448276</v>
      </c>
      <c r="G16567">
        <v>0.4</v>
      </c>
      <c r="H16567">
        <v>0.2</v>
      </c>
      <c r="I16567">
        <v>0.2</v>
      </c>
      <c r="J16567">
        <v>0.2</v>
      </c>
      <c r="K16567">
        <v>0.4</v>
      </c>
      <c r="L16567">
        <v>0.4</v>
      </c>
      <c r="M16567">
        <v>0.15492646167432533</v>
      </c>
      <c r="N16567">
        <v>7.6242184741882948E-2</v>
      </c>
      <c r="O16567">
        <v>9.2555369552195538E-2</v>
      </c>
      <c r="P16567">
        <v>0.17243068390125718</v>
      </c>
      <c r="Q16567">
        <v>9.3120014278560842E-2</v>
      </c>
      <c r="R16567">
        <v>0.27174361602960806</v>
      </c>
      <c r="S16567">
        <v>1.7171273146876203E-3</v>
      </c>
      <c r="T16567">
        <v>7.1247949394956476E-4</v>
      </c>
      <c r="U16567">
        <v>2.1204410517387615E-3</v>
      </c>
      <c r="V16567">
        <v>0</v>
      </c>
      <c r="W16567">
        <v>3.7512103514649648E-3</v>
      </c>
      <c r="X16567">
        <v>0</v>
      </c>
      <c r="Y16567">
        <v>1</v>
      </c>
      <c r="Z16567">
        <v>0.55205951248436158</v>
      </c>
      <c r="AA16567">
        <v>1</v>
      </c>
      <c r="AB16567">
        <f t="shared" si="1806"/>
        <v>0.77945833333333336</v>
      </c>
      <c r="AC16567">
        <f t="shared" si="1807"/>
        <v>0.48624336855864136</v>
      </c>
      <c r="AD16567">
        <f t="shared" si="1808"/>
        <v>-0.51375663144135864</v>
      </c>
      <c r="AE16567">
        <f t="shared" si="1809"/>
        <v>0.26394587634997202</v>
      </c>
      <c r="AF16567">
        <f t="shared" si="1810"/>
        <v>0.51375663144135864</v>
      </c>
      <c r="AG16567">
        <f t="shared" si="1811"/>
        <v>0</v>
      </c>
      <c r="AH16567" t="b">
        <f t="shared" si="1812"/>
        <v>0</v>
      </c>
    </row>
    <row r="16568" spans="1:34" x14ac:dyDescent="0.25">
      <c r="A16568">
        <v>11854</v>
      </c>
      <c r="B16568">
        <v>0.35353535353535354</v>
      </c>
      <c r="C16568">
        <v>0</v>
      </c>
      <c r="D16568">
        <v>0.5</v>
      </c>
      <c r="E16568">
        <v>0.33333333333333331</v>
      </c>
      <c r="F16568">
        <v>0.22413793103448276</v>
      </c>
      <c r="G16568">
        <v>0.3</v>
      </c>
      <c r="H16568">
        <v>0.3</v>
      </c>
      <c r="I16568">
        <v>0.1</v>
      </c>
      <c r="J16568">
        <v>0.1</v>
      </c>
      <c r="K16568">
        <v>0.2</v>
      </c>
      <c r="L16568">
        <v>0.2</v>
      </c>
      <c r="M16568">
        <v>0.39166757367327054</v>
      </c>
      <c r="N16568">
        <v>4.443071515068691E-2</v>
      </c>
      <c r="O16568">
        <v>0.27225035454412189</v>
      </c>
      <c r="P16568">
        <v>0.18176577309798736</v>
      </c>
      <c r="Q16568">
        <v>0.10341446001755072</v>
      </c>
      <c r="R16568">
        <v>0.26097872304454045</v>
      </c>
      <c r="S16568">
        <v>0</v>
      </c>
      <c r="T16568">
        <v>0.21467007152700388</v>
      </c>
      <c r="U16568">
        <v>2.5623856077853668E-2</v>
      </c>
      <c r="V16568">
        <v>0</v>
      </c>
      <c r="W16568">
        <v>0</v>
      </c>
      <c r="X16568">
        <v>0</v>
      </c>
      <c r="Y16568">
        <v>1</v>
      </c>
      <c r="Z16568">
        <v>0.55207584433192947</v>
      </c>
      <c r="AA16568">
        <v>0</v>
      </c>
      <c r="AB16568">
        <f t="shared" si="1806"/>
        <v>-0.22054166666666666</v>
      </c>
      <c r="AC16568">
        <f t="shared" si="1807"/>
        <v>6.3458398430846732E-2</v>
      </c>
      <c r="AD16568">
        <f t="shared" si="1808"/>
        <v>6.3458398430846732E-2</v>
      </c>
      <c r="AE16568">
        <f t="shared" si="1809"/>
        <v>4.0269683314080908E-3</v>
      </c>
      <c r="AF16568">
        <f t="shared" si="1810"/>
        <v>6.3458398430846732E-2</v>
      </c>
      <c r="AG16568">
        <f t="shared" si="1811"/>
        <v>0</v>
      </c>
      <c r="AH16568" t="b">
        <f t="shared" si="1812"/>
        <v>1</v>
      </c>
    </row>
    <row r="16569" spans="1:34" x14ac:dyDescent="0.25">
      <c r="A16569">
        <v>14247</v>
      </c>
      <c r="B16569">
        <v>9.0909090909090912E-2</v>
      </c>
      <c r="C16569">
        <v>0</v>
      </c>
      <c r="D16569">
        <v>0.16666666666666666</v>
      </c>
      <c r="E16569">
        <v>0.66666666666666663</v>
      </c>
      <c r="F16569">
        <v>8.6206896551724144E-2</v>
      </c>
      <c r="G16569">
        <v>0.2</v>
      </c>
      <c r="H16569">
        <v>0.2</v>
      </c>
      <c r="I16569">
        <v>0.2</v>
      </c>
      <c r="J16569">
        <v>0.4</v>
      </c>
      <c r="K16569">
        <v>0.2</v>
      </c>
      <c r="L16569">
        <v>0.2</v>
      </c>
      <c r="M16569">
        <v>0.23203795092607588</v>
      </c>
      <c r="N16569">
        <v>0.16028729021702406</v>
      </c>
      <c r="O16569">
        <v>0.13970877693670583</v>
      </c>
      <c r="P16569">
        <v>0.22541649946400952</v>
      </c>
      <c r="Q16569">
        <v>0.1481043723134739</v>
      </c>
      <c r="R16569">
        <v>0.30985493369154832</v>
      </c>
      <c r="S16569">
        <v>5.7237577156254004E-3</v>
      </c>
      <c r="T16569">
        <v>3.50302417858536E-3</v>
      </c>
      <c r="U16569">
        <v>0</v>
      </c>
      <c r="V16569">
        <v>4.0257648953301124E-3</v>
      </c>
      <c r="W16569">
        <v>5.8612661741640074E-3</v>
      </c>
      <c r="X16569">
        <v>4.9180389886998594E-3</v>
      </c>
      <c r="Y16569">
        <v>1</v>
      </c>
      <c r="Z16569">
        <v>0.552110773188485</v>
      </c>
      <c r="AA16569">
        <v>0</v>
      </c>
      <c r="AB16569">
        <f t="shared" si="1806"/>
        <v>-0.22054166666666666</v>
      </c>
      <c r="AC16569">
        <f t="shared" si="1807"/>
        <v>0.21735538654859615</v>
      </c>
      <c r="AD16569">
        <f t="shared" si="1808"/>
        <v>0.21735538654859615</v>
      </c>
      <c r="AE16569">
        <f t="shared" si="1809"/>
        <v>4.7243364061689656E-2</v>
      </c>
      <c r="AF16569">
        <f t="shared" si="1810"/>
        <v>0.21735538654859615</v>
      </c>
      <c r="AG16569">
        <f t="shared" si="1811"/>
        <v>0</v>
      </c>
      <c r="AH16569" t="b">
        <f t="shared" si="1812"/>
        <v>1</v>
      </c>
    </row>
    <row r="16570" spans="1:34" x14ac:dyDescent="0.25">
      <c r="A16570">
        <v>15573</v>
      </c>
      <c r="B16570">
        <v>0.21212121212121213</v>
      </c>
      <c r="C16570">
        <v>0</v>
      </c>
      <c r="D16570">
        <v>0.33333333333333331</v>
      </c>
      <c r="E16570">
        <v>0.33333333333333331</v>
      </c>
      <c r="F16570">
        <v>0.58620689655172409</v>
      </c>
      <c r="G16570">
        <v>0.1</v>
      </c>
      <c r="H16570">
        <v>0.1</v>
      </c>
      <c r="I16570">
        <v>0.1</v>
      </c>
      <c r="J16570">
        <v>0.1</v>
      </c>
      <c r="K16570">
        <v>0.1</v>
      </c>
      <c r="L16570">
        <v>0.1</v>
      </c>
      <c r="M16570">
        <v>0.14718903167974967</v>
      </c>
      <c r="N16570">
        <v>6.693884833369397E-2</v>
      </c>
      <c r="O16570">
        <v>8.8132833119115295E-2</v>
      </c>
      <c r="P16570">
        <v>0.1608508401580277</v>
      </c>
      <c r="Q16570">
        <v>8.1398704022290422E-2</v>
      </c>
      <c r="R16570">
        <v>0.2615604637633937</v>
      </c>
      <c r="S16570">
        <v>8.6657691814568565E-4</v>
      </c>
      <c r="T16570">
        <v>1.9337880931614437E-3</v>
      </c>
      <c r="U16570">
        <v>8.4482835587696976E-4</v>
      </c>
      <c r="V16570">
        <v>1.2190016103059581E-3</v>
      </c>
      <c r="W16570">
        <v>1.7747913975368615E-3</v>
      </c>
      <c r="X16570">
        <v>1.7156389856733741E-3</v>
      </c>
      <c r="Y16570">
        <v>1</v>
      </c>
      <c r="Z16570">
        <v>0.55215309460580841</v>
      </c>
      <c r="AA16570">
        <v>0</v>
      </c>
      <c r="AB16570">
        <f t="shared" si="1806"/>
        <v>-0.22054166666666666</v>
      </c>
      <c r="AC16570">
        <f t="shared" si="1807"/>
        <v>0.15920251039813213</v>
      </c>
      <c r="AD16570">
        <f t="shared" si="1808"/>
        <v>0.15920251039813213</v>
      </c>
      <c r="AE16570">
        <f t="shared" si="1809"/>
        <v>2.534543931706737E-2</v>
      </c>
      <c r="AF16570">
        <f t="shared" si="1810"/>
        <v>0.15920251039813213</v>
      </c>
      <c r="AG16570">
        <f t="shared" si="1811"/>
        <v>0</v>
      </c>
      <c r="AH16570" t="b">
        <f t="shared" si="1812"/>
        <v>1</v>
      </c>
    </row>
    <row r="16571" spans="1:34" x14ac:dyDescent="0.25">
      <c r="A16571">
        <v>21492</v>
      </c>
      <c r="B16571">
        <v>0.49494949494949497</v>
      </c>
      <c r="C16571">
        <v>1</v>
      </c>
      <c r="D16571">
        <v>0.33333333333333331</v>
      </c>
      <c r="E16571">
        <v>0.66666666666666663</v>
      </c>
      <c r="F16571">
        <v>0.1206896551724138</v>
      </c>
      <c r="G16571">
        <v>0.2</v>
      </c>
      <c r="H16571">
        <v>0.2</v>
      </c>
      <c r="I16571">
        <v>0.2</v>
      </c>
      <c r="J16571">
        <v>0.2</v>
      </c>
      <c r="K16571">
        <v>0.2</v>
      </c>
      <c r="L16571">
        <v>0.2</v>
      </c>
      <c r="M16571">
        <v>0.30793626353983883</v>
      </c>
      <c r="N16571">
        <v>0.20885767214446507</v>
      </c>
      <c r="O16571">
        <v>0.13490630317132374</v>
      </c>
      <c r="P16571">
        <v>0.21478146848206364</v>
      </c>
      <c r="Q16571">
        <v>0.12758489050624439</v>
      </c>
      <c r="R16571">
        <v>0.26644416557093969</v>
      </c>
      <c r="S16571">
        <v>5.7237577156254004E-3</v>
      </c>
      <c r="T16571">
        <v>2.2858717097548535E-3</v>
      </c>
      <c r="U16571">
        <v>3.6248381768671043E-3</v>
      </c>
      <c r="V16571">
        <v>2.211916264090177E-2</v>
      </c>
      <c r="W16571">
        <v>3.3423284231552837E-2</v>
      </c>
      <c r="X16571">
        <v>0.41684352691491416</v>
      </c>
      <c r="Y16571">
        <v>1</v>
      </c>
      <c r="Z16571">
        <v>0.55218442966913084</v>
      </c>
      <c r="AA16571">
        <v>0</v>
      </c>
      <c r="AB16571">
        <f t="shared" si="1806"/>
        <v>-0.22054166666666666</v>
      </c>
      <c r="AC16571">
        <f t="shared" si="1807"/>
        <v>7.8534899441271608E-2</v>
      </c>
      <c r="AD16571">
        <f t="shared" si="1808"/>
        <v>7.8534899441271608E-2</v>
      </c>
      <c r="AE16571">
        <f t="shared" si="1809"/>
        <v>6.1677304302506439E-3</v>
      </c>
      <c r="AF16571">
        <f t="shared" si="1810"/>
        <v>7.8534899441271608E-2</v>
      </c>
      <c r="AG16571">
        <f t="shared" si="1811"/>
        <v>0</v>
      </c>
      <c r="AH16571" t="b">
        <f t="shared" si="1812"/>
        <v>1</v>
      </c>
    </row>
    <row r="16572" spans="1:34" x14ac:dyDescent="0.25">
      <c r="A16572">
        <v>6376</v>
      </c>
      <c r="B16572">
        <v>7.0707070707070704E-2</v>
      </c>
      <c r="C16572">
        <v>1</v>
      </c>
      <c r="D16572">
        <v>0.33333333333333331</v>
      </c>
      <c r="E16572">
        <v>0.33333333333333331</v>
      </c>
      <c r="F16572">
        <v>0.13793103448275862</v>
      </c>
      <c r="G16572">
        <v>0.2</v>
      </c>
      <c r="H16572">
        <v>0.2</v>
      </c>
      <c r="I16572">
        <v>0.2</v>
      </c>
      <c r="J16572">
        <v>0.2</v>
      </c>
      <c r="K16572">
        <v>0.2</v>
      </c>
      <c r="L16572">
        <v>0.2</v>
      </c>
      <c r="M16572">
        <v>0.21579943562067125</v>
      </c>
      <c r="N16572">
        <v>0.14172047664058735</v>
      </c>
      <c r="O16572">
        <v>0.12863459197640437</v>
      </c>
      <c r="P16572">
        <v>0.23266226193638576</v>
      </c>
      <c r="Q16572">
        <v>0.15904730269061632</v>
      </c>
      <c r="R16572">
        <v>0.31888843719236715</v>
      </c>
      <c r="S16572">
        <v>3.6185596278183784E-3</v>
      </c>
      <c r="T16572">
        <v>2.3749316464985494E-3</v>
      </c>
      <c r="U16572">
        <v>3.348064818534887E-3</v>
      </c>
      <c r="V16572">
        <v>5.6360708534621577E-3</v>
      </c>
      <c r="W16572">
        <v>7.2679700559633697E-3</v>
      </c>
      <c r="X16572">
        <v>1.0781854705995846E-2</v>
      </c>
      <c r="Y16572">
        <v>1</v>
      </c>
      <c r="Z16572">
        <v>0.55219234688373875</v>
      </c>
      <c r="AA16572">
        <v>0</v>
      </c>
      <c r="AB16572">
        <f t="shared" si="1806"/>
        <v>-0.22054166666666666</v>
      </c>
      <c r="AC16572">
        <f t="shared" si="1807"/>
        <v>0.22657519254141695</v>
      </c>
      <c r="AD16572">
        <f t="shared" si="1808"/>
        <v>0.22657519254141695</v>
      </c>
      <c r="AE16572">
        <f t="shared" si="1809"/>
        <v>5.1336317875180164E-2</v>
      </c>
      <c r="AF16572">
        <f t="shared" si="1810"/>
        <v>0.22657519254141695</v>
      </c>
      <c r="AG16572">
        <f t="shared" si="1811"/>
        <v>0</v>
      </c>
      <c r="AH16572" t="b">
        <f t="shared" si="1812"/>
        <v>1</v>
      </c>
    </row>
    <row r="16573" spans="1:34" x14ac:dyDescent="0.25">
      <c r="A16573">
        <v>2334</v>
      </c>
      <c r="B16573">
        <v>0.20202020202020202</v>
      </c>
      <c r="C16573">
        <v>1</v>
      </c>
      <c r="D16573">
        <v>0.16666666666666666</v>
      </c>
      <c r="E16573">
        <v>0.33333333333333331</v>
      </c>
      <c r="F16573">
        <v>0.29310344827586204</v>
      </c>
      <c r="G16573">
        <v>0.1</v>
      </c>
      <c r="H16573">
        <v>0.1</v>
      </c>
      <c r="I16573">
        <v>0.4</v>
      </c>
      <c r="J16573">
        <v>0.4</v>
      </c>
      <c r="K16573">
        <v>0.1</v>
      </c>
      <c r="L16573">
        <v>0.1</v>
      </c>
      <c r="M16573">
        <v>0.1486075015197891</v>
      </c>
      <c r="N16573">
        <v>7.068751494721498E-2</v>
      </c>
      <c r="O16573">
        <v>8.8796076323480397E-2</v>
      </c>
      <c r="P16573">
        <v>0.16013775614976083</v>
      </c>
      <c r="Q16573">
        <v>8.9875607954348263E-2</v>
      </c>
      <c r="R16573">
        <v>0.26547818395456119</v>
      </c>
      <c r="S16573">
        <v>5.1113156400534824E-3</v>
      </c>
      <c r="T16573">
        <v>0</v>
      </c>
      <c r="U16573">
        <v>0</v>
      </c>
      <c r="V16573">
        <v>1.4985507246376812E-2</v>
      </c>
      <c r="W16573">
        <v>1.3727085379892106E-2</v>
      </c>
      <c r="X16573">
        <v>1.8612886018771778E-2</v>
      </c>
      <c r="Y16573">
        <v>1</v>
      </c>
      <c r="Z16573">
        <v>0.55224776217148885</v>
      </c>
      <c r="AA16573">
        <v>0</v>
      </c>
      <c r="AB16573">
        <f t="shared" si="1806"/>
        <v>-0.22054166666666666</v>
      </c>
      <c r="AC16573">
        <f t="shared" si="1807"/>
        <v>0.17477192336123265</v>
      </c>
      <c r="AD16573">
        <f t="shared" si="1808"/>
        <v>0.17477192336123265</v>
      </c>
      <c r="AE16573">
        <f t="shared" si="1809"/>
        <v>3.0545225195384579E-2</v>
      </c>
      <c r="AF16573">
        <f t="shared" si="1810"/>
        <v>0.17477192336123265</v>
      </c>
      <c r="AG16573">
        <f t="shared" si="1811"/>
        <v>0</v>
      </c>
      <c r="AH16573" t="b">
        <f t="shared" si="1812"/>
        <v>1</v>
      </c>
    </row>
    <row r="16574" spans="1:34" x14ac:dyDescent="0.25">
      <c r="A16574">
        <v>28445</v>
      </c>
      <c r="B16574">
        <v>4.0404040404040407E-2</v>
      </c>
      <c r="C16574">
        <v>1</v>
      </c>
      <c r="D16574">
        <v>0.33333333333333331</v>
      </c>
      <c r="E16574">
        <v>0.33333333333333331</v>
      </c>
      <c r="F16574">
        <v>0.36206896551724138</v>
      </c>
      <c r="G16574">
        <v>0.2</v>
      </c>
      <c r="H16574">
        <v>0.2</v>
      </c>
      <c r="I16574">
        <v>0.2</v>
      </c>
      <c r="J16574">
        <v>0.2</v>
      </c>
      <c r="K16574">
        <v>0.2</v>
      </c>
      <c r="L16574">
        <v>0.2</v>
      </c>
      <c r="M16574">
        <v>0.15723158577495086</v>
      </c>
      <c r="N16574">
        <v>7.6608510137533364E-2</v>
      </c>
      <c r="O16574">
        <v>9.2915541358539508E-2</v>
      </c>
      <c r="P16574">
        <v>0.17236286085159375</v>
      </c>
      <c r="Q16574">
        <v>9.3772465183613374E-2</v>
      </c>
      <c r="R16574">
        <v>0.27147925829211067</v>
      </c>
      <c r="S16574">
        <v>1.3553858270600949E-3</v>
      </c>
      <c r="T16574">
        <v>7.1604189141931255E-4</v>
      </c>
      <c r="U16574">
        <v>1.3570822731128074E-3</v>
      </c>
      <c r="V16574">
        <v>7.632850241545894E-4</v>
      </c>
      <c r="W16574">
        <v>1.5051731535253171E-3</v>
      </c>
      <c r="X16574">
        <v>9.3064430093858883E-4</v>
      </c>
      <c r="Y16574">
        <v>1</v>
      </c>
      <c r="Z16574">
        <v>0.55226843828594108</v>
      </c>
      <c r="AA16574">
        <v>0</v>
      </c>
      <c r="AB16574">
        <f t="shared" si="1806"/>
        <v>-0.22054166666666666</v>
      </c>
      <c r="AC16574">
        <f t="shared" si="1807"/>
        <v>0.27734684537687998</v>
      </c>
      <c r="AD16574">
        <f t="shared" si="1808"/>
        <v>0.27734684537687998</v>
      </c>
      <c r="AE16574">
        <f t="shared" si="1809"/>
        <v>7.6921272640506966E-2</v>
      </c>
      <c r="AF16574">
        <f t="shared" si="1810"/>
        <v>0.27734684537687998</v>
      </c>
      <c r="AG16574">
        <f t="shared" si="1811"/>
        <v>0</v>
      </c>
      <c r="AH16574" t="b">
        <f t="shared" si="1812"/>
        <v>1</v>
      </c>
    </row>
    <row r="16575" spans="1:34" x14ac:dyDescent="0.25">
      <c r="A16575">
        <v>9227</v>
      </c>
      <c r="B16575">
        <v>0.27272727272727271</v>
      </c>
      <c r="C16575">
        <v>1</v>
      </c>
      <c r="D16575">
        <v>0.33333333333333331</v>
      </c>
      <c r="E16575">
        <v>0.33333333333333331</v>
      </c>
      <c r="F16575">
        <v>0.32758620689655171</v>
      </c>
      <c r="G16575">
        <v>0.1</v>
      </c>
      <c r="H16575">
        <v>0.1</v>
      </c>
      <c r="I16575">
        <v>0.1</v>
      </c>
      <c r="J16575">
        <v>0.1</v>
      </c>
      <c r="K16575">
        <v>0.1</v>
      </c>
      <c r="L16575">
        <v>0.4</v>
      </c>
      <c r="M16575">
        <v>0.14688640118362151</v>
      </c>
      <c r="N16575">
        <v>6.6614280237029616E-2</v>
      </c>
      <c r="O16575">
        <v>8.6572454653216599E-2</v>
      </c>
      <c r="P16575">
        <v>0.16066997869225857</v>
      </c>
      <c r="Q16575">
        <v>8.1471088393215707E-2</v>
      </c>
      <c r="R16575">
        <v>0.26129764298948638</v>
      </c>
      <c r="S16575">
        <v>4.7507189039690826E-4</v>
      </c>
      <c r="T16575">
        <v>2.4639915832422446E-4</v>
      </c>
      <c r="U16575">
        <v>6.3055220749073698E-4</v>
      </c>
      <c r="V16575">
        <v>1.3365539452495974E-3</v>
      </c>
      <c r="W16575">
        <v>0</v>
      </c>
      <c r="X16575">
        <v>7.8499468473478527E-4</v>
      </c>
      <c r="Y16575">
        <v>1</v>
      </c>
      <c r="Z16575">
        <v>0.552309387949251</v>
      </c>
      <c r="AA16575">
        <v>0</v>
      </c>
      <c r="AB16575">
        <f t="shared" si="1806"/>
        <v>-0.22054166666666666</v>
      </c>
      <c r="AC16575">
        <f t="shared" si="1807"/>
        <v>0.1308605640350563</v>
      </c>
      <c r="AD16575">
        <f t="shared" si="1808"/>
        <v>0.1308605640350563</v>
      </c>
      <c r="AE16575">
        <f t="shared" si="1809"/>
        <v>1.7124487219573072E-2</v>
      </c>
      <c r="AF16575">
        <f t="shared" si="1810"/>
        <v>0.1308605640350563</v>
      </c>
      <c r="AG16575">
        <f t="shared" si="1811"/>
        <v>0</v>
      </c>
      <c r="AH16575" t="b">
        <f t="shared" si="1812"/>
        <v>1</v>
      </c>
    </row>
    <row r="16576" spans="1:34" x14ac:dyDescent="0.25">
      <c r="A16576">
        <v>5707</v>
      </c>
      <c r="B16576">
        <v>0.34343434343434343</v>
      </c>
      <c r="C16576">
        <v>1</v>
      </c>
      <c r="D16576">
        <v>0.16666666666666666</v>
      </c>
      <c r="E16576">
        <v>1</v>
      </c>
      <c r="F16576">
        <v>0.46551724137931033</v>
      </c>
      <c r="G16576">
        <v>0.1</v>
      </c>
      <c r="H16576">
        <v>0.1</v>
      </c>
      <c r="I16576">
        <v>0.1</v>
      </c>
      <c r="J16576">
        <v>0.1</v>
      </c>
      <c r="K16576">
        <v>0.1</v>
      </c>
      <c r="L16576">
        <v>0.1</v>
      </c>
      <c r="M16576">
        <v>0.30687086261194896</v>
      </c>
      <c r="N16576">
        <v>7.1934539739662226E-2</v>
      </c>
      <c r="O16576">
        <v>0.17117439617690805</v>
      </c>
      <c r="P16576">
        <v>0.17865062274747406</v>
      </c>
      <c r="Q16576">
        <v>0.10738370161774111</v>
      </c>
      <c r="R16576">
        <v>0.30365482256908077</v>
      </c>
      <c r="S16576">
        <v>6.9211678297342342E-3</v>
      </c>
      <c r="T16576">
        <v>9.3323532782072116E-2</v>
      </c>
      <c r="U16576">
        <v>2.2042542743627516E-2</v>
      </c>
      <c r="V16576">
        <v>4.359098228663446E-2</v>
      </c>
      <c r="W16576">
        <v>0.13038503829751319</v>
      </c>
      <c r="X16576">
        <v>2.234113788289771E-2</v>
      </c>
      <c r="Y16576">
        <v>1</v>
      </c>
      <c r="Z16576">
        <v>0.55237300570921333</v>
      </c>
      <c r="AA16576">
        <v>0</v>
      </c>
      <c r="AB16576">
        <f t="shared" si="1806"/>
        <v>-0.22054166666666666</v>
      </c>
      <c r="AC16576">
        <f t="shared" si="1807"/>
        <v>-8.5919699919507347E-2</v>
      </c>
      <c r="AD16576">
        <f t="shared" si="1808"/>
        <v>-8.5919699919507347E-2</v>
      </c>
      <c r="AE16576">
        <f t="shared" si="1809"/>
        <v>7.3821948342581911E-3</v>
      </c>
      <c r="AF16576">
        <f t="shared" si="1810"/>
        <v>8.5919699919507347E-2</v>
      </c>
      <c r="AG16576">
        <f t="shared" si="1811"/>
        <v>0</v>
      </c>
      <c r="AH16576" t="b">
        <f t="shared" si="1812"/>
        <v>1</v>
      </c>
    </row>
    <row r="16577" spans="1:34" x14ac:dyDescent="0.25">
      <c r="A16577">
        <v>9400</v>
      </c>
      <c r="B16577">
        <v>9.0909090909090912E-2</v>
      </c>
      <c r="C16577">
        <v>1</v>
      </c>
      <c r="D16577">
        <v>0.5</v>
      </c>
      <c r="E16577">
        <v>0.66666666666666663</v>
      </c>
      <c r="F16577">
        <v>0.77586206896551724</v>
      </c>
      <c r="G16577">
        <v>0.2</v>
      </c>
      <c r="H16577">
        <v>0.2</v>
      </c>
      <c r="I16577">
        <v>0.2</v>
      </c>
      <c r="J16577">
        <v>0.2</v>
      </c>
      <c r="K16577">
        <v>0.2</v>
      </c>
      <c r="L16577">
        <v>0.2</v>
      </c>
      <c r="M16577">
        <v>0.21959559008964766</v>
      </c>
      <c r="N16577">
        <v>0.14536759709521044</v>
      </c>
      <c r="O16577">
        <v>0.13306975638440213</v>
      </c>
      <c r="P16577">
        <v>0.24190409443982872</v>
      </c>
      <c r="Q16577">
        <v>0.16881026866500415</v>
      </c>
      <c r="R16577">
        <v>0.33044947731710711</v>
      </c>
      <c r="S16577">
        <v>3.4743209333846182E-3</v>
      </c>
      <c r="T16577">
        <v>1.8405720260363757E-3</v>
      </c>
      <c r="U16577">
        <v>3.4596669791527165E-3</v>
      </c>
      <c r="V16577">
        <v>5.6360708534621577E-3</v>
      </c>
      <c r="W16577">
        <v>8.2057726438296112E-3</v>
      </c>
      <c r="X16577">
        <v>1.3430029546065002E-2</v>
      </c>
      <c r="Y16577">
        <v>1</v>
      </c>
      <c r="Z16577">
        <v>0.55250332974736149</v>
      </c>
      <c r="AA16577">
        <v>1</v>
      </c>
      <c r="AB16577">
        <f t="shared" si="1806"/>
        <v>0.77945833333333336</v>
      </c>
      <c r="AC16577">
        <f t="shared" si="1807"/>
        <v>0.23727951453218205</v>
      </c>
      <c r="AD16577">
        <f t="shared" si="1808"/>
        <v>-0.76272048546781801</v>
      </c>
      <c r="AE16577">
        <f t="shared" si="1809"/>
        <v>0.58174253895226402</v>
      </c>
      <c r="AF16577">
        <f t="shared" si="1810"/>
        <v>0.76272048546781801</v>
      </c>
      <c r="AG16577">
        <f t="shared" si="1811"/>
        <v>0</v>
      </c>
      <c r="AH16577" t="b">
        <f t="shared" si="1812"/>
        <v>0</v>
      </c>
    </row>
    <row r="16578" spans="1:34" x14ac:dyDescent="0.25">
      <c r="A16578">
        <v>27322</v>
      </c>
      <c r="B16578">
        <v>9.0909090909090912E-2</v>
      </c>
      <c r="C16578">
        <v>0</v>
      </c>
      <c r="D16578">
        <v>0.16666666666666666</v>
      </c>
      <c r="E16578">
        <v>0.33333333333333331</v>
      </c>
      <c r="F16578">
        <v>0.17241379310344829</v>
      </c>
      <c r="G16578">
        <v>0.2</v>
      </c>
      <c r="H16578">
        <v>0.2</v>
      </c>
      <c r="I16578">
        <v>0.2</v>
      </c>
      <c r="J16578">
        <v>0.2</v>
      </c>
      <c r="K16578">
        <v>0.2</v>
      </c>
      <c r="L16578">
        <v>0.2</v>
      </c>
      <c r="M16578">
        <v>0.17351257553595242</v>
      </c>
      <c r="N16578">
        <v>9.6123404206858068E-2</v>
      </c>
      <c r="O16578">
        <v>0.10424173677480422</v>
      </c>
      <c r="P16578">
        <v>0.19171315371529013</v>
      </c>
      <c r="Q16578">
        <v>0.10933411336582367</v>
      </c>
      <c r="R16578">
        <v>0.28440051119409004</v>
      </c>
      <c r="S16578">
        <v>1.727430078575746E-3</v>
      </c>
      <c r="T16578">
        <v>9.4819145986454578E-4</v>
      </c>
      <c r="U16578">
        <v>1.6963528413910093E-3</v>
      </c>
      <c r="V16578">
        <v>2.4154589371980675E-3</v>
      </c>
      <c r="W16578">
        <v>4.6890129393312059E-3</v>
      </c>
      <c r="X16578">
        <v>5.053285060889106E-2</v>
      </c>
      <c r="Y16578">
        <v>1</v>
      </c>
      <c r="Z16578">
        <v>0.55250548574346903</v>
      </c>
      <c r="AA16578">
        <v>1</v>
      </c>
      <c r="AB16578">
        <f t="shared" si="1806"/>
        <v>0.77945833333333336</v>
      </c>
      <c r="AC16578">
        <f t="shared" si="1807"/>
        <v>0.27482032341789076</v>
      </c>
      <c r="AD16578">
        <f t="shared" si="1808"/>
        <v>-0.72517967658210924</v>
      </c>
      <c r="AE16578">
        <f t="shared" si="1809"/>
        <v>0.52588556332773262</v>
      </c>
      <c r="AF16578">
        <f t="shared" si="1810"/>
        <v>0.72517967658210924</v>
      </c>
      <c r="AG16578">
        <f t="shared" si="1811"/>
        <v>0</v>
      </c>
      <c r="AH16578" t="b">
        <f t="shared" si="1812"/>
        <v>0</v>
      </c>
    </row>
    <row r="16579" spans="1:34" x14ac:dyDescent="0.25">
      <c r="A16579">
        <v>16292</v>
      </c>
      <c r="B16579">
        <v>0.12121212121212122</v>
      </c>
      <c r="C16579">
        <v>1</v>
      </c>
      <c r="D16579">
        <v>0.33333333333333331</v>
      </c>
      <c r="E16579">
        <v>0.33333333333333331</v>
      </c>
      <c r="F16579">
        <v>0.22413793103448276</v>
      </c>
      <c r="G16579">
        <v>0.2</v>
      </c>
      <c r="H16579">
        <v>0.2</v>
      </c>
      <c r="I16579">
        <v>0.2</v>
      </c>
      <c r="J16579">
        <v>0.2</v>
      </c>
      <c r="K16579">
        <v>0.1</v>
      </c>
      <c r="L16579">
        <v>0.1</v>
      </c>
      <c r="M16579">
        <v>0.1548220453043162</v>
      </c>
      <c r="N16579">
        <v>7.5122329905438698E-2</v>
      </c>
      <c r="O16579">
        <v>9.0380063612051045E-2</v>
      </c>
      <c r="P16579">
        <v>0.16342340611123357</v>
      </c>
      <c r="Q16579">
        <v>8.4605430810952842E-2</v>
      </c>
      <c r="R16579">
        <v>0.26334334152791089</v>
      </c>
      <c r="S16579">
        <v>1.5076377822957306E-3</v>
      </c>
      <c r="T16579">
        <v>7.5285333194004007E-4</v>
      </c>
      <c r="U16579">
        <v>1.1271818222400786E-3</v>
      </c>
      <c r="V16579">
        <v>6.4460547504025766E-3</v>
      </c>
      <c r="W16579">
        <v>7.2351469653880512E-3</v>
      </c>
      <c r="X16579">
        <v>4.5510776180045622E-3</v>
      </c>
      <c r="Y16579">
        <v>1</v>
      </c>
      <c r="Z16579">
        <v>0.55256797236739974</v>
      </c>
      <c r="AA16579">
        <v>0</v>
      </c>
      <c r="AB16579">
        <f t="shared" ref="AB16579:AB16642" si="1813">AA16579 - $AK$5</f>
        <v>-0.22054166666666666</v>
      </c>
      <c r="AC16579">
        <f t="shared" ref="AC16579:AC16642" si="1814">SUMPRODUCT($B$2:$Y$2, B16579:Y16579)</f>
        <v>0.25207301439495999</v>
      </c>
      <c r="AD16579">
        <f t="shared" si="1808"/>
        <v>0.25207301439495999</v>
      </c>
      <c r="AE16579">
        <f t="shared" si="1809"/>
        <v>6.3540804586161709E-2</v>
      </c>
      <c r="AF16579">
        <f t="shared" si="1810"/>
        <v>0.25207301439495999</v>
      </c>
      <c r="AG16579">
        <f t="shared" si="1811"/>
        <v>0</v>
      </c>
      <c r="AH16579" t="b">
        <f t="shared" si="1812"/>
        <v>1</v>
      </c>
    </row>
    <row r="16580" spans="1:34" x14ac:dyDescent="0.25">
      <c r="A16580">
        <v>1619</v>
      </c>
      <c r="B16580">
        <v>0.18181818181818182</v>
      </c>
      <c r="C16580">
        <v>1</v>
      </c>
      <c r="D16580">
        <v>0.33333333333333331</v>
      </c>
      <c r="E16580">
        <v>0.66666666666666663</v>
      </c>
      <c r="F16580">
        <v>6.8965517241379309E-2</v>
      </c>
      <c r="G16580">
        <v>0.2</v>
      </c>
      <c r="H16580">
        <v>0.2</v>
      </c>
      <c r="I16580">
        <v>0.2</v>
      </c>
      <c r="J16580">
        <v>0.2</v>
      </c>
      <c r="K16580">
        <v>0.1</v>
      </c>
      <c r="L16580">
        <v>0.2</v>
      </c>
      <c r="M16580">
        <v>0.24388389961516374</v>
      </c>
      <c r="N16580">
        <v>0.16634304759952473</v>
      </c>
      <c r="O16580">
        <v>0.14368109861185613</v>
      </c>
      <c r="P16580">
        <v>0.16022536092224277</v>
      </c>
      <c r="Q16580">
        <v>0.23779257415679644</v>
      </c>
      <c r="R16580">
        <v>0.38536979728218729</v>
      </c>
      <c r="S16580">
        <v>9.8608897924794409E-3</v>
      </c>
      <c r="T16580">
        <v>2.9686645581231863E-3</v>
      </c>
      <c r="U16580">
        <v>1.037900093745815E-4</v>
      </c>
      <c r="V16580">
        <v>0.25638003220611916</v>
      </c>
      <c r="W16580">
        <v>1.3598137524060498E-2</v>
      </c>
      <c r="X16580">
        <v>1.0403544014557396E-2</v>
      </c>
      <c r="Y16580">
        <v>1</v>
      </c>
      <c r="Z16580">
        <v>0.55272022843533597</v>
      </c>
      <c r="AA16580">
        <v>0</v>
      </c>
      <c r="AB16580">
        <f t="shared" si="1813"/>
        <v>-0.22054166666666666</v>
      </c>
      <c r="AC16580">
        <f t="shared" si="1814"/>
        <v>0.13250399416228759</v>
      </c>
      <c r="AD16580">
        <f t="shared" ref="AD16580:AD16643" si="1815" xml:space="preserve"> AC16580 - AA16580</f>
        <v>0.13250399416228759</v>
      </c>
      <c r="AE16580">
        <f t="shared" ref="AE16580:AE16643" si="1816">AD16580 * AD16580</f>
        <v>1.7557308468959542E-2</v>
      </c>
      <c r="AF16580">
        <f t="shared" ref="AF16580:AF16643" si="1817">ABS(AD16580)</f>
        <v>0.13250399416228759</v>
      </c>
      <c r="AG16580">
        <f t="shared" ref="AG16580:AG16643" si="1818">IF(AC16580 &gt;= 0.5, 1, 0)</f>
        <v>0</v>
      </c>
      <c r="AH16580" t="b">
        <f t="shared" ref="AH16580:AH16643" si="1819">IF(AA16580=AG16580, TRUE, FALSE)</f>
        <v>1</v>
      </c>
    </row>
    <row r="16581" spans="1:34" x14ac:dyDescent="0.25">
      <c r="A16581">
        <v>2972</v>
      </c>
      <c r="B16581">
        <v>4.0404040404040407E-2</v>
      </c>
      <c r="C16581">
        <v>1</v>
      </c>
      <c r="D16581">
        <v>0.16666666666666666</v>
      </c>
      <c r="E16581">
        <v>0.66666666666666663</v>
      </c>
      <c r="F16581">
        <v>0.15517241379310345</v>
      </c>
      <c r="G16581">
        <v>0.2</v>
      </c>
      <c r="H16581">
        <v>0.2</v>
      </c>
      <c r="I16581">
        <v>0.2</v>
      </c>
      <c r="J16581">
        <v>0.2</v>
      </c>
      <c r="K16581">
        <v>0.2</v>
      </c>
      <c r="L16581">
        <v>0.2</v>
      </c>
      <c r="M16581">
        <v>0.17319401711897536</v>
      </c>
      <c r="N16581">
        <v>9.1096394826650273E-2</v>
      </c>
      <c r="O16581">
        <v>9.5872683658796504E-2</v>
      </c>
      <c r="P16581">
        <v>0.17724141049335618</v>
      </c>
      <c r="Q16581">
        <v>9.9440260583735327E-2</v>
      </c>
      <c r="R16581">
        <v>0.27176513351986947</v>
      </c>
      <c r="S16581">
        <v>5.7237577156254004E-3</v>
      </c>
      <c r="T16581">
        <v>1.1874658232492747E-3</v>
      </c>
      <c r="U16581">
        <v>1.1160216061782955E-3</v>
      </c>
      <c r="V16581">
        <v>1.6103059581320451E-3</v>
      </c>
      <c r="W16581">
        <v>2.344506469665603E-3</v>
      </c>
      <c r="X16581">
        <v>1.8915534571922537E-3</v>
      </c>
      <c r="Y16581">
        <v>1</v>
      </c>
      <c r="Z16581">
        <v>0.55273782624393797</v>
      </c>
      <c r="AA16581">
        <v>0</v>
      </c>
      <c r="AB16581">
        <f t="shared" si="1813"/>
        <v>-0.22054166666666666</v>
      </c>
      <c r="AC16581">
        <f t="shared" si="1814"/>
        <v>0.24296579804742505</v>
      </c>
      <c r="AD16581">
        <f t="shared" si="1815"/>
        <v>0.24296579804742505</v>
      </c>
      <c r="AE16581">
        <f t="shared" si="1816"/>
        <v>5.9032379020822132E-2</v>
      </c>
      <c r="AF16581">
        <f t="shared" si="1817"/>
        <v>0.24296579804742505</v>
      </c>
      <c r="AG16581">
        <f t="shared" si="1818"/>
        <v>0</v>
      </c>
      <c r="AH16581" t="b">
        <f t="shared" si="1819"/>
        <v>1</v>
      </c>
    </row>
    <row r="16582" spans="1:34" x14ac:dyDescent="0.25">
      <c r="A16582">
        <v>2576</v>
      </c>
      <c r="B16582">
        <v>0.17171717171717171</v>
      </c>
      <c r="C16582">
        <v>0</v>
      </c>
      <c r="D16582">
        <v>0.16666666666666666</v>
      </c>
      <c r="E16582">
        <v>0.33333333333333331</v>
      </c>
      <c r="F16582">
        <v>0.46551724137931033</v>
      </c>
      <c r="G16582">
        <v>0.2</v>
      </c>
      <c r="H16582">
        <v>0.2</v>
      </c>
      <c r="I16582">
        <v>0.2</v>
      </c>
      <c r="J16582">
        <v>0.2</v>
      </c>
      <c r="K16582">
        <v>0.2</v>
      </c>
      <c r="L16582">
        <v>0.2</v>
      </c>
      <c r="M16582">
        <v>0.29441876804611311</v>
      </c>
      <c r="N16582">
        <v>0.21873612044323476</v>
      </c>
      <c r="O16582">
        <v>0.17555136209180758</v>
      </c>
      <c r="P16582">
        <v>0.3173186157315564</v>
      </c>
      <c r="Q16582">
        <v>0.25028829802529484</v>
      </c>
      <c r="R16582">
        <v>0.3911326422632711</v>
      </c>
      <c r="S16582">
        <v>9.158012345000641E-3</v>
      </c>
      <c r="T16582">
        <v>3.5623974697478237E-3</v>
      </c>
      <c r="U16582">
        <v>7.8121512432480691E-3</v>
      </c>
      <c r="V16582">
        <v>1.1272141706924315E-2</v>
      </c>
      <c r="W16582">
        <v>1.6411545287659222E-2</v>
      </c>
      <c r="X16582">
        <v>1.3240874200345776E-2</v>
      </c>
      <c r="Y16582">
        <v>1</v>
      </c>
      <c r="Z16582">
        <v>0.55277333541647033</v>
      </c>
      <c r="AA16582">
        <v>0</v>
      </c>
      <c r="AB16582">
        <f t="shared" si="1813"/>
        <v>-0.22054166666666666</v>
      </c>
      <c r="AC16582">
        <f t="shared" si="1814"/>
        <v>0.22567753500345283</v>
      </c>
      <c r="AD16582">
        <f t="shared" si="1815"/>
        <v>0.22567753500345283</v>
      </c>
      <c r="AE16582">
        <f t="shared" si="1816"/>
        <v>5.0930349805234677E-2</v>
      </c>
      <c r="AF16582">
        <f t="shared" si="1817"/>
        <v>0.22567753500345283</v>
      </c>
      <c r="AG16582">
        <f t="shared" si="1818"/>
        <v>0</v>
      </c>
      <c r="AH16582" t="b">
        <f t="shared" si="1819"/>
        <v>1</v>
      </c>
    </row>
    <row r="16583" spans="1:34" x14ac:dyDescent="0.25">
      <c r="A16583">
        <v>3700</v>
      </c>
      <c r="B16583">
        <v>4.0404040404040407E-2</v>
      </c>
      <c r="C16583">
        <v>1</v>
      </c>
      <c r="D16583">
        <v>0.33333333333333331</v>
      </c>
      <c r="E16583">
        <v>0.33333333333333331</v>
      </c>
      <c r="F16583">
        <v>0.18965517241379309</v>
      </c>
      <c r="G16583">
        <v>0.2</v>
      </c>
      <c r="H16583">
        <v>0.2</v>
      </c>
      <c r="I16583">
        <v>0.2</v>
      </c>
      <c r="J16583">
        <v>0.2</v>
      </c>
      <c r="K16583">
        <v>0.2</v>
      </c>
      <c r="L16583">
        <v>0.2</v>
      </c>
      <c r="M16583">
        <v>0.19036254602505462</v>
      </c>
      <c r="N16583">
        <v>0.11342516142992176</v>
      </c>
      <c r="O16583">
        <v>0.11394770810490883</v>
      </c>
      <c r="P16583">
        <v>0.17906132899265814</v>
      </c>
      <c r="Q16583">
        <v>0.10044372610943922</v>
      </c>
      <c r="R16583">
        <v>0.27628534343835659</v>
      </c>
      <c r="S16583">
        <v>2.4039782405626681E-3</v>
      </c>
      <c r="T16583">
        <v>1.2450579156768643E-3</v>
      </c>
      <c r="U16583">
        <v>1.4385518503638231E-3</v>
      </c>
      <c r="V16583">
        <v>1.1465378421900161E-3</v>
      </c>
      <c r="W16583">
        <v>1.671633112871575E-3</v>
      </c>
      <c r="X16583">
        <v>1.8915534571922537E-3</v>
      </c>
      <c r="Y16583">
        <v>1</v>
      </c>
      <c r="Z16583">
        <v>0.55277734347111296</v>
      </c>
      <c r="AA16583">
        <v>0</v>
      </c>
      <c r="AB16583">
        <f t="shared" si="1813"/>
        <v>-0.22054166666666666</v>
      </c>
      <c r="AC16583">
        <f t="shared" si="1814"/>
        <v>0.24580473375976658</v>
      </c>
      <c r="AD16583">
        <f t="shared" si="1815"/>
        <v>0.24580473375976658</v>
      </c>
      <c r="AE16583">
        <f t="shared" si="1816"/>
        <v>6.0419967138709729E-2</v>
      </c>
      <c r="AF16583">
        <f t="shared" si="1817"/>
        <v>0.24580473375976658</v>
      </c>
      <c r="AG16583">
        <f t="shared" si="1818"/>
        <v>0</v>
      </c>
      <c r="AH16583" t="b">
        <f t="shared" si="1819"/>
        <v>1</v>
      </c>
    </row>
    <row r="16584" spans="1:34" x14ac:dyDescent="0.25">
      <c r="A16584">
        <v>22873</v>
      </c>
      <c r="B16584">
        <v>0.21212121212121213</v>
      </c>
      <c r="C16584">
        <v>1</v>
      </c>
      <c r="D16584">
        <v>0.16666666666666666</v>
      </c>
      <c r="E16584">
        <v>0.66666666666666663</v>
      </c>
      <c r="F16584">
        <v>0.13793103448275862</v>
      </c>
      <c r="G16584">
        <v>0</v>
      </c>
      <c r="H16584">
        <v>0</v>
      </c>
      <c r="I16584">
        <v>0.1</v>
      </c>
      <c r="J16584">
        <v>0.1</v>
      </c>
      <c r="K16584">
        <v>0.1</v>
      </c>
      <c r="L16584">
        <v>0</v>
      </c>
      <c r="M16584">
        <v>0.14650855550570707</v>
      </c>
      <c r="N16584">
        <v>6.6209044630960376E-2</v>
      </c>
      <c r="O16584">
        <v>8.6392917792432328E-2</v>
      </c>
      <c r="P16584">
        <v>0.16221672101930507</v>
      </c>
      <c r="Q16584">
        <v>8.2211788736793565E-2</v>
      </c>
      <c r="R16584">
        <v>0.26023867507590681</v>
      </c>
      <c r="S16584">
        <v>0</v>
      </c>
      <c r="T16584">
        <v>5.937329116246373E-5</v>
      </c>
      <c r="U16584">
        <v>2.56684969421008E-3</v>
      </c>
      <c r="V16584">
        <v>4.9645732689210954E-3</v>
      </c>
      <c r="W16584">
        <v>1.7161787357952215E-3</v>
      </c>
      <c r="X16584">
        <v>4.3694884861141063E-4</v>
      </c>
      <c r="Y16584">
        <v>1</v>
      </c>
      <c r="Z16584">
        <v>0.55278823320940995</v>
      </c>
      <c r="AA16584">
        <v>0</v>
      </c>
      <c r="AB16584">
        <f t="shared" si="1813"/>
        <v>-0.22054166666666666</v>
      </c>
      <c r="AC16584">
        <f t="shared" si="1814"/>
        <v>-1.2416726460519167E-2</v>
      </c>
      <c r="AD16584">
        <f t="shared" si="1815"/>
        <v>-1.2416726460519167E-2</v>
      </c>
      <c r="AE16584">
        <f t="shared" si="1816"/>
        <v>1.5417509599535684E-4</v>
      </c>
      <c r="AF16584">
        <f t="shared" si="1817"/>
        <v>1.2416726460519167E-2</v>
      </c>
      <c r="AG16584">
        <f t="shared" si="1818"/>
        <v>0</v>
      </c>
      <c r="AH16584" t="b">
        <f t="shared" si="1819"/>
        <v>1</v>
      </c>
    </row>
    <row r="16585" spans="1:34" x14ac:dyDescent="0.25">
      <c r="A16585">
        <v>25351</v>
      </c>
      <c r="B16585">
        <v>7.0707070707070704E-2</v>
      </c>
      <c r="C16585">
        <v>1</v>
      </c>
      <c r="D16585">
        <v>0.33333333333333331</v>
      </c>
      <c r="E16585">
        <v>0.66666666666666663</v>
      </c>
      <c r="F16585">
        <v>0.10344827586206896</v>
      </c>
      <c r="G16585">
        <v>0.2</v>
      </c>
      <c r="H16585">
        <v>0.2</v>
      </c>
      <c r="I16585">
        <v>0.2</v>
      </c>
      <c r="J16585">
        <v>0.2</v>
      </c>
      <c r="K16585">
        <v>0.2</v>
      </c>
      <c r="L16585">
        <v>0.2</v>
      </c>
      <c r="M16585">
        <v>0.16469470157712962</v>
      </c>
      <c r="N16585">
        <v>7.4747463244086598E-2</v>
      </c>
      <c r="O16585">
        <v>9.12535900509127E-2</v>
      </c>
      <c r="P16585">
        <v>0.16820493111250526</v>
      </c>
      <c r="Q16585">
        <v>8.6876118611211639E-2</v>
      </c>
      <c r="R16585">
        <v>0.26633119874706729</v>
      </c>
      <c r="S16585">
        <v>2.2723318131032842E-3</v>
      </c>
      <c r="T16585">
        <v>1.3578671688855455E-3</v>
      </c>
      <c r="U16585">
        <v>2.552341413329762E-3</v>
      </c>
      <c r="V16585">
        <v>4.5249597423510467E-4</v>
      </c>
      <c r="W16585">
        <v>2.2624487432273068E-3</v>
      </c>
      <c r="X16585">
        <v>3.404796222946057E-2</v>
      </c>
      <c r="Y16585">
        <v>1</v>
      </c>
      <c r="Z16585">
        <v>0.55281922048051213</v>
      </c>
      <c r="AA16585">
        <v>0</v>
      </c>
      <c r="AB16585">
        <f t="shared" si="1813"/>
        <v>-0.22054166666666666</v>
      </c>
      <c r="AC16585">
        <f t="shared" si="1814"/>
        <v>0.22545084545391708</v>
      </c>
      <c r="AD16585">
        <f t="shared" si="1815"/>
        <v>0.22545084545391708</v>
      </c>
      <c r="AE16585">
        <f t="shared" si="1816"/>
        <v>5.0828083715886006E-2</v>
      </c>
      <c r="AF16585">
        <f t="shared" si="1817"/>
        <v>0.22545084545391708</v>
      </c>
      <c r="AG16585">
        <f t="shared" si="1818"/>
        <v>0</v>
      </c>
      <c r="AH16585" t="b">
        <f t="shared" si="1819"/>
        <v>1</v>
      </c>
    </row>
    <row r="16586" spans="1:34" x14ac:dyDescent="0.25">
      <c r="A16586">
        <v>4882</v>
      </c>
      <c r="B16586">
        <v>9.0909090909090912E-2</v>
      </c>
      <c r="C16586">
        <v>1</v>
      </c>
      <c r="D16586">
        <v>0.16666666666666666</v>
      </c>
      <c r="E16586">
        <v>0.66666666666666663</v>
      </c>
      <c r="F16586">
        <v>0.10344827586206896</v>
      </c>
      <c r="G16586">
        <v>0.2</v>
      </c>
      <c r="H16586">
        <v>0.2</v>
      </c>
      <c r="I16586">
        <v>0.2</v>
      </c>
      <c r="J16586">
        <v>0.2</v>
      </c>
      <c r="K16586">
        <v>0.2</v>
      </c>
      <c r="L16586">
        <v>0.2</v>
      </c>
      <c r="M16586">
        <v>0.2131474367993374</v>
      </c>
      <c r="N16586">
        <v>0.1389844245274782</v>
      </c>
      <c r="O16586">
        <v>0.1293582298434186</v>
      </c>
      <c r="P16586">
        <v>0.23465927395425334</v>
      </c>
      <c r="Q16586">
        <v>0.15996648504469488</v>
      </c>
      <c r="R16586">
        <v>0.32344015486445132</v>
      </c>
      <c r="S16586">
        <v>3.4342546293752406E-3</v>
      </c>
      <c r="T16586">
        <v>2.0186918995237666E-3</v>
      </c>
      <c r="U16586">
        <v>3.348064818534887E-3</v>
      </c>
      <c r="V16586">
        <v>4.830917874396135E-3</v>
      </c>
      <c r="W16586">
        <v>7.0335194089968089E-3</v>
      </c>
      <c r="X16586">
        <v>5.6746603715767613E-3</v>
      </c>
      <c r="Y16586">
        <v>1</v>
      </c>
      <c r="Z16586">
        <v>0.55287338748517156</v>
      </c>
      <c r="AA16586">
        <v>0</v>
      </c>
      <c r="AB16586">
        <f t="shared" si="1813"/>
        <v>-0.22054166666666666</v>
      </c>
      <c r="AC16586">
        <f t="shared" si="1814"/>
        <v>0.21833926021687153</v>
      </c>
      <c r="AD16586">
        <f t="shared" si="1815"/>
        <v>0.21833926021687153</v>
      </c>
      <c r="AE16586">
        <f t="shared" si="1816"/>
        <v>4.7672032552050735E-2</v>
      </c>
      <c r="AF16586">
        <f t="shared" si="1817"/>
        <v>0.21833926021687153</v>
      </c>
      <c r="AG16586">
        <f t="shared" si="1818"/>
        <v>0</v>
      </c>
      <c r="AH16586" t="b">
        <f t="shared" si="1819"/>
        <v>1</v>
      </c>
    </row>
    <row r="16587" spans="1:34" x14ac:dyDescent="0.25">
      <c r="A16587">
        <v>12263</v>
      </c>
      <c r="B16587">
        <v>4.0404040404040407E-2</v>
      </c>
      <c r="C16587">
        <v>1</v>
      </c>
      <c r="D16587">
        <v>0.33333333333333331</v>
      </c>
      <c r="E16587">
        <v>0.33333333333333331</v>
      </c>
      <c r="F16587">
        <v>6.8965517241379309E-2</v>
      </c>
      <c r="G16587">
        <v>0.3</v>
      </c>
      <c r="H16587">
        <v>0.4</v>
      </c>
      <c r="I16587">
        <v>0.2</v>
      </c>
      <c r="J16587">
        <v>0.2</v>
      </c>
      <c r="K16587">
        <v>0.2</v>
      </c>
      <c r="L16587">
        <v>0.2</v>
      </c>
      <c r="M16587">
        <v>0.16373371701924888</v>
      </c>
      <c r="N16587">
        <v>8.4115333659799493E-2</v>
      </c>
      <c r="O16587">
        <v>9.7100342437737214E-2</v>
      </c>
      <c r="P16587">
        <v>0.17790456920117637</v>
      </c>
      <c r="Q16587">
        <v>8.5190455178705118E-2</v>
      </c>
      <c r="R16587">
        <v>0.26263710675825946</v>
      </c>
      <c r="S16587">
        <v>0</v>
      </c>
      <c r="T16587">
        <v>7.1247949394956476E-4</v>
      </c>
      <c r="U16587">
        <v>5.3234230614704705E-4</v>
      </c>
      <c r="V16587">
        <v>1.9484702093397745E-4</v>
      </c>
      <c r="W16587">
        <v>5.1579142332643266E-5</v>
      </c>
      <c r="X16587">
        <v>0</v>
      </c>
      <c r="Y16587">
        <v>1</v>
      </c>
      <c r="Z16587">
        <v>0.55287772088151976</v>
      </c>
      <c r="AA16587">
        <v>0</v>
      </c>
      <c r="AB16587">
        <f t="shared" si="1813"/>
        <v>-0.22054166666666666</v>
      </c>
      <c r="AC16587">
        <f t="shared" si="1814"/>
        <v>0.38894163605341281</v>
      </c>
      <c r="AD16587">
        <f t="shared" si="1815"/>
        <v>0.38894163605341281</v>
      </c>
      <c r="AE16587">
        <f t="shared" si="1816"/>
        <v>0.15127559625590542</v>
      </c>
      <c r="AF16587">
        <f t="shared" si="1817"/>
        <v>0.38894163605341281</v>
      </c>
      <c r="AG16587">
        <f t="shared" si="1818"/>
        <v>0</v>
      </c>
      <c r="AH16587" t="b">
        <f t="shared" si="1819"/>
        <v>1</v>
      </c>
    </row>
    <row r="16588" spans="1:34" x14ac:dyDescent="0.25">
      <c r="A16588">
        <v>27016</v>
      </c>
      <c r="B16588">
        <v>0.17171717171717171</v>
      </c>
      <c r="C16588">
        <v>0</v>
      </c>
      <c r="D16588">
        <v>0.33333333333333331</v>
      </c>
      <c r="E16588">
        <v>0.33333333333333331</v>
      </c>
      <c r="F16588">
        <v>0.46551724137931033</v>
      </c>
      <c r="G16588">
        <v>0.2</v>
      </c>
      <c r="H16588">
        <v>0.2</v>
      </c>
      <c r="I16588">
        <v>0.2</v>
      </c>
      <c r="J16588">
        <v>0.2</v>
      </c>
      <c r="K16588">
        <v>0.2</v>
      </c>
      <c r="L16588">
        <v>0.2</v>
      </c>
      <c r="M16588">
        <v>0.30441796280122574</v>
      </c>
      <c r="N16588">
        <v>0.23384182335144083</v>
      </c>
      <c r="O16588">
        <v>0.12838203247805341</v>
      </c>
      <c r="P16588">
        <v>0.2381578129327252</v>
      </c>
      <c r="Q16588">
        <v>0.16172155814795167</v>
      </c>
      <c r="R16588">
        <v>0.31179073933328055</v>
      </c>
      <c r="S16588">
        <v>9.158012345000641E-3</v>
      </c>
      <c r="T16588">
        <v>5.9373291162463726E-3</v>
      </c>
      <c r="U16588">
        <v>1.1160216061782956E-2</v>
      </c>
      <c r="V16588">
        <v>1.610305958132045E-2</v>
      </c>
      <c r="W16588">
        <v>2.344506469665603E-2</v>
      </c>
      <c r="X16588">
        <v>5.6746603715767613E-3</v>
      </c>
      <c r="Y16588">
        <v>1</v>
      </c>
      <c r="Z16588">
        <v>0.55287997302204095</v>
      </c>
      <c r="AA16588">
        <v>0</v>
      </c>
      <c r="AB16588">
        <f t="shared" si="1813"/>
        <v>-0.22054166666666666</v>
      </c>
      <c r="AC16588">
        <f t="shared" si="1814"/>
        <v>0.19152434750986833</v>
      </c>
      <c r="AD16588">
        <f t="shared" si="1815"/>
        <v>0.19152434750986833</v>
      </c>
      <c r="AE16588">
        <f t="shared" si="1816"/>
        <v>3.6681575689080807E-2</v>
      </c>
      <c r="AF16588">
        <f t="shared" si="1817"/>
        <v>0.19152434750986833</v>
      </c>
      <c r="AG16588">
        <f t="shared" si="1818"/>
        <v>0</v>
      </c>
      <c r="AH16588" t="b">
        <f t="shared" si="1819"/>
        <v>1</v>
      </c>
    </row>
    <row r="16589" spans="1:34" x14ac:dyDescent="0.25">
      <c r="A16589">
        <v>11156</v>
      </c>
      <c r="B16589">
        <v>0.20202020202020202</v>
      </c>
      <c r="C16589">
        <v>1</v>
      </c>
      <c r="D16589">
        <v>0.16666666666666666</v>
      </c>
      <c r="E16589">
        <v>0.66666666666666663</v>
      </c>
      <c r="F16589">
        <v>0.27586206896551724</v>
      </c>
      <c r="G16589">
        <v>0.1</v>
      </c>
      <c r="H16589">
        <v>0.1</v>
      </c>
      <c r="I16589">
        <v>0.1</v>
      </c>
      <c r="J16589">
        <v>0.2</v>
      </c>
      <c r="K16589">
        <v>0.1</v>
      </c>
      <c r="L16589">
        <v>0.1</v>
      </c>
      <c r="M16589">
        <v>0.15548128425056035</v>
      </c>
      <c r="N16589">
        <v>8.4850831539667534E-2</v>
      </c>
      <c r="O16589">
        <v>9.9470009383134411E-2</v>
      </c>
      <c r="P16589">
        <v>0.16048911722648943</v>
      </c>
      <c r="Q16589">
        <v>8.3695172557399319E-2</v>
      </c>
      <c r="R16589">
        <v>0.26667932100022518</v>
      </c>
      <c r="S16589">
        <v>2.2472617543088449E-2</v>
      </c>
      <c r="T16589">
        <v>1.4193778985298579E-2</v>
      </c>
      <c r="U16589">
        <v>0</v>
      </c>
      <c r="V16589">
        <v>4.9484702093397746E-3</v>
      </c>
      <c r="W16589">
        <v>1.7391548991979443E-2</v>
      </c>
      <c r="X16589">
        <v>2.2498136819844666E-2</v>
      </c>
      <c r="Y16589">
        <v>1</v>
      </c>
      <c r="Z16589">
        <v>0.55291270361145239</v>
      </c>
      <c r="AA16589">
        <v>0</v>
      </c>
      <c r="AB16589">
        <f t="shared" si="1813"/>
        <v>-0.22054166666666666</v>
      </c>
      <c r="AC16589">
        <f t="shared" si="1814"/>
        <v>9.4641259477747458E-2</v>
      </c>
      <c r="AD16589">
        <f t="shared" si="1815"/>
        <v>9.4641259477747458E-2</v>
      </c>
      <c r="AE16589">
        <f t="shared" si="1816"/>
        <v>8.9569679955343231E-3</v>
      </c>
      <c r="AF16589">
        <f t="shared" si="1817"/>
        <v>9.4641259477747458E-2</v>
      </c>
      <c r="AG16589">
        <f t="shared" si="1818"/>
        <v>0</v>
      </c>
      <c r="AH16589" t="b">
        <f t="shared" si="1819"/>
        <v>1</v>
      </c>
    </row>
    <row r="16590" spans="1:34" x14ac:dyDescent="0.25">
      <c r="A16590">
        <v>1943</v>
      </c>
      <c r="B16590">
        <v>0.1111111111111111</v>
      </c>
      <c r="C16590">
        <v>0</v>
      </c>
      <c r="D16590">
        <v>0.16666666666666666</v>
      </c>
      <c r="E16590">
        <v>0.33333333333333331</v>
      </c>
      <c r="F16590">
        <v>0.41379310344827586</v>
      </c>
      <c r="G16590">
        <v>0.2</v>
      </c>
      <c r="H16590">
        <v>0.2</v>
      </c>
      <c r="I16590">
        <v>0.2</v>
      </c>
      <c r="J16590">
        <v>0.2</v>
      </c>
      <c r="K16590">
        <v>0.2</v>
      </c>
      <c r="L16590">
        <v>0.2</v>
      </c>
      <c r="M16590">
        <v>0.1649929076507998</v>
      </c>
      <c r="N16590">
        <v>8.7012720791718387E-2</v>
      </c>
      <c r="O16590">
        <v>9.8929751673618463E-2</v>
      </c>
      <c r="P16590">
        <v>0.18215763960715384</v>
      </c>
      <c r="Q16590">
        <v>0.10431281947040422</v>
      </c>
      <c r="R16590">
        <v>0.27968280145427493</v>
      </c>
      <c r="S16590">
        <v>1.5671648625382346E-3</v>
      </c>
      <c r="T16590">
        <v>8.2053888386524878E-4</v>
      </c>
      <c r="U16590">
        <v>9.3299406276505512E-4</v>
      </c>
      <c r="V16590">
        <v>1.394524959742351E-3</v>
      </c>
      <c r="W16590">
        <v>2.0397206286090746E-3</v>
      </c>
      <c r="X16590">
        <v>1.7061812183874129E-3</v>
      </c>
      <c r="Y16590">
        <v>1</v>
      </c>
      <c r="Z16590">
        <v>0.55296711692705913</v>
      </c>
      <c r="AA16590">
        <v>0</v>
      </c>
      <c r="AB16590">
        <f t="shared" si="1813"/>
        <v>-0.22054166666666666</v>
      </c>
      <c r="AC16590">
        <f t="shared" si="1814"/>
        <v>0.2984563220629497</v>
      </c>
      <c r="AD16590">
        <f t="shared" si="1815"/>
        <v>0.2984563220629497</v>
      </c>
      <c r="AE16590">
        <f t="shared" si="1816"/>
        <v>8.9076176179343158E-2</v>
      </c>
      <c r="AF16590">
        <f t="shared" si="1817"/>
        <v>0.2984563220629497</v>
      </c>
      <c r="AG16590">
        <f t="shared" si="1818"/>
        <v>0</v>
      </c>
      <c r="AH16590" t="b">
        <f t="shared" si="1819"/>
        <v>1</v>
      </c>
    </row>
    <row r="16591" spans="1:34" x14ac:dyDescent="0.25">
      <c r="A16591">
        <v>2084</v>
      </c>
      <c r="B16591">
        <v>0.16161616161616163</v>
      </c>
      <c r="C16591">
        <v>0</v>
      </c>
      <c r="D16591">
        <v>0.33333333333333331</v>
      </c>
      <c r="E16591">
        <v>0.33333333333333331</v>
      </c>
      <c r="F16591">
        <v>0.27586206896551724</v>
      </c>
      <c r="G16591">
        <v>0.1</v>
      </c>
      <c r="H16591">
        <v>0.1</v>
      </c>
      <c r="I16591">
        <v>0.1</v>
      </c>
      <c r="J16591">
        <v>0.1</v>
      </c>
      <c r="K16591">
        <v>0</v>
      </c>
      <c r="L16591">
        <v>0.1</v>
      </c>
      <c r="M16591">
        <v>0.14695276752049172</v>
      </c>
      <c r="N16591">
        <v>6.6210942690005201E-2</v>
      </c>
      <c r="O16591">
        <v>8.9040400186015556E-2</v>
      </c>
      <c r="P16591">
        <v>0.16013775614976083</v>
      </c>
      <c r="Q16591">
        <v>8.0648088011462518E-2</v>
      </c>
      <c r="R16591">
        <v>0.26174720483959096</v>
      </c>
      <c r="S16591">
        <v>0</v>
      </c>
      <c r="T16591">
        <v>2.9211659251932157E-3</v>
      </c>
      <c r="U16591">
        <v>0</v>
      </c>
      <c r="V16591">
        <v>0</v>
      </c>
      <c r="W16591">
        <v>2.344506469665603E-3</v>
      </c>
      <c r="X16591">
        <v>1.9483000609080213E-3</v>
      </c>
      <c r="Y16591">
        <v>1</v>
      </c>
      <c r="Z16591">
        <v>0.55298838218309077</v>
      </c>
      <c r="AA16591">
        <v>0</v>
      </c>
      <c r="AB16591">
        <f t="shared" si="1813"/>
        <v>-0.22054166666666666</v>
      </c>
      <c r="AC16591">
        <f t="shared" si="1814"/>
        <v>0.13698719539338367</v>
      </c>
      <c r="AD16591">
        <f t="shared" si="1815"/>
        <v>0.13698719539338367</v>
      </c>
      <c r="AE16591">
        <f t="shared" si="1816"/>
        <v>1.8765491701745074E-2</v>
      </c>
      <c r="AF16591">
        <f t="shared" si="1817"/>
        <v>0.13698719539338367</v>
      </c>
      <c r="AG16591">
        <f t="shared" si="1818"/>
        <v>0</v>
      </c>
      <c r="AH16591" t="b">
        <f t="shared" si="1819"/>
        <v>1</v>
      </c>
    </row>
    <row r="16592" spans="1:34" x14ac:dyDescent="0.25">
      <c r="A16592">
        <v>8845</v>
      </c>
      <c r="B16592">
        <v>0.29292929292929293</v>
      </c>
      <c r="C16592">
        <v>1</v>
      </c>
      <c r="D16592">
        <v>0.33333333333333331</v>
      </c>
      <c r="E16592">
        <v>0.33333333333333331</v>
      </c>
      <c r="F16592">
        <v>0.77586206896551724</v>
      </c>
      <c r="G16592">
        <v>0.3</v>
      </c>
      <c r="H16592">
        <v>0.1</v>
      </c>
      <c r="I16592">
        <v>0.4</v>
      </c>
      <c r="J16592">
        <v>0.1</v>
      </c>
      <c r="K16592">
        <v>0.2</v>
      </c>
      <c r="L16592">
        <v>0.2</v>
      </c>
      <c r="M16592">
        <v>0.1465191741196063</v>
      </c>
      <c r="N16592">
        <v>6.6410238889711384E-2</v>
      </c>
      <c r="O16592">
        <v>8.6454410539856905E-2</v>
      </c>
      <c r="P16592">
        <v>0.18174222342796534</v>
      </c>
      <c r="Q16592">
        <v>9.7363919861577289E-2</v>
      </c>
      <c r="R16592">
        <v>0.26097872304454045</v>
      </c>
      <c r="S16592">
        <v>2.2895030862501601E-4</v>
      </c>
      <c r="T16592">
        <v>0</v>
      </c>
      <c r="U16592">
        <v>2.5595955537699208E-2</v>
      </c>
      <c r="V16592">
        <v>0</v>
      </c>
      <c r="W16592">
        <v>0</v>
      </c>
      <c r="X16592">
        <v>0</v>
      </c>
      <c r="Y16592">
        <v>1</v>
      </c>
      <c r="Z16592">
        <v>0.55306094875227596</v>
      </c>
      <c r="AA16592">
        <v>0</v>
      </c>
      <c r="AB16592">
        <f t="shared" si="1813"/>
        <v>-0.22054166666666666</v>
      </c>
      <c r="AC16592">
        <f t="shared" si="1814"/>
        <v>0.39362304710445384</v>
      </c>
      <c r="AD16592">
        <f t="shared" si="1815"/>
        <v>0.39362304710445384</v>
      </c>
      <c r="AE16592">
        <f t="shared" si="1816"/>
        <v>0.15493910321179508</v>
      </c>
      <c r="AF16592">
        <f t="shared" si="1817"/>
        <v>0.39362304710445384</v>
      </c>
      <c r="AG16592">
        <f t="shared" si="1818"/>
        <v>0</v>
      </c>
      <c r="AH16592" t="b">
        <f t="shared" si="1819"/>
        <v>1</v>
      </c>
    </row>
    <row r="16593" spans="1:34" x14ac:dyDescent="0.25">
      <c r="A16593">
        <v>27924</v>
      </c>
      <c r="B16593">
        <v>0.19191919191919191</v>
      </c>
      <c r="C16593">
        <v>1</v>
      </c>
      <c r="D16593">
        <v>0.16666666666666666</v>
      </c>
      <c r="E16593">
        <v>0.66666666666666663</v>
      </c>
      <c r="F16593">
        <v>8.6206896551724144E-2</v>
      </c>
      <c r="G16593">
        <v>0.2</v>
      </c>
      <c r="H16593">
        <v>0.2</v>
      </c>
      <c r="I16593">
        <v>0.2</v>
      </c>
      <c r="J16593">
        <v>0.2</v>
      </c>
      <c r="K16593">
        <v>0</v>
      </c>
      <c r="L16593">
        <v>0</v>
      </c>
      <c r="M16593">
        <v>0.32010519506836177</v>
      </c>
      <c r="N16593">
        <v>0.25715568259897431</v>
      </c>
      <c r="O16593">
        <v>0.19651654566687513</v>
      </c>
      <c r="P16593">
        <v>0.15869840031801474</v>
      </c>
      <c r="Q16593">
        <v>7.9132974055656641E-2</v>
      </c>
      <c r="R16593">
        <v>0.25982292642478444</v>
      </c>
      <c r="S16593">
        <v>1.0073813579500705E-2</v>
      </c>
      <c r="T16593">
        <v>6.045982239073682E-3</v>
      </c>
      <c r="U16593">
        <v>1.6784964956921566E-3</v>
      </c>
      <c r="V16593">
        <v>0</v>
      </c>
      <c r="W16593">
        <v>5.6268155271974474E-5</v>
      </c>
      <c r="X16593">
        <v>0.3866240688828107</v>
      </c>
      <c r="Y16593">
        <v>1</v>
      </c>
      <c r="Z16593">
        <v>0.55307118470428684</v>
      </c>
      <c r="AA16593">
        <v>0</v>
      </c>
      <c r="AB16593">
        <f t="shared" si="1813"/>
        <v>-0.22054166666666666</v>
      </c>
      <c r="AC16593">
        <f t="shared" si="1814"/>
        <v>0.11148765650701561</v>
      </c>
      <c r="AD16593">
        <f t="shared" si="1815"/>
        <v>0.11148765650701561</v>
      </c>
      <c r="AE16593">
        <f t="shared" si="1816"/>
        <v>1.2429497553426301E-2</v>
      </c>
      <c r="AF16593">
        <f t="shared" si="1817"/>
        <v>0.11148765650701561</v>
      </c>
      <c r="AG16593">
        <f t="shared" si="1818"/>
        <v>0</v>
      </c>
      <c r="AH16593" t="b">
        <f t="shared" si="1819"/>
        <v>1</v>
      </c>
    </row>
    <row r="16594" spans="1:34" x14ac:dyDescent="0.25">
      <c r="A16594">
        <v>5966</v>
      </c>
      <c r="B16594">
        <v>4.0404040404040407E-2</v>
      </c>
      <c r="C16594">
        <v>1</v>
      </c>
      <c r="D16594">
        <v>0.33333333333333331</v>
      </c>
      <c r="E16594">
        <v>0.33333333333333331</v>
      </c>
      <c r="F16594">
        <v>0.18965517241379309</v>
      </c>
      <c r="G16594">
        <v>0.2</v>
      </c>
      <c r="H16594">
        <v>0.2</v>
      </c>
      <c r="I16594">
        <v>0.2</v>
      </c>
      <c r="J16594">
        <v>0.2</v>
      </c>
      <c r="K16594">
        <v>0.2</v>
      </c>
      <c r="L16594">
        <v>0.2</v>
      </c>
      <c r="M16594">
        <v>0.18611864000332717</v>
      </c>
      <c r="N16594">
        <v>0.10793217855421046</v>
      </c>
      <c r="O16594">
        <v>0.10234150107090717</v>
      </c>
      <c r="P16594">
        <v>0.17808072073294109</v>
      </c>
      <c r="Q16594">
        <v>9.844274445838147E-2</v>
      </c>
      <c r="R16594">
        <v>0.27430419737071637</v>
      </c>
      <c r="S16594">
        <v>1.7171273146876203E-3</v>
      </c>
      <c r="T16594">
        <v>7.3563507750292563E-4</v>
      </c>
      <c r="U16594">
        <v>6.8300522298111695E-4</v>
      </c>
      <c r="V16594">
        <v>9.7745571658615143E-4</v>
      </c>
      <c r="W16594">
        <v>6.0793052758429085E-3</v>
      </c>
      <c r="X16594">
        <v>1.1046672190002762E-3</v>
      </c>
      <c r="Y16594">
        <v>1</v>
      </c>
      <c r="Z16594">
        <v>0.55318870408051368</v>
      </c>
      <c r="AA16594">
        <v>0</v>
      </c>
      <c r="AB16594">
        <f t="shared" si="1813"/>
        <v>-0.22054166666666666</v>
      </c>
      <c r="AC16594">
        <f t="shared" si="1814"/>
        <v>0.24715713536212111</v>
      </c>
      <c r="AD16594">
        <f t="shared" si="1815"/>
        <v>0.24715713536212111</v>
      </c>
      <c r="AE16594">
        <f t="shared" si="1816"/>
        <v>6.1086649560409857E-2</v>
      </c>
      <c r="AF16594">
        <f t="shared" si="1817"/>
        <v>0.24715713536212111</v>
      </c>
      <c r="AG16594">
        <f t="shared" si="1818"/>
        <v>0</v>
      </c>
      <c r="AH16594" t="b">
        <f t="shared" si="1819"/>
        <v>1</v>
      </c>
    </row>
    <row r="16595" spans="1:34" x14ac:dyDescent="0.25">
      <c r="A16595">
        <v>26504</v>
      </c>
      <c r="B16595">
        <v>7.0707070707070704E-2</v>
      </c>
      <c r="C16595">
        <v>1</v>
      </c>
      <c r="D16595">
        <v>0.5</v>
      </c>
      <c r="E16595">
        <v>0.33333333333333331</v>
      </c>
      <c r="F16595">
        <v>0.58620689655172409</v>
      </c>
      <c r="G16595">
        <v>0.2</v>
      </c>
      <c r="H16595">
        <v>0.2</v>
      </c>
      <c r="I16595">
        <v>0.2</v>
      </c>
      <c r="J16595">
        <v>0</v>
      </c>
      <c r="K16595">
        <v>0</v>
      </c>
      <c r="L16595">
        <v>0</v>
      </c>
      <c r="M16595">
        <v>0.21063967415013482</v>
      </c>
      <c r="N16595">
        <v>0.10541535226077813</v>
      </c>
      <c r="O16595">
        <v>8.6344602062313022E-2</v>
      </c>
      <c r="P16595">
        <v>0.16013775614976083</v>
      </c>
      <c r="Q16595">
        <v>8.0648088011462518E-2</v>
      </c>
      <c r="R16595">
        <v>0.26097872304454045</v>
      </c>
      <c r="S16595">
        <v>3.4342546293752406E-3</v>
      </c>
      <c r="T16595">
        <v>0</v>
      </c>
      <c r="U16595">
        <v>0</v>
      </c>
      <c r="V16595">
        <v>0</v>
      </c>
      <c r="W16595">
        <v>0</v>
      </c>
      <c r="X16595">
        <v>0</v>
      </c>
      <c r="Y16595">
        <v>1</v>
      </c>
      <c r="Z16595">
        <v>0.55319215711138547</v>
      </c>
      <c r="AA16595">
        <v>0</v>
      </c>
      <c r="AB16595">
        <f t="shared" si="1813"/>
        <v>-0.22054166666666666</v>
      </c>
      <c r="AC16595">
        <f t="shared" si="1814"/>
        <v>0.22474582945237415</v>
      </c>
      <c r="AD16595">
        <f t="shared" si="1815"/>
        <v>0.22474582945237415</v>
      </c>
      <c r="AE16595">
        <f t="shared" si="1816"/>
        <v>5.0510687856235643E-2</v>
      </c>
      <c r="AF16595">
        <f t="shared" si="1817"/>
        <v>0.22474582945237415</v>
      </c>
      <c r="AG16595">
        <f t="shared" si="1818"/>
        <v>0</v>
      </c>
      <c r="AH16595" t="b">
        <f t="shared" si="1819"/>
        <v>1</v>
      </c>
    </row>
    <row r="16596" spans="1:34" x14ac:dyDescent="0.25">
      <c r="A16596">
        <v>701</v>
      </c>
      <c r="B16596">
        <v>0.39393939393939392</v>
      </c>
      <c r="C16596">
        <v>1</v>
      </c>
      <c r="D16596">
        <v>0.33333333333333331</v>
      </c>
      <c r="E16596">
        <v>0.66666666666666663</v>
      </c>
      <c r="F16596">
        <v>0.32758620689655171</v>
      </c>
      <c r="G16596">
        <v>0</v>
      </c>
      <c r="H16596">
        <v>0</v>
      </c>
      <c r="I16596">
        <v>0</v>
      </c>
      <c r="J16596">
        <v>0</v>
      </c>
      <c r="K16596">
        <v>0.1</v>
      </c>
      <c r="L16596">
        <v>0.1</v>
      </c>
      <c r="M16596">
        <v>0.1465191741196063</v>
      </c>
      <c r="N16596">
        <v>7.4035691102278811E-2</v>
      </c>
      <c r="O16596">
        <v>8.6344602062313022E-2</v>
      </c>
      <c r="P16596">
        <v>0.16013775614976083</v>
      </c>
      <c r="Q16596">
        <v>8.2159235700368372E-2</v>
      </c>
      <c r="R16596">
        <v>0.26097872304454045</v>
      </c>
      <c r="S16596">
        <v>9.4270289576350343E-3</v>
      </c>
      <c r="T16596">
        <v>0</v>
      </c>
      <c r="U16596">
        <v>0</v>
      </c>
      <c r="V16596">
        <v>2.4541062801932368E-3</v>
      </c>
      <c r="W16596">
        <v>0</v>
      </c>
      <c r="X16596">
        <v>7.2824808101901769E-4</v>
      </c>
      <c r="Y16596">
        <v>1</v>
      </c>
      <c r="Z16596">
        <v>0.55322915759714031</v>
      </c>
      <c r="AA16596">
        <v>0</v>
      </c>
      <c r="AB16596">
        <f t="shared" si="1813"/>
        <v>-0.22054166666666666</v>
      </c>
      <c r="AC16596">
        <f t="shared" si="1814"/>
        <v>-4.2598027404029903E-2</v>
      </c>
      <c r="AD16596">
        <f t="shared" si="1815"/>
        <v>-4.2598027404029903E-2</v>
      </c>
      <c r="AE16596">
        <f t="shared" si="1816"/>
        <v>1.8145919387144826E-3</v>
      </c>
      <c r="AF16596">
        <f t="shared" si="1817"/>
        <v>4.2598027404029903E-2</v>
      </c>
      <c r="AG16596">
        <f t="shared" si="1818"/>
        <v>0</v>
      </c>
      <c r="AH16596" t="b">
        <f t="shared" si="1819"/>
        <v>1</v>
      </c>
    </row>
    <row r="16597" spans="1:34" x14ac:dyDescent="0.25">
      <c r="A16597">
        <v>7235</v>
      </c>
      <c r="B16597">
        <v>2.0202020202020204E-2</v>
      </c>
      <c r="C16597">
        <v>0</v>
      </c>
      <c r="D16597">
        <v>0.33333333333333331</v>
      </c>
      <c r="E16597">
        <v>0.66666666666666663</v>
      </c>
      <c r="F16597">
        <v>5.1724137931034482E-2</v>
      </c>
      <c r="G16597">
        <v>0.2</v>
      </c>
      <c r="H16597">
        <v>0.2</v>
      </c>
      <c r="I16597">
        <v>0</v>
      </c>
      <c r="J16597">
        <v>0.1</v>
      </c>
      <c r="K16597">
        <v>0.1</v>
      </c>
      <c r="L16597">
        <v>0</v>
      </c>
      <c r="M16597">
        <v>0.15784569561212328</v>
      </c>
      <c r="N16597">
        <v>6.6220432985229311E-2</v>
      </c>
      <c r="O16597">
        <v>8.6344602062313022E-2</v>
      </c>
      <c r="P16597">
        <v>0.16022253496184011</v>
      </c>
      <c r="Q16597">
        <v>8.0608425342462361E-2</v>
      </c>
      <c r="R16597">
        <v>0.25867327765938891</v>
      </c>
      <c r="S16597">
        <v>0</v>
      </c>
      <c r="T16597">
        <v>0</v>
      </c>
      <c r="U16597">
        <v>1.004419445560466E-4</v>
      </c>
      <c r="V16597">
        <v>0</v>
      </c>
      <c r="W16597">
        <v>0</v>
      </c>
      <c r="X16597">
        <v>1.9672155954799438E-2</v>
      </c>
      <c r="Y16597">
        <v>1</v>
      </c>
      <c r="Z16597">
        <v>0.55328523296155852</v>
      </c>
      <c r="AA16597">
        <v>0</v>
      </c>
      <c r="AB16597">
        <f t="shared" si="1813"/>
        <v>-0.22054166666666666</v>
      </c>
      <c r="AC16597">
        <f t="shared" si="1814"/>
        <v>0.20909648370113942</v>
      </c>
      <c r="AD16597">
        <f t="shared" si="1815"/>
        <v>0.20909648370113942</v>
      </c>
      <c r="AE16597">
        <f t="shared" si="1816"/>
        <v>4.3721339496180865E-2</v>
      </c>
      <c r="AF16597">
        <f t="shared" si="1817"/>
        <v>0.20909648370113942</v>
      </c>
      <c r="AG16597">
        <f t="shared" si="1818"/>
        <v>0</v>
      </c>
      <c r="AH16597" t="b">
        <f t="shared" si="1819"/>
        <v>1</v>
      </c>
    </row>
    <row r="16598" spans="1:34" x14ac:dyDescent="0.25">
      <c r="A16598">
        <v>3946</v>
      </c>
      <c r="B16598">
        <v>0.49494949494949497</v>
      </c>
      <c r="C16598">
        <v>1</v>
      </c>
      <c r="D16598">
        <v>0.16666666666666666</v>
      </c>
      <c r="E16598">
        <v>0.66666666666666663</v>
      </c>
      <c r="F16598">
        <v>0.2413793103448276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.14645457755171928</v>
      </c>
      <c r="N16598">
        <v>6.6151153830093345E-2</v>
      </c>
      <c r="O16598">
        <v>8.6304521968009501E-2</v>
      </c>
      <c r="P16598">
        <v>0.16006899111329653</v>
      </c>
      <c r="Q16598">
        <v>8.0575703640537233E-2</v>
      </c>
      <c r="R16598">
        <v>0.26092262387350174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1</v>
      </c>
      <c r="Z16598">
        <v>0.55329987573734962</v>
      </c>
      <c r="AA16598">
        <v>1</v>
      </c>
      <c r="AB16598">
        <f t="shared" si="1813"/>
        <v>0.77945833333333336</v>
      </c>
      <c r="AC16598">
        <f t="shared" si="1814"/>
        <v>-4.6002859496990678E-2</v>
      </c>
      <c r="AD16598">
        <f t="shared" si="1815"/>
        <v>-1.0460028594969906</v>
      </c>
      <c r="AE16598">
        <f t="shared" si="1816"/>
        <v>1.094121982075881</v>
      </c>
      <c r="AF16598">
        <f t="shared" si="1817"/>
        <v>1.0460028594969906</v>
      </c>
      <c r="AG16598">
        <f t="shared" si="1818"/>
        <v>0</v>
      </c>
      <c r="AH16598" t="b">
        <f t="shared" si="1819"/>
        <v>0</v>
      </c>
    </row>
    <row r="16599" spans="1:34" x14ac:dyDescent="0.25">
      <c r="A16599">
        <v>27309</v>
      </c>
      <c r="B16599">
        <v>1.0101010101010102E-2</v>
      </c>
      <c r="C16599">
        <v>0</v>
      </c>
      <c r="D16599">
        <v>0.5</v>
      </c>
      <c r="E16599">
        <v>0.66666666666666663</v>
      </c>
      <c r="F16599">
        <v>0.20689655172413793</v>
      </c>
      <c r="G16599">
        <v>0.3</v>
      </c>
      <c r="H16599">
        <v>0.4</v>
      </c>
      <c r="I16599">
        <v>0.4</v>
      </c>
      <c r="J16599">
        <v>0.4</v>
      </c>
      <c r="K16599">
        <v>0.4</v>
      </c>
      <c r="L16599">
        <v>0.4</v>
      </c>
      <c r="M16599">
        <v>0.16089589245467842</v>
      </c>
      <c r="N16599">
        <v>8.110975716232581E-2</v>
      </c>
      <c r="O16599">
        <v>9.6456315716942298E-2</v>
      </c>
      <c r="P16599">
        <v>0.17690700517904343</v>
      </c>
      <c r="Q16599">
        <v>0.1000262765182126</v>
      </c>
      <c r="R16599">
        <v>0.27515106430886205</v>
      </c>
      <c r="S16599">
        <v>0</v>
      </c>
      <c r="T16599">
        <v>1.7811987348739118E-3</v>
      </c>
      <c r="U16599">
        <v>0</v>
      </c>
      <c r="V16599">
        <v>3.2206119162640902E-3</v>
      </c>
      <c r="W16599">
        <v>0</v>
      </c>
      <c r="X16599">
        <v>1.8915534571922537E-3</v>
      </c>
      <c r="Y16599">
        <v>1</v>
      </c>
      <c r="Z16599">
        <v>0.55330389740037667</v>
      </c>
      <c r="AA16599">
        <v>0</v>
      </c>
      <c r="AB16599">
        <f t="shared" si="1813"/>
        <v>-0.22054166666666666</v>
      </c>
      <c r="AC16599">
        <f t="shared" si="1814"/>
        <v>0.42256281687684316</v>
      </c>
      <c r="AD16599">
        <f t="shared" si="1815"/>
        <v>0.42256281687684316</v>
      </c>
      <c r="AE16599">
        <f t="shared" si="1816"/>
        <v>0.17855933420689249</v>
      </c>
      <c r="AF16599">
        <f t="shared" si="1817"/>
        <v>0.42256281687684316</v>
      </c>
      <c r="AG16599">
        <f t="shared" si="1818"/>
        <v>0</v>
      </c>
      <c r="AH16599" t="b">
        <f t="shared" si="1819"/>
        <v>1</v>
      </c>
    </row>
    <row r="16600" spans="1:34" x14ac:dyDescent="0.25">
      <c r="A16600">
        <v>14501</v>
      </c>
      <c r="B16600">
        <v>0.23232323232323232</v>
      </c>
      <c r="C16600">
        <v>1</v>
      </c>
      <c r="D16600">
        <v>0.33333333333333331</v>
      </c>
      <c r="E16600">
        <v>0.33333333333333331</v>
      </c>
      <c r="F16600">
        <v>0.13793103448275862</v>
      </c>
      <c r="G16600">
        <v>0.2</v>
      </c>
      <c r="H16600">
        <v>0.2</v>
      </c>
      <c r="I16600">
        <v>0.4</v>
      </c>
      <c r="J16600">
        <v>0.4</v>
      </c>
      <c r="K16600">
        <v>0.4</v>
      </c>
      <c r="L16600">
        <v>0.2</v>
      </c>
      <c r="M16600">
        <v>0.32183956867190339</v>
      </c>
      <c r="N16600">
        <v>0.26686140752466525</v>
      </c>
      <c r="O16600">
        <v>0.19965926429418129</v>
      </c>
      <c r="P16600">
        <v>0.36653742607758583</v>
      </c>
      <c r="Q16600">
        <v>0.29023852137569967</v>
      </c>
      <c r="R16600">
        <v>0.4232936053861352</v>
      </c>
      <c r="S16600">
        <v>1.8888400461563822E-2</v>
      </c>
      <c r="T16600">
        <v>0</v>
      </c>
      <c r="U16600">
        <v>1.7864157850095978E-2</v>
      </c>
      <c r="V16600">
        <v>1.1272141706924315E-5</v>
      </c>
      <c r="W16600">
        <v>1.9292943738878247E-2</v>
      </c>
      <c r="X16600">
        <v>1.4415528897262166E-2</v>
      </c>
      <c r="Y16600">
        <v>1</v>
      </c>
      <c r="Z16600">
        <v>0.55332910435740035</v>
      </c>
      <c r="AA16600">
        <v>1</v>
      </c>
      <c r="AB16600">
        <f t="shared" si="1813"/>
        <v>0.77945833333333336</v>
      </c>
      <c r="AC16600">
        <f t="shared" si="1814"/>
        <v>0.19178529740186534</v>
      </c>
      <c r="AD16600">
        <f t="shared" si="1815"/>
        <v>-0.80821470259813466</v>
      </c>
      <c r="AE16600">
        <f t="shared" si="1816"/>
        <v>0.65321100549579125</v>
      </c>
      <c r="AF16600">
        <f t="shared" si="1817"/>
        <v>0.80821470259813466</v>
      </c>
      <c r="AG16600">
        <f t="shared" si="1818"/>
        <v>0</v>
      </c>
      <c r="AH16600" t="b">
        <f t="shared" si="1819"/>
        <v>0</v>
      </c>
    </row>
    <row r="16601" spans="1:34" x14ac:dyDescent="0.25">
      <c r="A16601">
        <v>24560</v>
      </c>
      <c r="B16601">
        <v>0.25252525252525254</v>
      </c>
      <c r="C16601">
        <v>0</v>
      </c>
      <c r="D16601">
        <v>0.33333333333333331</v>
      </c>
      <c r="E16601">
        <v>0.33333333333333331</v>
      </c>
      <c r="F16601">
        <v>0.36206896551724138</v>
      </c>
      <c r="G16601">
        <v>0.2</v>
      </c>
      <c r="H16601">
        <v>0.2</v>
      </c>
      <c r="I16601">
        <v>0.2</v>
      </c>
      <c r="J16601">
        <v>0.2</v>
      </c>
      <c r="K16601">
        <v>0.2</v>
      </c>
      <c r="L16601">
        <v>0.2</v>
      </c>
      <c r="M16601">
        <v>0.34636502724116908</v>
      </c>
      <c r="N16601">
        <v>0.27430559509845232</v>
      </c>
      <c r="O16601">
        <v>0.19985472338420943</v>
      </c>
      <c r="P16601">
        <v>0.40041880733167168</v>
      </c>
      <c r="Q16601">
        <v>0.28764259968963962</v>
      </c>
      <c r="R16601">
        <v>0.41213986061277202</v>
      </c>
      <c r="S16601">
        <v>1.1481857977544554E-2</v>
      </c>
      <c r="T16601">
        <v>5.9373291162463726E-3</v>
      </c>
      <c r="U16601">
        <v>7.3099415204678359E-2</v>
      </c>
      <c r="V16601">
        <v>1.610305958132045E-2</v>
      </c>
      <c r="W16601">
        <v>1.8756051757324824E-2</v>
      </c>
      <c r="X16601">
        <v>1.8915534571922538E-2</v>
      </c>
      <c r="Y16601">
        <v>1</v>
      </c>
      <c r="Z16601">
        <v>0.55333218964505004</v>
      </c>
      <c r="AA16601">
        <v>0</v>
      </c>
      <c r="AB16601">
        <f t="shared" si="1813"/>
        <v>-0.22054166666666666</v>
      </c>
      <c r="AC16601">
        <f t="shared" si="1814"/>
        <v>0.16128315533359489</v>
      </c>
      <c r="AD16601">
        <f t="shared" si="1815"/>
        <v>0.16128315533359489</v>
      </c>
      <c r="AE16601">
        <f t="shared" si="1816"/>
        <v>2.6012256194360497E-2</v>
      </c>
      <c r="AF16601">
        <f t="shared" si="1817"/>
        <v>0.16128315533359489</v>
      </c>
      <c r="AG16601">
        <f t="shared" si="1818"/>
        <v>0</v>
      </c>
      <c r="AH16601" t="b">
        <f t="shared" si="1819"/>
        <v>1</v>
      </c>
    </row>
    <row r="16602" spans="1:34" x14ac:dyDescent="0.25">
      <c r="A16602">
        <v>9372</v>
      </c>
      <c r="B16602">
        <v>0.19191919191919191</v>
      </c>
      <c r="C16602">
        <v>1</v>
      </c>
      <c r="D16602">
        <v>0.16666666666666666</v>
      </c>
      <c r="E16602">
        <v>0.33333333333333331</v>
      </c>
      <c r="F16602">
        <v>0.5</v>
      </c>
      <c r="G16602">
        <v>0.1</v>
      </c>
      <c r="H16602">
        <v>0.1</v>
      </c>
      <c r="I16602">
        <v>0.1</v>
      </c>
      <c r="J16602">
        <v>0.2</v>
      </c>
      <c r="K16602">
        <v>0.2</v>
      </c>
      <c r="L16602">
        <v>0.1</v>
      </c>
      <c r="M16602">
        <v>0.1479898521446503</v>
      </c>
      <c r="N16602">
        <v>6.8575924259851873E-2</v>
      </c>
      <c r="O16602">
        <v>9.692574695844243E-2</v>
      </c>
      <c r="P16602">
        <v>0.18122695664788346</v>
      </c>
      <c r="Q16602">
        <v>0.10157510374266861</v>
      </c>
      <c r="R16602">
        <v>0.2636461233551608</v>
      </c>
      <c r="S16602">
        <v>2.8412733300364488E-3</v>
      </c>
      <c r="T16602">
        <v>1.144242067283001E-2</v>
      </c>
      <c r="U16602">
        <v>1.116468014820767E-2</v>
      </c>
      <c r="V16602">
        <v>1.610305958132045E-2</v>
      </c>
      <c r="W16602">
        <v>8.1377819562093081E-3</v>
      </c>
      <c r="X16602">
        <v>2.6016426250222258E-2</v>
      </c>
      <c r="Y16602">
        <v>1</v>
      </c>
      <c r="Z16602">
        <v>0.55333612078354832</v>
      </c>
      <c r="AA16602">
        <v>0</v>
      </c>
      <c r="AB16602">
        <f t="shared" si="1813"/>
        <v>-0.22054166666666666</v>
      </c>
      <c r="AC16602">
        <f t="shared" si="1814"/>
        <v>0.15085317729236908</v>
      </c>
      <c r="AD16602">
        <f t="shared" si="1815"/>
        <v>0.15085317729236908</v>
      </c>
      <c r="AE16602">
        <f t="shared" si="1816"/>
        <v>2.2756681099202938E-2</v>
      </c>
      <c r="AF16602">
        <f t="shared" si="1817"/>
        <v>0.15085317729236908</v>
      </c>
      <c r="AG16602">
        <f t="shared" si="1818"/>
        <v>0</v>
      </c>
      <c r="AH16602" t="b">
        <f t="shared" si="1819"/>
        <v>1</v>
      </c>
    </row>
    <row r="16603" spans="1:34" x14ac:dyDescent="0.25">
      <c r="A16603">
        <v>19752</v>
      </c>
      <c r="B16603">
        <v>7.0707070707070704E-2</v>
      </c>
      <c r="C16603">
        <v>1</v>
      </c>
      <c r="D16603">
        <v>0.33333333333333331</v>
      </c>
      <c r="E16603">
        <v>0.66666666666666663</v>
      </c>
      <c r="F16603">
        <v>0.44827586206896552</v>
      </c>
      <c r="G16603">
        <v>0.1</v>
      </c>
      <c r="H16603">
        <v>0.4</v>
      </c>
      <c r="I16603">
        <v>0.1</v>
      </c>
      <c r="J16603">
        <v>0.1</v>
      </c>
      <c r="K16603">
        <v>0.2</v>
      </c>
      <c r="L16603">
        <v>0.1</v>
      </c>
      <c r="M16603">
        <v>0.14970298852039349</v>
      </c>
      <c r="N16603">
        <v>6.8558841728448491E-2</v>
      </c>
      <c r="O16603">
        <v>9.027354938883346E-2</v>
      </c>
      <c r="P16603">
        <v>0.16211498644480993</v>
      </c>
      <c r="Q16603">
        <v>8.1555371564841023E-2</v>
      </c>
      <c r="R16603">
        <v>0.26168188388701163</v>
      </c>
      <c r="S16603">
        <v>2.2895030862501604E-6</v>
      </c>
      <c r="T16603">
        <v>4.2487527155859045E-3</v>
      </c>
      <c r="U16603">
        <v>2.3425293513682425E-3</v>
      </c>
      <c r="V16603">
        <v>0</v>
      </c>
      <c r="W16603">
        <v>2.1452234197440268E-3</v>
      </c>
      <c r="X16603">
        <v>2.01450443190975E-3</v>
      </c>
      <c r="Y16603">
        <v>1</v>
      </c>
      <c r="Z16603">
        <v>0.5533886161079028</v>
      </c>
      <c r="AA16603">
        <v>0</v>
      </c>
      <c r="AB16603">
        <f t="shared" si="1813"/>
        <v>-0.22054166666666666</v>
      </c>
      <c r="AC16603">
        <f t="shared" si="1814"/>
        <v>0.19239557303681687</v>
      </c>
      <c r="AD16603">
        <f t="shared" si="1815"/>
        <v>0.19239557303681687</v>
      </c>
      <c r="AE16603">
        <f t="shared" si="1816"/>
        <v>3.7016056524165133E-2</v>
      </c>
      <c r="AF16603">
        <f t="shared" si="1817"/>
        <v>0.19239557303681687</v>
      </c>
      <c r="AG16603">
        <f t="shared" si="1818"/>
        <v>0</v>
      </c>
      <c r="AH16603" t="b">
        <f t="shared" si="1819"/>
        <v>1</v>
      </c>
    </row>
    <row r="16604" spans="1:34" x14ac:dyDescent="0.25">
      <c r="A16604">
        <v>16248</v>
      </c>
      <c r="B16604">
        <v>4.0404040404040407E-2</v>
      </c>
      <c r="C16604">
        <v>1</v>
      </c>
      <c r="D16604">
        <v>0.33333333333333331</v>
      </c>
      <c r="E16604">
        <v>0.33333333333333331</v>
      </c>
      <c r="F16604">
        <v>0.29310344827586204</v>
      </c>
      <c r="G16604">
        <v>0.4</v>
      </c>
      <c r="H16604">
        <v>0.2</v>
      </c>
      <c r="I16604">
        <v>0.2</v>
      </c>
      <c r="J16604">
        <v>0.4</v>
      </c>
      <c r="K16604">
        <v>0.4</v>
      </c>
      <c r="L16604">
        <v>0.4</v>
      </c>
      <c r="M16604">
        <v>0.17305597513828533</v>
      </c>
      <c r="N16604">
        <v>9.5814969612074696E-2</v>
      </c>
      <c r="O16604">
        <v>0.1049296868866167</v>
      </c>
      <c r="P16604">
        <v>0.19263159084614906</v>
      </c>
      <c r="Q16604">
        <v>0.11548083549412248</v>
      </c>
      <c r="R16604">
        <v>0.28858105215916485</v>
      </c>
      <c r="S16604">
        <v>2.2895030862501602E-3</v>
      </c>
      <c r="T16604">
        <v>2.0780651906862307E-3</v>
      </c>
      <c r="U16604">
        <v>1.6740324092674435E-3</v>
      </c>
      <c r="V16604">
        <v>2.4154589371980675E-3</v>
      </c>
      <c r="W16604">
        <v>3.5167597044984044E-3</v>
      </c>
      <c r="X16604">
        <v>2.8373301857883807E-3</v>
      </c>
      <c r="Y16604">
        <v>1</v>
      </c>
      <c r="Z16604">
        <v>0.55346542700575252</v>
      </c>
      <c r="AA16604">
        <v>1</v>
      </c>
      <c r="AB16604">
        <f t="shared" si="1813"/>
        <v>0.77945833333333336</v>
      </c>
      <c r="AC16604">
        <f t="shared" si="1814"/>
        <v>0.46929708416721061</v>
      </c>
      <c r="AD16604">
        <f t="shared" si="1815"/>
        <v>-0.53070291583278939</v>
      </c>
      <c r="AE16604">
        <f t="shared" si="1816"/>
        <v>0.28164558487342473</v>
      </c>
      <c r="AF16604">
        <f t="shared" si="1817"/>
        <v>0.53070291583278939</v>
      </c>
      <c r="AG16604">
        <f t="shared" si="1818"/>
        <v>0</v>
      </c>
      <c r="AH16604" t="b">
        <f t="shared" si="1819"/>
        <v>0</v>
      </c>
    </row>
    <row r="16605" spans="1:34" x14ac:dyDescent="0.25">
      <c r="A16605">
        <v>6994</v>
      </c>
      <c r="B16605">
        <v>0.17171717171717171</v>
      </c>
      <c r="C16605">
        <v>1</v>
      </c>
      <c r="D16605">
        <v>0.16666666666666666</v>
      </c>
      <c r="E16605">
        <v>0.66666666666666663</v>
      </c>
      <c r="F16605">
        <v>0.1206896551724138</v>
      </c>
      <c r="G16605">
        <v>0.3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.1465191741196063</v>
      </c>
      <c r="N16605">
        <v>6.6220432985229311E-2</v>
      </c>
      <c r="O16605">
        <v>8.6344602062313022E-2</v>
      </c>
      <c r="P16605">
        <v>0.16013775614976083</v>
      </c>
      <c r="Q16605">
        <v>8.0648088011462518E-2</v>
      </c>
      <c r="R16605">
        <v>0.26097872304454045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0</v>
      </c>
      <c r="Y16605">
        <v>1</v>
      </c>
      <c r="Z16605">
        <v>0.55349499779900946</v>
      </c>
      <c r="AA16605">
        <v>0</v>
      </c>
      <c r="AB16605">
        <f t="shared" si="1813"/>
        <v>-0.22054166666666666</v>
      </c>
      <c r="AC16605">
        <f t="shared" si="1814"/>
        <v>0.26213697464910801</v>
      </c>
      <c r="AD16605">
        <f t="shared" si="1815"/>
        <v>0.26213697464910801</v>
      </c>
      <c r="AE16605">
        <f t="shared" si="1816"/>
        <v>6.8715793478187098E-2</v>
      </c>
      <c r="AF16605">
        <f t="shared" si="1817"/>
        <v>0.26213697464910801</v>
      </c>
      <c r="AG16605">
        <f t="shared" si="1818"/>
        <v>0</v>
      </c>
      <c r="AH16605" t="b">
        <f t="shared" si="1819"/>
        <v>1</v>
      </c>
    </row>
    <row r="16606" spans="1:34" x14ac:dyDescent="0.25">
      <c r="A16606">
        <v>3325</v>
      </c>
      <c r="B16606">
        <v>0.12121212121212122</v>
      </c>
      <c r="C16606">
        <v>0</v>
      </c>
      <c r="D16606">
        <v>0.33333333333333331</v>
      </c>
      <c r="E16606">
        <v>0.66666666666666663</v>
      </c>
      <c r="F16606">
        <v>0.20689655172413793</v>
      </c>
      <c r="G16606">
        <v>0.3</v>
      </c>
      <c r="H16606">
        <v>0.4</v>
      </c>
      <c r="I16606">
        <v>0.4</v>
      </c>
      <c r="J16606">
        <v>0.2</v>
      </c>
      <c r="K16606">
        <v>0.2</v>
      </c>
      <c r="L16606">
        <v>0.2</v>
      </c>
      <c r="M16606">
        <v>0.26205411776573745</v>
      </c>
      <c r="N16606">
        <v>0.19137654834166581</v>
      </c>
      <c r="O16606">
        <v>0.14957946098312627</v>
      </c>
      <c r="P16606">
        <v>0.26216434655317611</v>
      </c>
      <c r="Q16606">
        <v>0.19178586125006816</v>
      </c>
      <c r="R16606">
        <v>0.32350393885344053</v>
      </c>
      <c r="S16606">
        <v>5.737494734142902E-3</v>
      </c>
      <c r="T16606">
        <v>0</v>
      </c>
      <c r="U16606">
        <v>4.4640864247131821E-3</v>
      </c>
      <c r="V16606">
        <v>8.0515297906602248E-3</v>
      </c>
      <c r="W16606">
        <v>9.3780258786624118E-3</v>
      </c>
      <c r="X16606">
        <v>3.983611580846886E-3</v>
      </c>
      <c r="Y16606">
        <v>1</v>
      </c>
      <c r="Z16606">
        <v>0.55350273006312034</v>
      </c>
      <c r="AA16606">
        <v>0</v>
      </c>
      <c r="AB16606">
        <f t="shared" si="1813"/>
        <v>-0.22054166666666666</v>
      </c>
      <c r="AC16606">
        <f t="shared" si="1814"/>
        <v>0.35907000368861464</v>
      </c>
      <c r="AD16606">
        <f t="shared" si="1815"/>
        <v>0.35907000368861464</v>
      </c>
      <c r="AE16606">
        <f t="shared" si="1816"/>
        <v>0.12893126754894174</v>
      </c>
      <c r="AF16606">
        <f t="shared" si="1817"/>
        <v>0.35907000368861464</v>
      </c>
      <c r="AG16606">
        <f t="shared" si="1818"/>
        <v>0</v>
      </c>
      <c r="AH16606" t="b">
        <f t="shared" si="1819"/>
        <v>1</v>
      </c>
    </row>
    <row r="16607" spans="1:34" x14ac:dyDescent="0.25">
      <c r="A16607">
        <v>232</v>
      </c>
      <c r="B16607">
        <v>1.0101010101010102E-2</v>
      </c>
      <c r="C16607">
        <v>0</v>
      </c>
      <c r="D16607">
        <v>0.33333333333333331</v>
      </c>
      <c r="E16607">
        <v>0.66666666666666663</v>
      </c>
      <c r="F16607">
        <v>3.4482758620689655E-2</v>
      </c>
      <c r="G16607">
        <v>0.3</v>
      </c>
      <c r="H16607">
        <v>0.4</v>
      </c>
      <c r="I16607">
        <v>0.2</v>
      </c>
      <c r="J16607">
        <v>0.2</v>
      </c>
      <c r="K16607">
        <v>0.4</v>
      </c>
      <c r="L16607">
        <v>0.2</v>
      </c>
      <c r="M16607">
        <v>0.16442481180719073</v>
      </c>
      <c r="N16607">
        <v>8.247920676316399E-2</v>
      </c>
      <c r="O16607">
        <v>9.5599260549712226E-2</v>
      </c>
      <c r="P16607">
        <v>0.1760337834146268</v>
      </c>
      <c r="Q16607">
        <v>9.398862672966421E-2</v>
      </c>
      <c r="R16607">
        <v>0.26874346310173086</v>
      </c>
      <c r="S16607">
        <v>0</v>
      </c>
      <c r="T16607">
        <v>7.1247949394956476E-4</v>
      </c>
      <c r="U16607">
        <v>1.1160216061782955E-3</v>
      </c>
      <c r="V16607">
        <v>0</v>
      </c>
      <c r="W16607">
        <v>2.344506469665603E-3</v>
      </c>
      <c r="X16607">
        <v>1.8915534571922538E-2</v>
      </c>
      <c r="Y16607">
        <v>1</v>
      </c>
      <c r="Z16607">
        <v>0.55351891609458315</v>
      </c>
      <c r="AA16607">
        <v>1</v>
      </c>
      <c r="AB16607">
        <f t="shared" si="1813"/>
        <v>0.77945833333333336</v>
      </c>
      <c r="AC16607">
        <f t="shared" si="1814"/>
        <v>0.38802765295034802</v>
      </c>
      <c r="AD16607">
        <f t="shared" si="1815"/>
        <v>-0.61197234704965198</v>
      </c>
      <c r="AE16607">
        <f t="shared" si="1816"/>
        <v>0.37451015355345968</v>
      </c>
      <c r="AF16607">
        <f t="shared" si="1817"/>
        <v>0.61197234704965198</v>
      </c>
      <c r="AG16607">
        <f t="shared" si="1818"/>
        <v>0</v>
      </c>
      <c r="AH16607" t="b">
        <f t="shared" si="1819"/>
        <v>0</v>
      </c>
    </row>
    <row r="16608" spans="1:34" x14ac:dyDescent="0.25">
      <c r="A16608">
        <v>25303</v>
      </c>
      <c r="B16608">
        <v>1.0101010101010102E-2</v>
      </c>
      <c r="C16608">
        <v>1</v>
      </c>
      <c r="D16608">
        <v>0.33333333333333331</v>
      </c>
      <c r="E16608">
        <v>0.33333333333333331</v>
      </c>
      <c r="F16608">
        <v>0</v>
      </c>
      <c r="G16608">
        <v>0.2</v>
      </c>
      <c r="H16608">
        <v>0.2</v>
      </c>
      <c r="I16608">
        <v>0.2</v>
      </c>
      <c r="J16608">
        <v>0.4</v>
      </c>
      <c r="K16608">
        <v>0.2</v>
      </c>
      <c r="L16608">
        <v>0.2</v>
      </c>
      <c r="M16608">
        <v>0.15919602934630928</v>
      </c>
      <c r="N16608">
        <v>8.0772851681870123E-2</v>
      </c>
      <c r="O16608">
        <v>9.6340467773133487E-2</v>
      </c>
      <c r="P16608">
        <v>0.17660556940276154</v>
      </c>
      <c r="Q16608">
        <v>0.11521608717854646</v>
      </c>
      <c r="R16608">
        <v>0.27239836251899113</v>
      </c>
      <c r="S16608">
        <v>1.4332289319926004E-3</v>
      </c>
      <c r="T16608">
        <v>1.8548216159153669E-3</v>
      </c>
      <c r="U16608">
        <v>0</v>
      </c>
      <c r="V16608">
        <v>5.6199677938808374E-4</v>
      </c>
      <c r="W16608">
        <v>6.9631842149068407E-4</v>
      </c>
      <c r="X16608">
        <v>0</v>
      </c>
      <c r="Y16608">
        <v>1</v>
      </c>
      <c r="Z16608">
        <v>0.55354632544039273</v>
      </c>
      <c r="AA16608">
        <v>0</v>
      </c>
      <c r="AB16608">
        <f t="shared" si="1813"/>
        <v>-0.22054166666666666</v>
      </c>
      <c r="AC16608">
        <f t="shared" si="1814"/>
        <v>0.25476349436172813</v>
      </c>
      <c r="AD16608">
        <f t="shared" si="1815"/>
        <v>0.25476349436172813</v>
      </c>
      <c r="AE16608">
        <f t="shared" si="1816"/>
        <v>6.4904438059398273E-2</v>
      </c>
      <c r="AF16608">
        <f t="shared" si="1817"/>
        <v>0.25476349436172813</v>
      </c>
      <c r="AG16608">
        <f t="shared" si="1818"/>
        <v>0</v>
      </c>
      <c r="AH16608" t="b">
        <f t="shared" si="1819"/>
        <v>1</v>
      </c>
    </row>
    <row r="16609" spans="1:34" x14ac:dyDescent="0.25">
      <c r="A16609">
        <v>24860</v>
      </c>
      <c r="B16609">
        <v>0.19191919191919191</v>
      </c>
      <c r="C16609">
        <v>0</v>
      </c>
      <c r="D16609">
        <v>0.16666666666666666</v>
      </c>
      <c r="E16609">
        <v>0.66666666666666663</v>
      </c>
      <c r="F16609">
        <v>0.29310344827586204</v>
      </c>
      <c r="G16609">
        <v>0.1</v>
      </c>
      <c r="H16609">
        <v>0.1</v>
      </c>
      <c r="I16609">
        <v>0.1</v>
      </c>
      <c r="J16609">
        <v>0.1</v>
      </c>
      <c r="K16609">
        <v>0</v>
      </c>
      <c r="L16609">
        <v>0</v>
      </c>
      <c r="M16609">
        <v>0.14783588224311139</v>
      </c>
      <c r="N16609">
        <v>7.0246216219294152E-2</v>
      </c>
      <c r="O16609">
        <v>9.0865966125182759E-2</v>
      </c>
      <c r="P16609">
        <v>0.16013775614976083</v>
      </c>
      <c r="Q16609">
        <v>8.0648088011462518E-2</v>
      </c>
      <c r="R16609">
        <v>0.26097872304454045</v>
      </c>
      <c r="S16609">
        <v>4.86061505210909E-3</v>
      </c>
      <c r="T16609">
        <v>5.0532608108372883E-3</v>
      </c>
      <c r="U16609">
        <v>0</v>
      </c>
      <c r="V16609">
        <v>0</v>
      </c>
      <c r="W16609">
        <v>0</v>
      </c>
      <c r="X16609">
        <v>4.5416198507186008E-3</v>
      </c>
      <c r="Y16609">
        <v>1</v>
      </c>
      <c r="Z16609">
        <v>0.55357277424793094</v>
      </c>
      <c r="AA16609">
        <v>0</v>
      </c>
      <c r="AB16609">
        <f t="shared" si="1813"/>
        <v>-0.22054166666666666</v>
      </c>
      <c r="AC16609">
        <f t="shared" si="1814"/>
        <v>0.12305389758879084</v>
      </c>
      <c r="AD16609">
        <f t="shared" si="1815"/>
        <v>0.12305389758879084</v>
      </c>
      <c r="AE16609">
        <f t="shared" si="1816"/>
        <v>1.5142261711792625E-2</v>
      </c>
      <c r="AF16609">
        <f t="shared" si="1817"/>
        <v>0.12305389758879084</v>
      </c>
      <c r="AG16609">
        <f t="shared" si="1818"/>
        <v>0</v>
      </c>
      <c r="AH16609" t="b">
        <f t="shared" si="1819"/>
        <v>1</v>
      </c>
    </row>
    <row r="16610" spans="1:34" x14ac:dyDescent="0.25">
      <c r="A16610">
        <v>8204</v>
      </c>
      <c r="B16610">
        <v>1.0101010101010102E-2</v>
      </c>
      <c r="C16610">
        <v>1</v>
      </c>
      <c r="D16610">
        <v>0.16666666666666666</v>
      </c>
      <c r="E16610">
        <v>0.66666666666666663</v>
      </c>
      <c r="F16610">
        <v>1.7241379310344827E-2</v>
      </c>
      <c r="G16610">
        <v>0.2</v>
      </c>
      <c r="H16610">
        <v>0.2</v>
      </c>
      <c r="I16610">
        <v>0.4</v>
      </c>
      <c r="J16610">
        <v>0.2</v>
      </c>
      <c r="K16610">
        <v>0.2</v>
      </c>
      <c r="L16610">
        <v>0.2</v>
      </c>
      <c r="M16610">
        <v>0.15537067368910998</v>
      </c>
      <c r="N16610">
        <v>7.8870047489437295E-2</v>
      </c>
      <c r="O16610">
        <v>9.2720631310899096E-2</v>
      </c>
      <c r="P16610">
        <v>0.17026411425923099</v>
      </c>
      <c r="Q16610">
        <v>9.1164644696853259E-2</v>
      </c>
      <c r="R16610">
        <v>0.26656020632199234</v>
      </c>
      <c r="S16610">
        <v>4.8205487480997124E-3</v>
      </c>
      <c r="T16610">
        <v>0</v>
      </c>
      <c r="U16610">
        <v>2.6449712066425608E-4</v>
      </c>
      <c r="V16610">
        <v>3.896940418679549E-4</v>
      </c>
      <c r="W16610">
        <v>3.8215455455549327E-4</v>
      </c>
      <c r="X16610">
        <v>4.1614176058229585E-5</v>
      </c>
      <c r="Y16610">
        <v>1</v>
      </c>
      <c r="Z16610">
        <v>0.55363204385643383</v>
      </c>
      <c r="AA16610">
        <v>0</v>
      </c>
      <c r="AB16610">
        <f t="shared" si="1813"/>
        <v>-0.22054166666666666</v>
      </c>
      <c r="AC16610">
        <f t="shared" si="1814"/>
        <v>0.27432197273620329</v>
      </c>
      <c r="AD16610">
        <f t="shared" si="1815"/>
        <v>0.27432197273620329</v>
      </c>
      <c r="AE16610">
        <f t="shared" si="1816"/>
        <v>7.5252544725882262E-2</v>
      </c>
      <c r="AF16610">
        <f t="shared" si="1817"/>
        <v>0.27432197273620329</v>
      </c>
      <c r="AG16610">
        <f t="shared" si="1818"/>
        <v>0</v>
      </c>
      <c r="AH16610" t="b">
        <f t="shared" si="1819"/>
        <v>1</v>
      </c>
    </row>
    <row r="16611" spans="1:34" x14ac:dyDescent="0.25">
      <c r="A16611">
        <v>7027</v>
      </c>
      <c r="B16611">
        <v>0.46464646464646464</v>
      </c>
      <c r="C16611">
        <v>1</v>
      </c>
      <c r="D16611">
        <v>0.16666666666666666</v>
      </c>
      <c r="E16611">
        <v>0.33333333333333331</v>
      </c>
      <c r="F16611">
        <v>0.2413793103448276</v>
      </c>
      <c r="G16611">
        <v>0.2</v>
      </c>
      <c r="H16611">
        <v>0.2</v>
      </c>
      <c r="I16611">
        <v>0.2</v>
      </c>
      <c r="J16611">
        <v>0.2</v>
      </c>
      <c r="K16611">
        <v>0.2</v>
      </c>
      <c r="L16611">
        <v>0.2</v>
      </c>
      <c r="M16611">
        <v>0.38544241127484424</v>
      </c>
      <c r="N16611">
        <v>0.3154156559502253</v>
      </c>
      <c r="O16611">
        <v>0.22255103760775644</v>
      </c>
      <c r="P16611">
        <v>0.37958394326978689</v>
      </c>
      <c r="Q16611">
        <v>0.29661330385074935</v>
      </c>
      <c r="R16611">
        <v>0.41628274596988935</v>
      </c>
      <c r="S16611">
        <v>1.0875139659688261E-2</v>
      </c>
      <c r="T16611">
        <v>5.3435962046217362E-3</v>
      </c>
      <c r="U16611">
        <v>9.0241507075576981E-3</v>
      </c>
      <c r="V16611">
        <v>2.3671497584541065E-2</v>
      </c>
      <c r="W16611">
        <v>1.6411545287659222E-2</v>
      </c>
      <c r="X16611">
        <v>1.7023981114730285E-2</v>
      </c>
      <c r="Y16611">
        <v>1</v>
      </c>
      <c r="Z16611">
        <v>0.55369770440331534</v>
      </c>
      <c r="AA16611">
        <v>0</v>
      </c>
      <c r="AB16611">
        <f t="shared" si="1813"/>
        <v>-0.22054166666666666</v>
      </c>
      <c r="AC16611">
        <f t="shared" si="1814"/>
        <v>0.11581653098223427</v>
      </c>
      <c r="AD16611">
        <f t="shared" si="1815"/>
        <v>0.11581653098223427</v>
      </c>
      <c r="AE16611">
        <f t="shared" si="1816"/>
        <v>1.341346884875883E-2</v>
      </c>
      <c r="AF16611">
        <f t="shared" si="1817"/>
        <v>0.11581653098223427</v>
      </c>
      <c r="AG16611">
        <f t="shared" si="1818"/>
        <v>0</v>
      </c>
      <c r="AH16611" t="b">
        <f t="shared" si="1819"/>
        <v>1</v>
      </c>
    </row>
    <row r="16612" spans="1:34" x14ac:dyDescent="0.25">
      <c r="A16612">
        <v>17097</v>
      </c>
      <c r="B16612">
        <v>6.0606060606060608E-2</v>
      </c>
      <c r="C16612">
        <v>1</v>
      </c>
      <c r="D16612">
        <v>0.16666666666666666</v>
      </c>
      <c r="E16612">
        <v>0.66666666666666663</v>
      </c>
      <c r="F16612">
        <v>5.1724137931034482E-2</v>
      </c>
      <c r="G16612">
        <v>0.2</v>
      </c>
      <c r="H16612">
        <v>0.2</v>
      </c>
      <c r="I16612">
        <v>0.2</v>
      </c>
      <c r="J16612">
        <v>0.2</v>
      </c>
      <c r="K16612">
        <v>0.2</v>
      </c>
      <c r="L16612">
        <v>0.2</v>
      </c>
      <c r="M16612">
        <v>0.20924686596035186</v>
      </c>
      <c r="N16612">
        <v>0.12686626655582001</v>
      </c>
      <c r="O16612">
        <v>0.12216851977623229</v>
      </c>
      <c r="P16612">
        <v>0.21944336115962343</v>
      </c>
      <c r="Q16612">
        <v>0.14431559585723422</v>
      </c>
      <c r="R16612">
        <v>0.30668955717773522</v>
      </c>
      <c r="S16612">
        <v>3.3197794750627323E-3</v>
      </c>
      <c r="T16612">
        <v>1.7811987348739118E-3</v>
      </c>
      <c r="U16612">
        <v>2.4440873175304674E-3</v>
      </c>
      <c r="V16612">
        <v>3.5442834138486312E-3</v>
      </c>
      <c r="W16612">
        <v>5.11336861034068E-3</v>
      </c>
      <c r="X16612">
        <v>4.5643184922049083E-3</v>
      </c>
      <c r="Y16612">
        <v>1</v>
      </c>
      <c r="Z16612">
        <v>0.55374549047758881</v>
      </c>
      <c r="AA16612">
        <v>0</v>
      </c>
      <c r="AB16612">
        <f t="shared" si="1813"/>
        <v>-0.22054166666666666</v>
      </c>
      <c r="AC16612">
        <f t="shared" si="1814"/>
        <v>0.21702350195805459</v>
      </c>
      <c r="AD16612">
        <f t="shared" si="1815"/>
        <v>0.21702350195805459</v>
      </c>
      <c r="AE16612">
        <f t="shared" si="1816"/>
        <v>4.7099200402137727E-2</v>
      </c>
      <c r="AF16612">
        <f t="shared" si="1817"/>
        <v>0.21702350195805459</v>
      </c>
      <c r="AG16612">
        <f t="shared" si="1818"/>
        <v>0</v>
      </c>
      <c r="AH16612" t="b">
        <f t="shared" si="1819"/>
        <v>1</v>
      </c>
    </row>
    <row r="16613" spans="1:34" x14ac:dyDescent="0.25">
      <c r="A16613">
        <v>27893</v>
      </c>
      <c r="B16613">
        <v>9.0909090909090912E-2</v>
      </c>
      <c r="C16613">
        <v>1</v>
      </c>
      <c r="D16613">
        <v>0.16666666666666666</v>
      </c>
      <c r="E16613">
        <v>0.66666666666666663</v>
      </c>
      <c r="F16613">
        <v>0.10344827586206896</v>
      </c>
      <c r="G16613">
        <v>0.2</v>
      </c>
      <c r="H16613">
        <v>0.2</v>
      </c>
      <c r="I16613">
        <v>0.2</v>
      </c>
      <c r="J16613">
        <v>0.2</v>
      </c>
      <c r="K16613">
        <v>0.2</v>
      </c>
      <c r="L16613">
        <v>0.2</v>
      </c>
      <c r="M16613">
        <v>0.18509925306900063</v>
      </c>
      <c r="N16613">
        <v>0.10974767203058153</v>
      </c>
      <c r="O16613">
        <v>0.11622568497155686</v>
      </c>
      <c r="P16613">
        <v>0.212919160576722</v>
      </c>
      <c r="Q16613">
        <v>0.13962151898106603</v>
      </c>
      <c r="R16613">
        <v>0.29747469197328452</v>
      </c>
      <c r="S16613">
        <v>3.4342546293752406E-3</v>
      </c>
      <c r="T16613">
        <v>5.9373291162463726E-3</v>
      </c>
      <c r="U16613">
        <v>2.9541091915539484E-3</v>
      </c>
      <c r="V16613">
        <v>8.0515297906602248E-3</v>
      </c>
      <c r="W16613">
        <v>4.6890129393312059E-3</v>
      </c>
      <c r="X16613">
        <v>7.5662138287690148E-3</v>
      </c>
      <c r="Y16613">
        <v>1</v>
      </c>
      <c r="Z16613">
        <v>0.55380545694710659</v>
      </c>
      <c r="AA16613">
        <v>0</v>
      </c>
      <c r="AB16613">
        <f t="shared" si="1813"/>
        <v>-0.22054166666666666</v>
      </c>
      <c r="AC16613">
        <f t="shared" si="1814"/>
        <v>0.23028136590465531</v>
      </c>
      <c r="AD16613">
        <f t="shared" si="1815"/>
        <v>0.23028136590465531</v>
      </c>
      <c r="AE16613">
        <f t="shared" si="1816"/>
        <v>5.3029507482913747E-2</v>
      </c>
      <c r="AF16613">
        <f t="shared" si="1817"/>
        <v>0.23028136590465531</v>
      </c>
      <c r="AG16613">
        <f t="shared" si="1818"/>
        <v>0</v>
      </c>
      <c r="AH16613" t="b">
        <f t="shared" si="1819"/>
        <v>1</v>
      </c>
    </row>
    <row r="16614" spans="1:34" x14ac:dyDescent="0.25">
      <c r="A16614">
        <v>24756</v>
      </c>
      <c r="B16614">
        <v>0.24242424242424243</v>
      </c>
      <c r="C16614">
        <v>0</v>
      </c>
      <c r="D16614">
        <v>0.16666666666666666</v>
      </c>
      <c r="E16614">
        <v>0.33333333333333331</v>
      </c>
      <c r="F16614">
        <v>0.31034482758620691</v>
      </c>
      <c r="G16614">
        <v>0.1</v>
      </c>
      <c r="H16614">
        <v>0.1</v>
      </c>
      <c r="I16614">
        <v>0</v>
      </c>
      <c r="J16614">
        <v>0.1</v>
      </c>
      <c r="K16614">
        <v>0.1</v>
      </c>
      <c r="L16614">
        <v>0.1</v>
      </c>
      <c r="M16614">
        <v>0.14815798019805484</v>
      </c>
      <c r="N16614">
        <v>6.6220432985229311E-2</v>
      </c>
      <c r="O16614">
        <v>8.6344602062313022E-2</v>
      </c>
      <c r="P16614">
        <v>0.16256431414883016</v>
      </c>
      <c r="Q16614">
        <v>0.10102676734374148</v>
      </c>
      <c r="R16614">
        <v>0.26097872304454045</v>
      </c>
      <c r="S16614">
        <v>0</v>
      </c>
      <c r="T16614">
        <v>0</v>
      </c>
      <c r="U16614">
        <v>2.8748716575152894E-3</v>
      </c>
      <c r="V16614">
        <v>3.3396135265700483E-2</v>
      </c>
      <c r="W16614">
        <v>0</v>
      </c>
      <c r="X16614">
        <v>4.2200557629959176E-3</v>
      </c>
      <c r="Y16614">
        <v>1</v>
      </c>
      <c r="Z16614">
        <v>0.55386784439076386</v>
      </c>
      <c r="AA16614">
        <v>0</v>
      </c>
      <c r="AB16614">
        <f t="shared" si="1813"/>
        <v>-0.22054166666666666</v>
      </c>
      <c r="AC16614">
        <f t="shared" si="1814"/>
        <v>0.13290761505942489</v>
      </c>
      <c r="AD16614">
        <f t="shared" si="1815"/>
        <v>0.13290761505942489</v>
      </c>
      <c r="AE16614">
        <f t="shared" si="1816"/>
        <v>1.7664434140784266E-2</v>
      </c>
      <c r="AF16614">
        <f t="shared" si="1817"/>
        <v>0.13290761505942489</v>
      </c>
      <c r="AG16614">
        <f t="shared" si="1818"/>
        <v>0</v>
      </c>
      <c r="AH16614" t="b">
        <f t="shared" si="1819"/>
        <v>1</v>
      </c>
    </row>
    <row r="16615" spans="1:34" x14ac:dyDescent="0.25">
      <c r="A16615">
        <v>1672</v>
      </c>
      <c r="B16615">
        <v>4.0404040404040407E-2</v>
      </c>
      <c r="C16615">
        <v>1</v>
      </c>
      <c r="D16615">
        <v>0.33333333333333331</v>
      </c>
      <c r="E16615">
        <v>1</v>
      </c>
      <c r="F16615">
        <v>0.51724137931034486</v>
      </c>
      <c r="G16615">
        <v>0.2</v>
      </c>
      <c r="H16615">
        <v>0.1</v>
      </c>
      <c r="I16615">
        <v>0.2</v>
      </c>
      <c r="J16615">
        <v>0.2</v>
      </c>
      <c r="K16615">
        <v>0.2</v>
      </c>
      <c r="L16615">
        <v>0</v>
      </c>
      <c r="M16615">
        <v>0.15587328808034043</v>
      </c>
      <c r="N16615">
        <v>6.8571179112239825E-2</v>
      </c>
      <c r="O16615">
        <v>8.8120205144197744E-2</v>
      </c>
      <c r="P16615">
        <v>0.1628732858195191</v>
      </c>
      <c r="Q16615">
        <v>8.0648088011462518E-2</v>
      </c>
      <c r="R16615">
        <v>0.26097872304454045</v>
      </c>
      <c r="S16615">
        <v>2.8355495723208237E-3</v>
      </c>
      <c r="T16615">
        <v>1.7242003753579467E-3</v>
      </c>
      <c r="U16615">
        <v>0</v>
      </c>
      <c r="V16615">
        <v>0</v>
      </c>
      <c r="W16615">
        <v>0</v>
      </c>
      <c r="X16615">
        <v>0</v>
      </c>
      <c r="Y16615">
        <v>1</v>
      </c>
      <c r="Z16615">
        <v>0.55391233150672137</v>
      </c>
      <c r="AA16615">
        <v>0</v>
      </c>
      <c r="AB16615">
        <f t="shared" si="1813"/>
        <v>-0.22054166666666666</v>
      </c>
      <c r="AC16615">
        <f t="shared" si="1814"/>
        <v>0.21899987106328367</v>
      </c>
      <c r="AD16615">
        <f t="shared" si="1815"/>
        <v>0.21899987106328367</v>
      </c>
      <c r="AE16615">
        <f t="shared" si="1816"/>
        <v>4.7960943525734871E-2</v>
      </c>
      <c r="AF16615">
        <f t="shared" si="1817"/>
        <v>0.21899987106328367</v>
      </c>
      <c r="AG16615">
        <f t="shared" si="1818"/>
        <v>0</v>
      </c>
      <c r="AH16615" t="b">
        <f t="shared" si="1819"/>
        <v>1</v>
      </c>
    </row>
    <row r="16616" spans="1:34" x14ac:dyDescent="0.25">
      <c r="A16616">
        <v>17048</v>
      </c>
      <c r="B16616">
        <v>6.0606060606060608E-2</v>
      </c>
      <c r="C16616">
        <v>1</v>
      </c>
      <c r="D16616">
        <v>0.33333333333333331</v>
      </c>
      <c r="E16616">
        <v>0.33333333333333331</v>
      </c>
      <c r="F16616">
        <v>6.8965517241379309E-2</v>
      </c>
      <c r="G16616">
        <v>0.2</v>
      </c>
      <c r="H16616">
        <v>0.2</v>
      </c>
      <c r="I16616">
        <v>0.2</v>
      </c>
      <c r="J16616">
        <v>0.2</v>
      </c>
      <c r="K16616">
        <v>0.2</v>
      </c>
      <c r="L16616">
        <v>0.2</v>
      </c>
      <c r="M16616">
        <v>0.20631435875517989</v>
      </c>
      <c r="N16616">
        <v>0.13253481989317722</v>
      </c>
      <c r="O16616">
        <v>0.11759883998324322</v>
      </c>
      <c r="P16616">
        <v>0.18690996301759819</v>
      </c>
      <c r="Q16616">
        <v>8.9280667919345968E-2</v>
      </c>
      <c r="R16616">
        <v>0.2834760275946443</v>
      </c>
      <c r="S16616">
        <v>4.3947011740571827E-3</v>
      </c>
      <c r="T16616">
        <v>1.1874658232492747E-3</v>
      </c>
      <c r="U16616">
        <v>3.348064818534887E-3</v>
      </c>
      <c r="V16616">
        <v>1.7713365539452496E-3</v>
      </c>
      <c r="W16616">
        <v>6.564618115063689E-2</v>
      </c>
      <c r="X16616">
        <v>2.2320330794868594E-3</v>
      </c>
      <c r="Y16616">
        <v>1</v>
      </c>
      <c r="Z16616">
        <v>0.55392552347151036</v>
      </c>
      <c r="AA16616">
        <v>0</v>
      </c>
      <c r="AB16616">
        <f t="shared" si="1813"/>
        <v>-0.22054166666666666</v>
      </c>
      <c r="AC16616">
        <f t="shared" si="1814"/>
        <v>0.21641516631726773</v>
      </c>
      <c r="AD16616">
        <f t="shared" si="1815"/>
        <v>0.21641516631726773</v>
      </c>
      <c r="AE16616">
        <f t="shared" si="1816"/>
        <v>4.6835524212130657E-2</v>
      </c>
      <c r="AF16616">
        <f t="shared" si="1817"/>
        <v>0.21641516631726773</v>
      </c>
      <c r="AG16616">
        <f t="shared" si="1818"/>
        <v>0</v>
      </c>
      <c r="AH16616" t="b">
        <f t="shared" si="1819"/>
        <v>1</v>
      </c>
    </row>
    <row r="16617" spans="1:34" x14ac:dyDescent="0.25">
      <c r="A16617">
        <v>13375</v>
      </c>
      <c r="B16617">
        <v>0.26262626262626265</v>
      </c>
      <c r="C16617">
        <v>1</v>
      </c>
      <c r="D16617">
        <v>0.16666666666666666</v>
      </c>
      <c r="E16617">
        <v>0.33333333333333331</v>
      </c>
      <c r="F16617">
        <v>0.2413793103448276</v>
      </c>
      <c r="G16617">
        <v>0.4</v>
      </c>
      <c r="H16617">
        <v>0.2</v>
      </c>
      <c r="I16617">
        <v>0.2</v>
      </c>
      <c r="J16617">
        <v>0.2</v>
      </c>
      <c r="K16617">
        <v>0.2</v>
      </c>
      <c r="L16617">
        <v>0.2</v>
      </c>
      <c r="M16617">
        <v>0.2601755079900645</v>
      </c>
      <c r="N16617">
        <v>0.19071887088263542</v>
      </c>
      <c r="O16617">
        <v>0.16007934760587322</v>
      </c>
      <c r="P16617">
        <v>0.35644403750614645</v>
      </c>
      <c r="Q16617">
        <v>0.1862737418257718</v>
      </c>
      <c r="R16617">
        <v>0.34124434109218171</v>
      </c>
      <c r="S16617">
        <v>7.2119347216880051E-3</v>
      </c>
      <c r="T16617">
        <v>4.0373837990475333E-3</v>
      </c>
      <c r="U16617">
        <v>4.4640864247131821E-3</v>
      </c>
      <c r="V16617">
        <v>6.7632850241545897E-3</v>
      </c>
      <c r="W16617">
        <v>1.6411545287659222E-2</v>
      </c>
      <c r="X16617">
        <v>5.6746603715767613E-3</v>
      </c>
      <c r="Y16617">
        <v>1</v>
      </c>
      <c r="Z16617">
        <v>0.55393951756994053</v>
      </c>
      <c r="AA16617">
        <v>0</v>
      </c>
      <c r="AB16617">
        <f t="shared" si="1813"/>
        <v>-0.22054166666666666</v>
      </c>
      <c r="AC16617">
        <f t="shared" si="1814"/>
        <v>0.39121276048741915</v>
      </c>
      <c r="AD16617">
        <f t="shared" si="1815"/>
        <v>0.39121276048741915</v>
      </c>
      <c r="AE16617">
        <f t="shared" si="1816"/>
        <v>0.1530474239681868</v>
      </c>
      <c r="AF16617">
        <f t="shared" si="1817"/>
        <v>0.39121276048741915</v>
      </c>
      <c r="AG16617">
        <f t="shared" si="1818"/>
        <v>0</v>
      </c>
      <c r="AH16617" t="b">
        <f t="shared" si="1819"/>
        <v>1</v>
      </c>
    </row>
    <row r="16618" spans="1:34" x14ac:dyDescent="0.25">
      <c r="A16618">
        <v>20993</v>
      </c>
      <c r="B16618">
        <v>0.45454545454545453</v>
      </c>
      <c r="C16618">
        <v>0</v>
      </c>
      <c r="D16618">
        <v>0.16666666666666666</v>
      </c>
      <c r="E16618">
        <v>0.66666666666666663</v>
      </c>
      <c r="F16618">
        <v>0.39655172413793105</v>
      </c>
      <c r="G16618">
        <v>0.4</v>
      </c>
      <c r="H16618">
        <v>0.4</v>
      </c>
      <c r="I16618">
        <v>0.4</v>
      </c>
      <c r="J16618">
        <v>0.4</v>
      </c>
      <c r="K16618">
        <v>0.4</v>
      </c>
      <c r="L16618">
        <v>0.4</v>
      </c>
      <c r="M16618">
        <v>0.39689193171169401</v>
      </c>
      <c r="N16618">
        <v>0.34023277796125684</v>
      </c>
      <c r="O16618">
        <v>0.24837469727175346</v>
      </c>
      <c r="P16618">
        <v>0.44248793785901475</v>
      </c>
      <c r="Q16618">
        <v>0.38240068219790679</v>
      </c>
      <c r="R16618">
        <v>0.49106217248266498</v>
      </c>
      <c r="S16618">
        <v>1.3737018517500962E-2</v>
      </c>
      <c r="T16618">
        <v>7.4216613953079665E-3</v>
      </c>
      <c r="U16618">
        <v>1.2276237667961251E-2</v>
      </c>
      <c r="V16618">
        <v>1.7713365539452495E-2</v>
      </c>
      <c r="W16618">
        <v>0</v>
      </c>
      <c r="X16618">
        <v>5.1071943344190851E-2</v>
      </c>
      <c r="Y16618">
        <v>1</v>
      </c>
      <c r="Z16618">
        <v>0.55394621119994403</v>
      </c>
      <c r="AA16618">
        <v>1</v>
      </c>
      <c r="AB16618">
        <f t="shared" si="1813"/>
        <v>0.77945833333333336</v>
      </c>
      <c r="AC16618">
        <f t="shared" si="1814"/>
        <v>0.39850769777619699</v>
      </c>
      <c r="AD16618">
        <f t="shared" si="1815"/>
        <v>-0.60149230222380301</v>
      </c>
      <c r="AE16618">
        <f t="shared" si="1816"/>
        <v>0.3617929896344908</v>
      </c>
      <c r="AF16618">
        <f t="shared" si="1817"/>
        <v>0.60149230222380301</v>
      </c>
      <c r="AG16618">
        <f t="shared" si="1818"/>
        <v>0</v>
      </c>
      <c r="AH16618" t="b">
        <f t="shared" si="1819"/>
        <v>0</v>
      </c>
    </row>
    <row r="16619" spans="1:34" x14ac:dyDescent="0.25">
      <c r="A16619">
        <v>23389</v>
      </c>
      <c r="B16619">
        <v>0.49494949494949497</v>
      </c>
      <c r="C16619">
        <v>1</v>
      </c>
      <c r="D16619">
        <v>0.16666666666666666</v>
      </c>
      <c r="E16619">
        <v>0.66666666666666663</v>
      </c>
      <c r="F16619">
        <v>0.22413793103448276</v>
      </c>
      <c r="G16619">
        <v>0.2</v>
      </c>
      <c r="H16619">
        <v>0.2</v>
      </c>
      <c r="I16619">
        <v>0.2</v>
      </c>
      <c r="J16619">
        <v>0.2</v>
      </c>
      <c r="K16619">
        <v>0.2</v>
      </c>
      <c r="L16619">
        <v>0.2</v>
      </c>
      <c r="M16619">
        <v>0.2178674106775472</v>
      </c>
      <c r="N16619">
        <v>0.14224908608456993</v>
      </c>
      <c r="O16619">
        <v>0.13121564024107354</v>
      </c>
      <c r="P16619">
        <v>0.23012454949481248</v>
      </c>
      <c r="Q16619">
        <v>0.14622237866941662</v>
      </c>
      <c r="R16619">
        <v>0.3130010981604851</v>
      </c>
      <c r="S16619">
        <v>3.4342546293752406E-3</v>
      </c>
      <c r="T16619">
        <v>1.7847611323436596E-3</v>
      </c>
      <c r="U16619">
        <v>2.9016561760635685E-3</v>
      </c>
      <c r="V16619">
        <v>4.830917874396135E-3</v>
      </c>
      <c r="W16619">
        <v>6.0957168211305682E-3</v>
      </c>
      <c r="X16619">
        <v>5.2963496801383108E-3</v>
      </c>
      <c r="Y16619">
        <v>1</v>
      </c>
      <c r="Z16619">
        <v>0.55395984164244227</v>
      </c>
      <c r="AA16619">
        <v>0</v>
      </c>
      <c r="AB16619">
        <f t="shared" si="1813"/>
        <v>-0.22054166666666666</v>
      </c>
      <c r="AC16619">
        <f t="shared" si="1814"/>
        <v>0.18670117943524689</v>
      </c>
      <c r="AD16619">
        <f t="shared" si="1815"/>
        <v>0.18670117943524689</v>
      </c>
      <c r="AE16619">
        <f t="shared" si="1816"/>
        <v>3.4857330402512259E-2</v>
      </c>
      <c r="AF16619">
        <f t="shared" si="1817"/>
        <v>0.18670117943524689</v>
      </c>
      <c r="AG16619">
        <f t="shared" si="1818"/>
        <v>0</v>
      </c>
      <c r="AH16619" t="b">
        <f t="shared" si="1819"/>
        <v>1</v>
      </c>
    </row>
    <row r="16620" spans="1:34" x14ac:dyDescent="0.25">
      <c r="A16620">
        <v>7940</v>
      </c>
      <c r="B16620">
        <v>0.13131313131313133</v>
      </c>
      <c r="C16620">
        <v>0</v>
      </c>
      <c r="D16620">
        <v>0.33333333333333331</v>
      </c>
      <c r="E16620">
        <v>0.66666666666666663</v>
      </c>
      <c r="F16620">
        <v>5.1724137931034482E-2</v>
      </c>
      <c r="G16620">
        <v>0.2</v>
      </c>
      <c r="H16620">
        <v>0.2</v>
      </c>
      <c r="I16620">
        <v>0.2</v>
      </c>
      <c r="J16620">
        <v>0.4</v>
      </c>
      <c r="K16620">
        <v>0.4</v>
      </c>
      <c r="L16620">
        <v>0.4</v>
      </c>
      <c r="M16620">
        <v>0.25720052632929563</v>
      </c>
      <c r="N16620">
        <v>0.18745990350267816</v>
      </c>
      <c r="O16620">
        <v>0.16156121301032803</v>
      </c>
      <c r="P16620">
        <v>0.29278174354220948</v>
      </c>
      <c r="Q16620">
        <v>0.22161912930525876</v>
      </c>
      <c r="R16620">
        <v>0.37209120034550941</v>
      </c>
      <c r="S16620">
        <v>5.3665952341703758E-3</v>
      </c>
      <c r="T16620">
        <v>6.7810235836649824E-3</v>
      </c>
      <c r="U16620">
        <v>8.4594437748314807E-3</v>
      </c>
      <c r="V16620">
        <v>8.0515297906602248E-3</v>
      </c>
      <c r="W16620">
        <v>1.1518560285467107E-2</v>
      </c>
      <c r="X16620">
        <v>0</v>
      </c>
      <c r="Y16620">
        <v>1</v>
      </c>
      <c r="Z16620">
        <v>0.55397610157096666</v>
      </c>
      <c r="AA16620">
        <v>1</v>
      </c>
      <c r="AB16620">
        <f t="shared" si="1813"/>
        <v>0.77945833333333336</v>
      </c>
      <c r="AC16620">
        <f t="shared" si="1814"/>
        <v>0.1993785569279907</v>
      </c>
      <c r="AD16620">
        <f t="shared" si="1815"/>
        <v>-0.80062144307200933</v>
      </c>
      <c r="AE16620">
        <f t="shared" si="1816"/>
        <v>0.6409946951067067</v>
      </c>
      <c r="AF16620">
        <f t="shared" si="1817"/>
        <v>0.80062144307200933</v>
      </c>
      <c r="AG16620">
        <f t="shared" si="1818"/>
        <v>0</v>
      </c>
      <c r="AH16620" t="b">
        <f t="shared" si="1819"/>
        <v>0</v>
      </c>
    </row>
    <row r="16621" spans="1:34" x14ac:dyDescent="0.25">
      <c r="A16621">
        <v>17241</v>
      </c>
      <c r="B16621">
        <v>6.0606060606060608E-2</v>
      </c>
      <c r="C16621">
        <v>1</v>
      </c>
      <c r="D16621">
        <v>0.5</v>
      </c>
      <c r="E16621">
        <v>0.33333333333333331</v>
      </c>
      <c r="F16621">
        <v>0.22413793103448276</v>
      </c>
      <c r="G16621">
        <v>0.3</v>
      </c>
      <c r="H16621">
        <v>0.4</v>
      </c>
      <c r="I16621">
        <v>0.2</v>
      </c>
      <c r="J16621">
        <v>0.2</v>
      </c>
      <c r="K16621">
        <v>0.2</v>
      </c>
      <c r="L16621">
        <v>0.2</v>
      </c>
      <c r="M16621">
        <v>0.2137907478247327</v>
      </c>
      <c r="N16621">
        <v>0.13570173140946068</v>
      </c>
      <c r="O16621">
        <v>0.1236981518684187</v>
      </c>
      <c r="P16621">
        <v>0.22475993466379549</v>
      </c>
      <c r="Q16621">
        <v>0.11064496457627875</v>
      </c>
      <c r="R16621">
        <v>0.29737632630351801</v>
      </c>
      <c r="S16621">
        <v>0</v>
      </c>
      <c r="T16621">
        <v>1.7811987348739118E-3</v>
      </c>
      <c r="U16621">
        <v>3.348064818534887E-3</v>
      </c>
      <c r="V16621">
        <v>2.4283413848631241E-3</v>
      </c>
      <c r="W16621">
        <v>4.6890129393312059E-2</v>
      </c>
      <c r="X16621">
        <v>4.7288836429806346E-3</v>
      </c>
      <c r="Y16621">
        <v>1</v>
      </c>
      <c r="Z16621">
        <v>0.5540286467576383</v>
      </c>
      <c r="AA16621">
        <v>0</v>
      </c>
      <c r="AB16621">
        <f t="shared" si="1813"/>
        <v>-0.22054166666666666</v>
      </c>
      <c r="AC16621">
        <f t="shared" si="1814"/>
        <v>0.35110188583635638</v>
      </c>
      <c r="AD16621">
        <f t="shared" si="1815"/>
        <v>0.35110188583635638</v>
      </c>
      <c r="AE16621">
        <f t="shared" si="1816"/>
        <v>0.12327253423784583</v>
      </c>
      <c r="AF16621">
        <f t="shared" si="1817"/>
        <v>0.35110188583635638</v>
      </c>
      <c r="AG16621">
        <f t="shared" si="1818"/>
        <v>0</v>
      </c>
      <c r="AH16621" t="b">
        <f t="shared" si="1819"/>
        <v>1</v>
      </c>
    </row>
    <row r="16622" spans="1:34" x14ac:dyDescent="0.25">
      <c r="A16622">
        <v>25160</v>
      </c>
      <c r="B16622">
        <v>0.23232323232323232</v>
      </c>
      <c r="C16622">
        <v>1</v>
      </c>
      <c r="D16622">
        <v>0.33333333333333331</v>
      </c>
      <c r="E16622">
        <v>0.33333333333333331</v>
      </c>
      <c r="F16622">
        <v>0.22413793103448276</v>
      </c>
      <c r="G16622">
        <v>0</v>
      </c>
      <c r="H16622">
        <v>0.1</v>
      </c>
      <c r="I16622">
        <v>0.2</v>
      </c>
      <c r="J16622">
        <v>0.2</v>
      </c>
      <c r="K16622">
        <v>0.2</v>
      </c>
      <c r="L16622">
        <v>0.2</v>
      </c>
      <c r="M16622">
        <v>0.1465191741196063</v>
      </c>
      <c r="N16622">
        <v>6.8794201050006262E-2</v>
      </c>
      <c r="O16622">
        <v>0.13712882675681209</v>
      </c>
      <c r="P16622">
        <v>0.24968019548110093</v>
      </c>
      <c r="Q16622">
        <v>0.17680427960198511</v>
      </c>
      <c r="R16622">
        <v>0.33704074567325537</v>
      </c>
      <c r="S16622">
        <v>3.1045661849552174E-3</v>
      </c>
      <c r="T16622">
        <v>5.343596204621736E-2</v>
      </c>
      <c r="U16622">
        <v>3.7342082942725769E-3</v>
      </c>
      <c r="V16622">
        <v>4.3752012882447662E-3</v>
      </c>
      <c r="W16622">
        <v>6.5552400891850261E-3</v>
      </c>
      <c r="X16622">
        <v>5.3455300700253087E-3</v>
      </c>
      <c r="Y16622">
        <v>1</v>
      </c>
      <c r="Z16622">
        <v>0.55403668867232425</v>
      </c>
      <c r="AA16622">
        <v>0</v>
      </c>
      <c r="AB16622">
        <f t="shared" si="1813"/>
        <v>-0.22054166666666666</v>
      </c>
      <c r="AC16622">
        <f t="shared" si="1814"/>
        <v>2.554811435513886E-2</v>
      </c>
      <c r="AD16622">
        <f t="shared" si="1815"/>
        <v>2.554811435513886E-2</v>
      </c>
      <c r="AE16622">
        <f t="shared" si="1816"/>
        <v>6.5270614710325229E-4</v>
      </c>
      <c r="AF16622">
        <f t="shared" si="1817"/>
        <v>2.554811435513886E-2</v>
      </c>
      <c r="AG16622">
        <f t="shared" si="1818"/>
        <v>0</v>
      </c>
      <c r="AH16622" t="b">
        <f t="shared" si="1819"/>
        <v>1</v>
      </c>
    </row>
    <row r="16623" spans="1:34" x14ac:dyDescent="0.25">
      <c r="A16623">
        <v>7964</v>
      </c>
      <c r="B16623">
        <v>0.15151515151515152</v>
      </c>
      <c r="C16623">
        <v>0</v>
      </c>
      <c r="D16623">
        <v>0.5</v>
      </c>
      <c r="E16623">
        <v>0.33333333333333331</v>
      </c>
      <c r="F16623">
        <v>0.43103448275862066</v>
      </c>
      <c r="G16623">
        <v>0.1</v>
      </c>
      <c r="H16623">
        <v>0.1</v>
      </c>
      <c r="I16623">
        <v>0.1</v>
      </c>
      <c r="J16623">
        <v>0.1</v>
      </c>
      <c r="K16623">
        <v>0.1</v>
      </c>
      <c r="L16623">
        <v>0.1</v>
      </c>
      <c r="M16623">
        <v>0.14799870098956633</v>
      </c>
      <c r="N16623">
        <v>6.6947389599395654E-2</v>
      </c>
      <c r="O16623">
        <v>8.6762972361755245E-2</v>
      </c>
      <c r="P16623">
        <v>0.16085555009203212</v>
      </c>
      <c r="Q16623">
        <v>8.1403661855915438E-2</v>
      </c>
      <c r="R16623">
        <v>0.26156430617236892</v>
      </c>
      <c r="S16623">
        <v>8.7687968203381138E-4</v>
      </c>
      <c r="T16623">
        <v>4.524244786579736E-4</v>
      </c>
      <c r="U16623">
        <v>8.5040846390786122E-4</v>
      </c>
      <c r="V16623">
        <v>1.2270531400966184E-3</v>
      </c>
      <c r="W16623">
        <v>1.7865139298851895E-3</v>
      </c>
      <c r="X16623">
        <v>1.4413637343804974E-3</v>
      </c>
      <c r="Y16623">
        <v>1</v>
      </c>
      <c r="Z16623">
        <v>0.55404402630245497</v>
      </c>
      <c r="AA16623">
        <v>0</v>
      </c>
      <c r="AB16623">
        <f t="shared" si="1813"/>
        <v>-0.22054166666666666</v>
      </c>
      <c r="AC16623">
        <f t="shared" si="1814"/>
        <v>0.13872891351405561</v>
      </c>
      <c r="AD16623">
        <f t="shared" si="1815"/>
        <v>0.13872891351405561</v>
      </c>
      <c r="AE16623">
        <f t="shared" si="1816"/>
        <v>1.9245711444790321E-2</v>
      </c>
      <c r="AF16623">
        <f t="shared" si="1817"/>
        <v>0.13872891351405561</v>
      </c>
      <c r="AG16623">
        <f t="shared" si="1818"/>
        <v>0</v>
      </c>
      <c r="AH16623" t="b">
        <f t="shared" si="1819"/>
        <v>1</v>
      </c>
    </row>
    <row r="16624" spans="1:34" x14ac:dyDescent="0.25">
      <c r="A16624">
        <v>19422</v>
      </c>
      <c r="B16624">
        <v>0.20202020202020202</v>
      </c>
      <c r="C16624">
        <v>1</v>
      </c>
      <c r="D16624">
        <v>0.33333333333333331</v>
      </c>
      <c r="E16624">
        <v>0.33333333333333331</v>
      </c>
      <c r="F16624">
        <v>0.2413793103448276</v>
      </c>
      <c r="G16624">
        <v>0.1</v>
      </c>
      <c r="H16624">
        <v>0.1</v>
      </c>
      <c r="I16624">
        <v>0.1</v>
      </c>
      <c r="J16624">
        <v>0.1</v>
      </c>
      <c r="K16624">
        <v>0.2</v>
      </c>
      <c r="L16624">
        <v>0.1</v>
      </c>
      <c r="M16624">
        <v>0.14668553240402765</v>
      </c>
      <c r="N16624">
        <v>6.714194065148979E-2</v>
      </c>
      <c r="O16624">
        <v>8.792090275745558E-2</v>
      </c>
      <c r="P16624">
        <v>0.1649296430058422</v>
      </c>
      <c r="Q16624">
        <v>8.2574702158144983E-2</v>
      </c>
      <c r="R16624">
        <v>0.26358541329335178</v>
      </c>
      <c r="S16624">
        <v>1.1115537483744528E-3</v>
      </c>
      <c r="T16624">
        <v>1.7046071892743337E-3</v>
      </c>
      <c r="U16624">
        <v>5.6772019106289895E-3</v>
      </c>
      <c r="V16624">
        <v>0</v>
      </c>
      <c r="W16624">
        <v>7.9525659451057263E-3</v>
      </c>
      <c r="X16624">
        <v>7.5662138287690148E-3</v>
      </c>
      <c r="Y16624">
        <v>1</v>
      </c>
      <c r="Z16624">
        <v>0.55405126291264317</v>
      </c>
      <c r="AA16624">
        <v>1</v>
      </c>
      <c r="AB16624">
        <f t="shared" si="1813"/>
        <v>0.77945833333333336</v>
      </c>
      <c r="AC16624">
        <f t="shared" si="1814"/>
        <v>0.12451791992132849</v>
      </c>
      <c r="AD16624">
        <f t="shared" si="1815"/>
        <v>-0.87548208007867157</v>
      </c>
      <c r="AE16624">
        <f t="shared" si="1816"/>
        <v>0.76646887253887752</v>
      </c>
      <c r="AF16624">
        <f t="shared" si="1817"/>
        <v>0.87548208007867157</v>
      </c>
      <c r="AG16624">
        <f t="shared" si="1818"/>
        <v>0</v>
      </c>
      <c r="AH16624" t="b">
        <f t="shared" si="1819"/>
        <v>0</v>
      </c>
    </row>
    <row r="16625" spans="1:34" x14ac:dyDescent="0.25">
      <c r="A16625">
        <v>4681</v>
      </c>
      <c r="B16625">
        <v>0.21212121212121213</v>
      </c>
      <c r="C16625">
        <v>1</v>
      </c>
      <c r="D16625">
        <v>0.16666666666666666</v>
      </c>
      <c r="E16625">
        <v>0.66666666666666663</v>
      </c>
      <c r="F16625">
        <v>0.13793103448275862</v>
      </c>
      <c r="G16625">
        <v>0.2</v>
      </c>
      <c r="H16625">
        <v>0.2</v>
      </c>
      <c r="I16625">
        <v>0.2</v>
      </c>
      <c r="J16625">
        <v>0.2</v>
      </c>
      <c r="K16625">
        <v>0.2</v>
      </c>
      <c r="L16625">
        <v>0.2</v>
      </c>
      <c r="M16625">
        <v>0.34548722182549901</v>
      </c>
      <c r="N16625">
        <v>0.27919784228647787</v>
      </c>
      <c r="O16625">
        <v>0.18163914408684093</v>
      </c>
      <c r="P16625">
        <v>0.32607438304574476</v>
      </c>
      <c r="Q16625">
        <v>0.25491098209726276</v>
      </c>
      <c r="R16625">
        <v>0.38421400066243133</v>
      </c>
      <c r="S16625">
        <v>1.1716532043885196E-2</v>
      </c>
      <c r="T16625">
        <v>4.7498632929970988E-3</v>
      </c>
      <c r="U16625">
        <v>7.8121512432480691E-3</v>
      </c>
      <c r="V16625">
        <v>1.1272141706924315E-2</v>
      </c>
      <c r="W16625">
        <v>1.6411545287659222E-2</v>
      </c>
      <c r="X16625">
        <v>1.3240874200345776E-2</v>
      </c>
      <c r="Y16625">
        <v>1</v>
      </c>
      <c r="Z16625">
        <v>0.55405537187806531</v>
      </c>
      <c r="AA16625">
        <v>0</v>
      </c>
      <c r="AB16625">
        <f t="shared" si="1813"/>
        <v>-0.22054166666666666</v>
      </c>
      <c r="AC16625">
        <f t="shared" si="1814"/>
        <v>0.1320392563683051</v>
      </c>
      <c r="AD16625">
        <f t="shared" si="1815"/>
        <v>0.1320392563683051</v>
      </c>
      <c r="AE16625">
        <f t="shared" si="1816"/>
        <v>1.7434365222294999E-2</v>
      </c>
      <c r="AF16625">
        <f t="shared" si="1817"/>
        <v>0.1320392563683051</v>
      </c>
      <c r="AG16625">
        <f t="shared" si="1818"/>
        <v>0</v>
      </c>
      <c r="AH16625" t="b">
        <f t="shared" si="1819"/>
        <v>1</v>
      </c>
    </row>
    <row r="16626" spans="1:34" x14ac:dyDescent="0.25">
      <c r="A16626">
        <v>28413</v>
      </c>
      <c r="B16626">
        <v>0.33333333333333331</v>
      </c>
      <c r="C16626">
        <v>1</v>
      </c>
      <c r="D16626">
        <v>0.33333333333333331</v>
      </c>
      <c r="E16626">
        <v>0.66666666666666663</v>
      </c>
      <c r="F16626">
        <v>0.13793103448275862</v>
      </c>
      <c r="G16626">
        <v>0.2</v>
      </c>
      <c r="H16626">
        <v>0.1</v>
      </c>
      <c r="I16626">
        <v>0.1</v>
      </c>
      <c r="J16626">
        <v>0.1</v>
      </c>
      <c r="K16626">
        <v>0.2</v>
      </c>
      <c r="L16626">
        <v>0.2</v>
      </c>
      <c r="M16626">
        <v>0.18521782759087543</v>
      </c>
      <c r="N16626">
        <v>8.1959138584883101E-2</v>
      </c>
      <c r="O16626">
        <v>9.5402703374908651E-2</v>
      </c>
      <c r="P16626">
        <v>0.25521059998907297</v>
      </c>
      <c r="Q16626">
        <v>0.10651112289973773</v>
      </c>
      <c r="R16626">
        <v>0.27651281404969158</v>
      </c>
      <c r="S16626">
        <v>1.921694415444072E-2</v>
      </c>
      <c r="T16626">
        <v>9.8049053025692605E-3</v>
      </c>
      <c r="U16626">
        <v>0.11265122092763716</v>
      </c>
      <c r="V16626">
        <v>3.2574879227053141E-2</v>
      </c>
      <c r="W16626">
        <v>5.8612661741640075E-5</v>
      </c>
      <c r="X16626">
        <v>1.5132427657538029E-5</v>
      </c>
      <c r="Y16626">
        <v>1</v>
      </c>
      <c r="Z16626">
        <v>0.55408690674325001</v>
      </c>
      <c r="AA16626">
        <v>0</v>
      </c>
      <c r="AB16626">
        <f t="shared" si="1813"/>
        <v>-0.22054166666666666</v>
      </c>
      <c r="AC16626">
        <f t="shared" si="1814"/>
        <v>0.13191204509507337</v>
      </c>
      <c r="AD16626">
        <f t="shared" si="1815"/>
        <v>0.13191204509507337</v>
      </c>
      <c r="AE16626">
        <f t="shared" si="1816"/>
        <v>1.7400787641164671E-2</v>
      </c>
      <c r="AF16626">
        <f t="shared" si="1817"/>
        <v>0.13191204509507337</v>
      </c>
      <c r="AG16626">
        <f t="shared" si="1818"/>
        <v>0</v>
      </c>
      <c r="AH16626" t="b">
        <f t="shared" si="1819"/>
        <v>1</v>
      </c>
    </row>
    <row r="16627" spans="1:34" x14ac:dyDescent="0.25">
      <c r="A16627">
        <v>19533</v>
      </c>
      <c r="B16627">
        <v>0.37373737373737376</v>
      </c>
      <c r="C16627">
        <v>1</v>
      </c>
      <c r="D16627">
        <v>0.33333333333333331</v>
      </c>
      <c r="E16627">
        <v>0.33333333333333331</v>
      </c>
      <c r="F16627">
        <v>0.34482758620689657</v>
      </c>
      <c r="G16627">
        <v>0.5</v>
      </c>
      <c r="H16627">
        <v>0.5</v>
      </c>
      <c r="I16627">
        <v>0.4</v>
      </c>
      <c r="J16627">
        <v>0.2</v>
      </c>
      <c r="K16627">
        <v>0.2</v>
      </c>
      <c r="L16627">
        <v>0.2</v>
      </c>
      <c r="M16627">
        <v>0.51439662823613319</v>
      </c>
      <c r="N16627">
        <v>0.44606570321189554</v>
      </c>
      <c r="O16627">
        <v>0.29756395382992751</v>
      </c>
      <c r="P16627">
        <v>0.52123144050505565</v>
      </c>
      <c r="Q16627">
        <v>0.45885444296260308</v>
      </c>
      <c r="R16627">
        <v>0.55105447229507853</v>
      </c>
      <c r="S16627">
        <v>0</v>
      </c>
      <c r="T16627">
        <v>0</v>
      </c>
      <c r="U16627">
        <v>1.6890987009508505E-2</v>
      </c>
      <c r="V16627">
        <v>2.1275362318840578E-2</v>
      </c>
      <c r="W16627">
        <v>3.1718828028105946E-2</v>
      </c>
      <c r="X16627">
        <v>2.8774311190808564E-2</v>
      </c>
      <c r="Y16627">
        <v>1</v>
      </c>
      <c r="Z16627">
        <v>0.55414237693943058</v>
      </c>
      <c r="AA16627">
        <v>1</v>
      </c>
      <c r="AB16627">
        <f t="shared" si="1813"/>
        <v>0.77945833333333336</v>
      </c>
      <c r="AC16627">
        <f t="shared" si="1814"/>
        <v>0.44224450891489564</v>
      </c>
      <c r="AD16627">
        <f t="shared" si="1815"/>
        <v>-0.55775549108510436</v>
      </c>
      <c r="AE16627">
        <f t="shared" si="1816"/>
        <v>0.31109118783558593</v>
      </c>
      <c r="AF16627">
        <f t="shared" si="1817"/>
        <v>0.55775549108510436</v>
      </c>
      <c r="AG16627">
        <f t="shared" si="1818"/>
        <v>0</v>
      </c>
      <c r="AH16627" t="b">
        <f t="shared" si="1819"/>
        <v>0</v>
      </c>
    </row>
    <row r="16628" spans="1:34" x14ac:dyDescent="0.25">
      <c r="A16628">
        <v>10879</v>
      </c>
      <c r="B16628">
        <v>2.0202020202020204E-2</v>
      </c>
      <c r="C16628">
        <v>0</v>
      </c>
      <c r="D16628">
        <v>0.33333333333333331</v>
      </c>
      <c r="E16628">
        <v>0.66666666666666663</v>
      </c>
      <c r="F16628">
        <v>6.8965517241379309E-2</v>
      </c>
      <c r="G16628">
        <v>0.3</v>
      </c>
      <c r="H16628">
        <v>0.4</v>
      </c>
      <c r="I16628">
        <v>0.5</v>
      </c>
      <c r="J16628">
        <v>0.4</v>
      </c>
      <c r="K16628">
        <v>0.2</v>
      </c>
      <c r="L16628">
        <v>0.2</v>
      </c>
      <c r="M16628">
        <v>0.16933769050456998</v>
      </c>
      <c r="N16628">
        <v>9.2856844590721535E-2</v>
      </c>
      <c r="O16628">
        <v>0.10135102860346128</v>
      </c>
      <c r="P16628">
        <v>0.18519177909279136</v>
      </c>
      <c r="Q16628">
        <v>0.10792807174976822</v>
      </c>
      <c r="R16628">
        <v>0.30478372232600998</v>
      </c>
      <c r="S16628">
        <v>3.4342546293752406E-3</v>
      </c>
      <c r="T16628">
        <v>0</v>
      </c>
      <c r="U16628">
        <v>0</v>
      </c>
      <c r="V16628">
        <v>2.4154589371980675E-3</v>
      </c>
      <c r="W16628">
        <v>3.7512103514649648E-3</v>
      </c>
      <c r="X16628">
        <v>1.7023981114730284E-3</v>
      </c>
      <c r="Y16628">
        <v>1</v>
      </c>
      <c r="Z16628">
        <v>0.55414849557230861</v>
      </c>
      <c r="AA16628">
        <v>0</v>
      </c>
      <c r="AB16628">
        <f t="shared" si="1813"/>
        <v>-0.22054166666666666</v>
      </c>
      <c r="AC16628">
        <f t="shared" si="1814"/>
        <v>0.42164449498054313</v>
      </c>
      <c r="AD16628">
        <f t="shared" si="1815"/>
        <v>0.42164449498054313</v>
      </c>
      <c r="AE16628">
        <f t="shared" si="1816"/>
        <v>0.17778408014739727</v>
      </c>
      <c r="AF16628">
        <f t="shared" si="1817"/>
        <v>0.42164449498054313</v>
      </c>
      <c r="AG16628">
        <f t="shared" si="1818"/>
        <v>0</v>
      </c>
      <c r="AH16628" t="b">
        <f t="shared" si="1819"/>
        <v>1</v>
      </c>
    </row>
    <row r="16629" spans="1:34" x14ac:dyDescent="0.25">
      <c r="A16629">
        <v>11542</v>
      </c>
      <c r="B16629">
        <v>0.19191919191919191</v>
      </c>
      <c r="C16629">
        <v>0</v>
      </c>
      <c r="D16629">
        <v>0.16666666666666666</v>
      </c>
      <c r="E16629">
        <v>0.66666666666666663</v>
      </c>
      <c r="F16629">
        <v>0.13793103448275862</v>
      </c>
      <c r="G16629">
        <v>0.2</v>
      </c>
      <c r="H16629">
        <v>0.2</v>
      </c>
      <c r="I16629">
        <v>0.2</v>
      </c>
      <c r="J16629">
        <v>0.2</v>
      </c>
      <c r="K16629">
        <v>0.2</v>
      </c>
      <c r="L16629">
        <v>0.2</v>
      </c>
      <c r="M16629">
        <v>0.1870831640991743</v>
      </c>
      <c r="N16629">
        <v>0.10154426083886618</v>
      </c>
      <c r="O16629">
        <v>0.10540625567915719</v>
      </c>
      <c r="P16629">
        <v>0.19042074782448148</v>
      </c>
      <c r="Q16629">
        <v>0.10581405149206002</v>
      </c>
      <c r="R16629">
        <v>0.27842402827398222</v>
      </c>
      <c r="S16629">
        <v>4.5790061725003205E-3</v>
      </c>
      <c r="T16629">
        <v>4.1561303813724615E-3</v>
      </c>
      <c r="U16629">
        <v>7.8121512432480691E-3</v>
      </c>
      <c r="V16629">
        <v>1.1272141706924315E-2</v>
      </c>
      <c r="W16629">
        <v>1.6411545287659222E-2</v>
      </c>
      <c r="X16629">
        <v>5.5800826987171485E-4</v>
      </c>
      <c r="Y16629">
        <v>1</v>
      </c>
      <c r="Z16629">
        <v>0.55443387744382922</v>
      </c>
      <c r="AA16629">
        <v>0</v>
      </c>
      <c r="AB16629">
        <f t="shared" si="1813"/>
        <v>-0.22054166666666666</v>
      </c>
      <c r="AC16629">
        <f t="shared" si="1814"/>
        <v>0.22829944004464092</v>
      </c>
      <c r="AD16629">
        <f t="shared" si="1815"/>
        <v>0.22829944004464092</v>
      </c>
      <c r="AE16629">
        <f t="shared" si="1816"/>
        <v>5.2120634324696595E-2</v>
      </c>
      <c r="AF16629">
        <f t="shared" si="1817"/>
        <v>0.22829944004464092</v>
      </c>
      <c r="AG16629">
        <f t="shared" si="1818"/>
        <v>0</v>
      </c>
      <c r="AH16629" t="b">
        <f t="shared" si="1819"/>
        <v>1</v>
      </c>
    </row>
    <row r="16630" spans="1:34" x14ac:dyDescent="0.25">
      <c r="A16630">
        <v>670</v>
      </c>
      <c r="B16630">
        <v>1.0101010101010102E-2</v>
      </c>
      <c r="C16630">
        <v>1</v>
      </c>
      <c r="D16630">
        <v>0.16666666666666666</v>
      </c>
      <c r="E16630">
        <v>0.33333333333333331</v>
      </c>
      <c r="F16630">
        <v>0.15517241379310345</v>
      </c>
      <c r="G16630">
        <v>0.4</v>
      </c>
      <c r="H16630">
        <v>0.4</v>
      </c>
      <c r="I16630">
        <v>0.4</v>
      </c>
      <c r="J16630">
        <v>0.2</v>
      </c>
      <c r="K16630">
        <v>0.2</v>
      </c>
      <c r="L16630">
        <v>0.2</v>
      </c>
      <c r="M16630">
        <v>0.15162141809818855</v>
      </c>
      <c r="N16630">
        <v>7.334859372805369E-2</v>
      </c>
      <c r="O16630">
        <v>9.0560149515223023E-2</v>
      </c>
      <c r="P16630">
        <v>0.16703121555860759</v>
      </c>
      <c r="Q16630">
        <v>8.8043192646541174E-2</v>
      </c>
      <c r="R16630">
        <v>0.26681764772333427</v>
      </c>
      <c r="S16630">
        <v>2.2895030862501602E-3</v>
      </c>
      <c r="T16630">
        <v>2.9686645581231868E-4</v>
      </c>
      <c r="U16630">
        <v>0</v>
      </c>
      <c r="V16630">
        <v>8.0515297906602254E-4</v>
      </c>
      <c r="W16630">
        <v>1.1722532348328015E-3</v>
      </c>
      <c r="X16630">
        <v>0</v>
      </c>
      <c r="Y16630">
        <v>1</v>
      </c>
      <c r="Z16630">
        <v>0.55444308059417446</v>
      </c>
      <c r="AA16630">
        <v>1</v>
      </c>
      <c r="AB16630">
        <f t="shared" si="1813"/>
        <v>0.77945833333333336</v>
      </c>
      <c r="AC16630">
        <f t="shared" si="1814"/>
        <v>0.54184892447216537</v>
      </c>
      <c r="AD16630">
        <f t="shared" si="1815"/>
        <v>-0.45815107552783463</v>
      </c>
      <c r="AE16630">
        <f t="shared" si="1816"/>
        <v>0.20990240800731164</v>
      </c>
      <c r="AF16630">
        <f t="shared" si="1817"/>
        <v>0.45815107552783463</v>
      </c>
      <c r="AG16630">
        <f t="shared" si="1818"/>
        <v>1</v>
      </c>
      <c r="AH16630" t="b">
        <f t="shared" si="1819"/>
        <v>1</v>
      </c>
    </row>
    <row r="16631" spans="1:34" x14ac:dyDescent="0.25">
      <c r="A16631">
        <v>6632</v>
      </c>
      <c r="B16631">
        <v>0.14141414141414141</v>
      </c>
      <c r="C16631">
        <v>0</v>
      </c>
      <c r="D16631">
        <v>0.16666666666666666</v>
      </c>
      <c r="E16631">
        <v>0.66666666666666663</v>
      </c>
      <c r="F16631">
        <v>0.13793103448275862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.15057459974462234</v>
      </c>
      <c r="N16631">
        <v>7.2784870191741929E-2</v>
      </c>
      <c r="O16631">
        <v>8.6800856286507883E-2</v>
      </c>
      <c r="P16631">
        <v>0.16623146876465966</v>
      </c>
      <c r="Q16631">
        <v>8.5742757844532252E-2</v>
      </c>
      <c r="R16631">
        <v>0.26698056586388497</v>
      </c>
      <c r="S16631">
        <v>8.0006685349011848E-3</v>
      </c>
      <c r="T16631">
        <v>4.9457951538332292E-4</v>
      </c>
      <c r="U16631">
        <v>7.240748180884782E-3</v>
      </c>
      <c r="V16631">
        <v>8.2979066022544276E-3</v>
      </c>
      <c r="W16631">
        <v>1.8364519176890668E-2</v>
      </c>
      <c r="X16631">
        <v>1.3486776149780768E-2</v>
      </c>
      <c r="Y16631">
        <v>1</v>
      </c>
      <c r="Z16631">
        <v>0.55447442406821079</v>
      </c>
      <c r="AA16631">
        <v>0</v>
      </c>
      <c r="AB16631">
        <f t="shared" si="1813"/>
        <v>-0.22054166666666666</v>
      </c>
      <c r="AC16631">
        <f t="shared" si="1814"/>
        <v>-1.9789419020662197E-2</v>
      </c>
      <c r="AD16631">
        <f t="shared" si="1815"/>
        <v>-1.9789419020662197E-2</v>
      </c>
      <c r="AE16631">
        <f t="shared" si="1816"/>
        <v>3.9162110517534671E-4</v>
      </c>
      <c r="AF16631">
        <f t="shared" si="1817"/>
        <v>1.9789419020662197E-2</v>
      </c>
      <c r="AG16631">
        <f t="shared" si="1818"/>
        <v>0</v>
      </c>
      <c r="AH16631" t="b">
        <f t="shared" si="1819"/>
        <v>1</v>
      </c>
    </row>
    <row r="16632" spans="1:34" x14ac:dyDescent="0.25">
      <c r="A16632">
        <v>9693</v>
      </c>
      <c r="B16632">
        <v>0.35353535353535354</v>
      </c>
      <c r="C16632">
        <v>0</v>
      </c>
      <c r="D16632">
        <v>0.16666666666666666</v>
      </c>
      <c r="E16632">
        <v>0.66666666666666663</v>
      </c>
      <c r="F16632">
        <v>0.2413793103448276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.14787570204523354</v>
      </c>
      <c r="N16632">
        <v>6.6209044630960376E-2</v>
      </c>
      <c r="O16632">
        <v>8.7713364734897631E-2</v>
      </c>
      <c r="P16632">
        <v>0.16013210422895555</v>
      </c>
      <c r="Q16632">
        <v>8.1936133187242507E-2</v>
      </c>
      <c r="R16632">
        <v>0.26097718608095033</v>
      </c>
      <c r="S16632">
        <v>2.7474037035001922E-5</v>
      </c>
      <c r="T16632">
        <v>1.4873009436197164E-3</v>
      </c>
      <c r="U16632">
        <v>0</v>
      </c>
      <c r="V16632">
        <v>2.1014492753623189E-3</v>
      </c>
      <c r="W16632">
        <v>0</v>
      </c>
      <c r="X16632">
        <v>0</v>
      </c>
      <c r="Y16632">
        <v>1</v>
      </c>
      <c r="Z16632">
        <v>0.5544818177167099</v>
      </c>
      <c r="AA16632">
        <v>1</v>
      </c>
      <c r="AB16632">
        <f t="shared" si="1813"/>
        <v>0.77945833333333336</v>
      </c>
      <c r="AC16632">
        <f t="shared" si="1814"/>
        <v>-2.2473303698604202E-2</v>
      </c>
      <c r="AD16632">
        <f t="shared" si="1815"/>
        <v>-1.0224733036986042</v>
      </c>
      <c r="AE16632">
        <f t="shared" si="1816"/>
        <v>1.0454516567763381</v>
      </c>
      <c r="AF16632">
        <f t="shared" si="1817"/>
        <v>1.0224733036986042</v>
      </c>
      <c r="AG16632">
        <f t="shared" si="1818"/>
        <v>0</v>
      </c>
      <c r="AH16632" t="b">
        <f t="shared" si="1819"/>
        <v>0</v>
      </c>
    </row>
    <row r="16633" spans="1:34" x14ac:dyDescent="0.25">
      <c r="A16633">
        <v>24442</v>
      </c>
      <c r="B16633">
        <v>9.0909090909090912E-2</v>
      </c>
      <c r="C16633">
        <v>0</v>
      </c>
      <c r="D16633">
        <v>0.33333333333333331</v>
      </c>
      <c r="E16633">
        <v>0.66666666666666663</v>
      </c>
      <c r="F16633">
        <v>0.37931034482758619</v>
      </c>
      <c r="G16633">
        <v>0.2</v>
      </c>
      <c r="H16633">
        <v>0.2</v>
      </c>
      <c r="I16633">
        <v>0.2</v>
      </c>
      <c r="J16633">
        <v>0.4</v>
      </c>
      <c r="K16633">
        <v>0.2</v>
      </c>
      <c r="L16633">
        <v>0.2</v>
      </c>
      <c r="M16633">
        <v>0.18415242666298554</v>
      </c>
      <c r="N16633">
        <v>0.10752789197766364</v>
      </c>
      <c r="O16633">
        <v>0.11194535051689596</v>
      </c>
      <c r="P16633">
        <v>0.20307163056031258</v>
      </c>
      <c r="Q16633">
        <v>0.12674205878999112</v>
      </c>
      <c r="R16633">
        <v>0.2974485635922528</v>
      </c>
      <c r="S16633">
        <v>1.9495118779420115E-3</v>
      </c>
      <c r="T16633">
        <v>2.2591537287317449E-3</v>
      </c>
      <c r="U16633">
        <v>0</v>
      </c>
      <c r="V16633">
        <v>2.6779388083735911E-3</v>
      </c>
      <c r="W16633">
        <v>4.0302066213551719E-3</v>
      </c>
      <c r="X16633">
        <v>3.2686043740282143E-3</v>
      </c>
      <c r="Y16633">
        <v>1</v>
      </c>
      <c r="Z16633">
        <v>0.55451363419226107</v>
      </c>
      <c r="AA16633">
        <v>0</v>
      </c>
      <c r="AB16633">
        <f t="shared" si="1813"/>
        <v>-0.22054166666666666</v>
      </c>
      <c r="AC16633">
        <f t="shared" si="1814"/>
        <v>0.25352311114974146</v>
      </c>
      <c r="AD16633">
        <f t="shared" si="1815"/>
        <v>0.25352311114974146</v>
      </c>
      <c r="AE16633">
        <f t="shared" si="1816"/>
        <v>6.4273967887044162E-2</v>
      </c>
      <c r="AF16633">
        <f t="shared" si="1817"/>
        <v>0.25352311114974146</v>
      </c>
      <c r="AG16633">
        <f t="shared" si="1818"/>
        <v>0</v>
      </c>
      <c r="AH16633" t="b">
        <f t="shared" si="1819"/>
        <v>1</v>
      </c>
    </row>
    <row r="16634" spans="1:34" x14ac:dyDescent="0.25">
      <c r="A16634">
        <v>4514</v>
      </c>
      <c r="B16634">
        <v>0.29292929292929293</v>
      </c>
      <c r="C16634">
        <v>0</v>
      </c>
      <c r="D16634">
        <v>0.16666666666666666</v>
      </c>
      <c r="E16634">
        <v>0.33333333333333331</v>
      </c>
      <c r="F16634">
        <v>0.22413793103448276</v>
      </c>
      <c r="G16634">
        <v>0.2</v>
      </c>
      <c r="H16634">
        <v>0.2</v>
      </c>
      <c r="I16634">
        <v>0.2</v>
      </c>
      <c r="J16634">
        <v>0.2</v>
      </c>
      <c r="K16634">
        <v>0.2</v>
      </c>
      <c r="L16634">
        <v>0.2</v>
      </c>
      <c r="M16634">
        <v>0.20507729023591906</v>
      </c>
      <c r="N16634">
        <v>0.13085693569755569</v>
      </c>
      <c r="O16634">
        <v>0.12494557617331731</v>
      </c>
      <c r="P16634">
        <v>0.25359886057276565</v>
      </c>
      <c r="Q16634">
        <v>0.22163697750630884</v>
      </c>
      <c r="R16634">
        <v>0.37241857359020092</v>
      </c>
      <c r="S16634">
        <v>3.4342546293752406E-3</v>
      </c>
      <c r="T16634">
        <v>2.0780651906862307E-3</v>
      </c>
      <c r="U16634">
        <v>3.3535333244051606E-2</v>
      </c>
      <c r="V16634">
        <v>8.0515297906602251E-2</v>
      </c>
      <c r="W16634">
        <v>1.2191433642261136E-2</v>
      </c>
      <c r="X16634">
        <v>9.4577672859612692E-3</v>
      </c>
      <c r="Y16634">
        <v>1</v>
      </c>
      <c r="Z16634">
        <v>0.55453375958516349</v>
      </c>
      <c r="AA16634">
        <v>0</v>
      </c>
      <c r="AB16634">
        <f t="shared" si="1813"/>
        <v>-0.22054166666666666</v>
      </c>
      <c r="AC16634">
        <f t="shared" si="1814"/>
        <v>0.23815325288904618</v>
      </c>
      <c r="AD16634">
        <f t="shared" si="1815"/>
        <v>0.23815325288904618</v>
      </c>
      <c r="AE16634">
        <f t="shared" si="1816"/>
        <v>5.6716971861633984E-2</v>
      </c>
      <c r="AF16634">
        <f t="shared" si="1817"/>
        <v>0.23815325288904618</v>
      </c>
      <c r="AG16634">
        <f t="shared" si="1818"/>
        <v>0</v>
      </c>
      <c r="AH16634" t="b">
        <f t="shared" si="1819"/>
        <v>1</v>
      </c>
    </row>
    <row r="16635" spans="1:34" x14ac:dyDescent="0.25">
      <c r="A16635">
        <v>14800</v>
      </c>
      <c r="B16635">
        <v>2.0202020202020204E-2</v>
      </c>
      <c r="C16635">
        <v>1</v>
      </c>
      <c r="D16635">
        <v>0.16666666666666666</v>
      </c>
      <c r="E16635">
        <v>0.33333333333333331</v>
      </c>
      <c r="F16635">
        <v>0.34482758620689657</v>
      </c>
      <c r="G16635">
        <v>0.2</v>
      </c>
      <c r="H16635">
        <v>0.2</v>
      </c>
      <c r="I16635">
        <v>0.2</v>
      </c>
      <c r="J16635">
        <v>0.2</v>
      </c>
      <c r="K16635">
        <v>0.2</v>
      </c>
      <c r="L16635">
        <v>0</v>
      </c>
      <c r="M16635">
        <v>0.16035522803030908</v>
      </c>
      <c r="N16635">
        <v>7.053092507601727E-2</v>
      </c>
      <c r="O16635">
        <v>8.8581949792269812E-2</v>
      </c>
      <c r="P16635">
        <v>0.16359296373539214</v>
      </c>
      <c r="Q16635">
        <v>8.0648088011462518E-2</v>
      </c>
      <c r="R16635">
        <v>0.26097872304454045</v>
      </c>
      <c r="S16635">
        <v>2.2895030862501602E-3</v>
      </c>
      <c r="T16635">
        <v>5.9373291162463735E-4</v>
      </c>
      <c r="U16635">
        <v>1.1160216061782955E-3</v>
      </c>
      <c r="V16635">
        <v>1.6103059581320451E-3</v>
      </c>
      <c r="W16635">
        <v>4.2201116453980851E-3</v>
      </c>
      <c r="X16635">
        <v>0</v>
      </c>
      <c r="Y16635">
        <v>1</v>
      </c>
      <c r="Z16635">
        <v>0.55456423073521066</v>
      </c>
      <c r="AA16635">
        <v>0</v>
      </c>
      <c r="AB16635">
        <f t="shared" si="1813"/>
        <v>-0.22054166666666666</v>
      </c>
      <c r="AC16635">
        <f t="shared" si="1814"/>
        <v>0.28073810320613907</v>
      </c>
      <c r="AD16635">
        <f t="shared" si="1815"/>
        <v>0.28073810320613907</v>
      </c>
      <c r="AE16635">
        <f t="shared" si="1816"/>
        <v>7.8813882591780793E-2</v>
      </c>
      <c r="AF16635">
        <f t="shared" si="1817"/>
        <v>0.28073810320613907</v>
      </c>
      <c r="AG16635">
        <f t="shared" si="1818"/>
        <v>0</v>
      </c>
      <c r="AH16635" t="b">
        <f t="shared" si="1819"/>
        <v>1</v>
      </c>
    </row>
    <row r="16636" spans="1:34" x14ac:dyDescent="0.25">
      <c r="A16636">
        <v>11599</v>
      </c>
      <c r="B16636">
        <v>0.22222222222222221</v>
      </c>
      <c r="C16636">
        <v>1</v>
      </c>
      <c r="D16636">
        <v>0.16666666666666666</v>
      </c>
      <c r="E16636">
        <v>0.33333333333333331</v>
      </c>
      <c r="F16636">
        <v>0.22413793103448276</v>
      </c>
      <c r="G16636">
        <v>0.1</v>
      </c>
      <c r="H16636">
        <v>0.1</v>
      </c>
      <c r="I16636">
        <v>0.2</v>
      </c>
      <c r="J16636">
        <v>0.2</v>
      </c>
      <c r="K16636">
        <v>0.1</v>
      </c>
      <c r="L16636">
        <v>0.1</v>
      </c>
      <c r="M16636">
        <v>0.14952247208410649</v>
      </c>
      <c r="N16636">
        <v>7.4133441143087078E-2</v>
      </c>
      <c r="O16636">
        <v>9.279255586369034E-2</v>
      </c>
      <c r="P16636">
        <v>0.16895381061920561</v>
      </c>
      <c r="Q16636">
        <v>9.9489838919985529E-2</v>
      </c>
      <c r="R16636">
        <v>0.26746701484015195</v>
      </c>
      <c r="S16636">
        <v>9.5449383665769175E-3</v>
      </c>
      <c r="T16636">
        <v>5.5567463198949807E-3</v>
      </c>
      <c r="U16636">
        <v>0</v>
      </c>
      <c r="V16636">
        <v>3.059903381642512E-2</v>
      </c>
      <c r="W16636">
        <v>2.0490986544877372E-2</v>
      </c>
      <c r="X16636">
        <v>0</v>
      </c>
      <c r="Y16636">
        <v>1</v>
      </c>
      <c r="Z16636">
        <v>0.55458077579561826</v>
      </c>
      <c r="AA16636">
        <v>0</v>
      </c>
      <c r="AB16636">
        <f t="shared" si="1813"/>
        <v>-0.22054166666666666</v>
      </c>
      <c r="AC16636">
        <f t="shared" si="1814"/>
        <v>0.13319764785162302</v>
      </c>
      <c r="AD16636">
        <f t="shared" si="1815"/>
        <v>0.13319764785162302</v>
      </c>
      <c r="AE16636">
        <f t="shared" si="1816"/>
        <v>1.7741613393204975E-2</v>
      </c>
      <c r="AF16636">
        <f t="shared" si="1817"/>
        <v>0.13319764785162302</v>
      </c>
      <c r="AG16636">
        <f t="shared" si="1818"/>
        <v>0</v>
      </c>
      <c r="AH16636" t="b">
        <f t="shared" si="1819"/>
        <v>1</v>
      </c>
    </row>
    <row r="16637" spans="1:34" x14ac:dyDescent="0.25">
      <c r="A16637">
        <v>1254</v>
      </c>
      <c r="B16637">
        <v>9.0909090909090912E-2</v>
      </c>
      <c r="C16637">
        <v>0</v>
      </c>
      <c r="D16637">
        <v>0.33333333333333331</v>
      </c>
      <c r="E16637">
        <v>0.66666666666666663</v>
      </c>
      <c r="F16637">
        <v>0.15517241379310345</v>
      </c>
      <c r="G16637">
        <v>0.2</v>
      </c>
      <c r="H16637">
        <v>0.2</v>
      </c>
      <c r="I16637">
        <v>0.2</v>
      </c>
      <c r="J16637">
        <v>0.2</v>
      </c>
      <c r="K16637">
        <v>0.2</v>
      </c>
      <c r="L16637">
        <v>0.2</v>
      </c>
      <c r="M16637">
        <v>0.18629738667063095</v>
      </c>
      <c r="N16637">
        <v>0.11075079623576931</v>
      </c>
      <c r="O16637">
        <v>0.11307033836933313</v>
      </c>
      <c r="P16637">
        <v>0.20676233484616413</v>
      </c>
      <c r="Q16637">
        <v>0.13122790665390852</v>
      </c>
      <c r="R16637">
        <v>0.28605428401703875</v>
      </c>
      <c r="S16637">
        <v>3.4342546293752406E-3</v>
      </c>
      <c r="T16637">
        <v>1.7811987348739118E-3</v>
      </c>
      <c r="U16637">
        <v>2.232043212356591E-3</v>
      </c>
      <c r="V16637">
        <v>3.2206119162640902E-3</v>
      </c>
      <c r="W16637">
        <v>4.6890129393312059E-3</v>
      </c>
      <c r="X16637">
        <v>3.7831069143845074E-3</v>
      </c>
      <c r="Y16637">
        <v>1</v>
      </c>
      <c r="Z16637">
        <v>0.55458794968053904</v>
      </c>
      <c r="AA16637">
        <v>0</v>
      </c>
      <c r="AB16637">
        <f t="shared" si="1813"/>
        <v>-0.22054166666666666</v>
      </c>
      <c r="AC16637">
        <f t="shared" si="1814"/>
        <v>0.23401868590639568</v>
      </c>
      <c r="AD16637">
        <f t="shared" si="1815"/>
        <v>0.23401868590639568</v>
      </c>
      <c r="AE16637">
        <f t="shared" si="1816"/>
        <v>5.4764745353356278E-2</v>
      </c>
      <c r="AF16637">
        <f t="shared" si="1817"/>
        <v>0.23401868590639568</v>
      </c>
      <c r="AG16637">
        <f t="shared" si="1818"/>
        <v>0</v>
      </c>
      <c r="AH16637" t="b">
        <f t="shared" si="1819"/>
        <v>1</v>
      </c>
    </row>
    <row r="16638" spans="1:34" x14ac:dyDescent="0.25">
      <c r="A16638">
        <v>25208</v>
      </c>
      <c r="B16638">
        <v>2.0202020202020204E-2</v>
      </c>
      <c r="C16638">
        <v>1</v>
      </c>
      <c r="D16638">
        <v>0.33333333333333331</v>
      </c>
      <c r="E16638">
        <v>0.66666666666666663</v>
      </c>
      <c r="F16638">
        <v>3.4482758620689655E-2</v>
      </c>
      <c r="G16638">
        <v>0.2</v>
      </c>
      <c r="H16638">
        <v>0.2</v>
      </c>
      <c r="I16638">
        <v>0.2</v>
      </c>
      <c r="J16638">
        <v>0.2</v>
      </c>
      <c r="K16638">
        <v>0.2</v>
      </c>
      <c r="L16638">
        <v>0.4</v>
      </c>
      <c r="M16638">
        <v>0.15650421072285328</v>
      </c>
      <c r="N16638">
        <v>7.7887801933742548E-2</v>
      </c>
      <c r="O16638">
        <v>9.3657846666736211E-2</v>
      </c>
      <c r="P16638">
        <v>0.17335477295292137</v>
      </c>
      <c r="Q16638">
        <v>9.610958795444742E-2</v>
      </c>
      <c r="R16638">
        <v>0.27266041481110331</v>
      </c>
      <c r="S16638">
        <v>1.7205615693169955E-3</v>
      </c>
      <c r="T16638">
        <v>9.0781762187407047E-4</v>
      </c>
      <c r="U16638">
        <v>1.3838667916610866E-3</v>
      </c>
      <c r="V16638">
        <v>2.9017713365539453E-3</v>
      </c>
      <c r="W16638">
        <v>0</v>
      </c>
      <c r="X16638">
        <v>1.3373282942349234E-3</v>
      </c>
      <c r="Y16638">
        <v>1</v>
      </c>
      <c r="Z16638">
        <v>0.55462428325490154</v>
      </c>
      <c r="AA16638">
        <v>0</v>
      </c>
      <c r="AB16638">
        <f t="shared" si="1813"/>
        <v>-0.22054166666666666</v>
      </c>
      <c r="AC16638">
        <f t="shared" si="1814"/>
        <v>0.23984985486096505</v>
      </c>
      <c r="AD16638">
        <f t="shared" si="1815"/>
        <v>0.23984985486096505</v>
      </c>
      <c r="AE16638">
        <f t="shared" si="1816"/>
        <v>5.7527952876826001E-2</v>
      </c>
      <c r="AF16638">
        <f t="shared" si="1817"/>
        <v>0.23984985486096505</v>
      </c>
      <c r="AG16638">
        <f t="shared" si="1818"/>
        <v>0</v>
      </c>
      <c r="AH16638" t="b">
        <f t="shared" si="1819"/>
        <v>1</v>
      </c>
    </row>
    <row r="16639" spans="1:34" x14ac:dyDescent="0.25">
      <c r="A16639">
        <v>7434</v>
      </c>
      <c r="B16639">
        <v>0.16161616161616163</v>
      </c>
      <c r="C16639">
        <v>1</v>
      </c>
      <c r="D16639">
        <v>0.16666666666666666</v>
      </c>
      <c r="E16639">
        <v>0.66666666666666663</v>
      </c>
      <c r="F16639">
        <v>6.8965517241379309E-2</v>
      </c>
      <c r="G16639">
        <v>0.1</v>
      </c>
      <c r="H16639">
        <v>0.1</v>
      </c>
      <c r="I16639">
        <v>0.1</v>
      </c>
      <c r="J16639">
        <v>0.1</v>
      </c>
      <c r="K16639">
        <v>0.1</v>
      </c>
      <c r="L16639">
        <v>0.1</v>
      </c>
      <c r="M16639">
        <v>0.15733069283801038</v>
      </c>
      <c r="N16639">
        <v>7.1440095358486416E-2</v>
      </c>
      <c r="O16639">
        <v>8.6399506301084963E-2</v>
      </c>
      <c r="P16639">
        <v>0.16165247092557739</v>
      </c>
      <c r="Q16639">
        <v>8.2432908116469431E-2</v>
      </c>
      <c r="R16639">
        <v>0.26166805121470077</v>
      </c>
      <c r="S16639">
        <v>6.304146747989816E-3</v>
      </c>
      <c r="T16639">
        <v>5.937329116246373E-5</v>
      </c>
      <c r="U16639">
        <v>1.7945627427346992E-3</v>
      </c>
      <c r="V16639">
        <v>2.8985507246376812E-3</v>
      </c>
      <c r="W16639">
        <v>2.1030223032900458E-3</v>
      </c>
      <c r="X16639">
        <v>2.7295116387284222E-3</v>
      </c>
      <c r="Y16639">
        <v>1</v>
      </c>
      <c r="Z16639">
        <v>0.55464484739880848</v>
      </c>
      <c r="AA16639">
        <v>1</v>
      </c>
      <c r="AB16639">
        <f t="shared" si="1813"/>
        <v>0.77945833333333336</v>
      </c>
      <c r="AC16639">
        <f t="shared" si="1814"/>
        <v>9.5846912069207188E-2</v>
      </c>
      <c r="AD16639">
        <f t="shared" si="1815"/>
        <v>-0.90415308793079285</v>
      </c>
      <c r="AE16639">
        <f t="shared" si="1816"/>
        <v>0.81749280641478805</v>
      </c>
      <c r="AF16639">
        <f t="shared" si="1817"/>
        <v>0.90415308793079285</v>
      </c>
      <c r="AG16639">
        <f t="shared" si="1818"/>
        <v>0</v>
      </c>
      <c r="AH16639" t="b">
        <f t="shared" si="1819"/>
        <v>0</v>
      </c>
    </row>
    <row r="16640" spans="1:34" x14ac:dyDescent="0.25">
      <c r="A16640">
        <v>349</v>
      </c>
      <c r="B16640">
        <v>0.13131313131313133</v>
      </c>
      <c r="C16640">
        <v>1</v>
      </c>
      <c r="D16640">
        <v>0.33333333333333331</v>
      </c>
      <c r="E16640">
        <v>0.66666666666666663</v>
      </c>
      <c r="F16640">
        <v>0.17241379310344829</v>
      </c>
      <c r="G16640">
        <v>0.2</v>
      </c>
      <c r="H16640">
        <v>0.2</v>
      </c>
      <c r="I16640">
        <v>0.2</v>
      </c>
      <c r="J16640">
        <v>0.2</v>
      </c>
      <c r="K16640">
        <v>0.2</v>
      </c>
      <c r="L16640">
        <v>0.2</v>
      </c>
      <c r="M16640">
        <v>0.26873853521530566</v>
      </c>
      <c r="N16640">
        <v>0.19713905560174166</v>
      </c>
      <c r="O16640">
        <v>0.16334999310951803</v>
      </c>
      <c r="P16640">
        <v>0.29171353051001048</v>
      </c>
      <c r="Q16640">
        <v>0.22120068814730715</v>
      </c>
      <c r="R16640">
        <v>0.37023685377405252</v>
      </c>
      <c r="S16640">
        <v>7.555360184625529E-3</v>
      </c>
      <c r="T16640">
        <v>3.8592639255601423E-3</v>
      </c>
      <c r="U16640">
        <v>5.6917101915093075E-3</v>
      </c>
      <c r="V16640">
        <v>8.5346215780998397E-3</v>
      </c>
      <c r="W16640">
        <v>1.4067038817993618E-2</v>
      </c>
      <c r="X16640">
        <v>9.4577672859612692E-3</v>
      </c>
      <c r="Y16640">
        <v>1</v>
      </c>
      <c r="Z16640">
        <v>0.55464614066456341</v>
      </c>
      <c r="AA16640">
        <v>0</v>
      </c>
      <c r="AB16640">
        <f t="shared" si="1813"/>
        <v>-0.22054166666666666</v>
      </c>
      <c r="AC16640">
        <f t="shared" si="1814"/>
        <v>0.17460683314634889</v>
      </c>
      <c r="AD16640">
        <f t="shared" si="1815"/>
        <v>0.17460683314634889</v>
      </c>
      <c r="AE16640">
        <f t="shared" si="1816"/>
        <v>3.0487546181396923E-2</v>
      </c>
      <c r="AF16640">
        <f t="shared" si="1817"/>
        <v>0.17460683314634889</v>
      </c>
      <c r="AG16640">
        <f t="shared" si="1818"/>
        <v>0</v>
      </c>
      <c r="AH16640" t="b">
        <f t="shared" si="1819"/>
        <v>1</v>
      </c>
    </row>
    <row r="16641" spans="1:34" x14ac:dyDescent="0.25">
      <c r="A16641">
        <v>18435</v>
      </c>
      <c r="B16641">
        <v>0.14141414141414141</v>
      </c>
      <c r="C16641">
        <v>1</v>
      </c>
      <c r="D16641">
        <v>0.33333333333333331</v>
      </c>
      <c r="E16641">
        <v>0.66666666666666663</v>
      </c>
      <c r="F16641">
        <v>3.4482758620689655E-2</v>
      </c>
      <c r="G16641">
        <v>0.1</v>
      </c>
      <c r="H16641">
        <v>0.1</v>
      </c>
      <c r="I16641">
        <v>0.1</v>
      </c>
      <c r="J16641">
        <v>0.2</v>
      </c>
      <c r="K16641">
        <v>0.2</v>
      </c>
      <c r="L16641">
        <v>0.2</v>
      </c>
      <c r="M16641">
        <v>0.14681118600183524</v>
      </c>
      <c r="N16641">
        <v>6.653361272762473E-2</v>
      </c>
      <c r="O16641">
        <v>0.12143774435817768</v>
      </c>
      <c r="P16641">
        <v>0.21652979598449867</v>
      </c>
      <c r="Q16641">
        <v>0.1394063490017402</v>
      </c>
      <c r="R16641">
        <v>0.30549226254104656</v>
      </c>
      <c r="S16641">
        <v>3.7776800923127645E-4</v>
      </c>
      <c r="T16641">
        <v>3.7949626512311943E-2</v>
      </c>
      <c r="U16641">
        <v>2.343645372974421E-3</v>
      </c>
      <c r="V16641">
        <v>3.3816425120772949E-3</v>
      </c>
      <c r="W16641">
        <v>5.1579142332643267E-3</v>
      </c>
      <c r="X16641">
        <v>4.1614176058229584E-3</v>
      </c>
      <c r="Y16641">
        <v>1</v>
      </c>
      <c r="Z16641">
        <v>0.55467765869652375</v>
      </c>
      <c r="AA16641">
        <v>0</v>
      </c>
      <c r="AB16641">
        <f t="shared" si="1813"/>
        <v>-0.22054166666666666</v>
      </c>
      <c r="AC16641">
        <f t="shared" si="1814"/>
        <v>8.6351090566873789E-2</v>
      </c>
      <c r="AD16641">
        <f t="shared" si="1815"/>
        <v>8.6351090566873789E-2</v>
      </c>
      <c r="AE16641">
        <f t="shared" si="1816"/>
        <v>7.4565108420884393E-3</v>
      </c>
      <c r="AF16641">
        <f t="shared" si="1817"/>
        <v>8.6351090566873789E-2</v>
      </c>
      <c r="AG16641">
        <f t="shared" si="1818"/>
        <v>0</v>
      </c>
      <c r="AH16641" t="b">
        <f t="shared" si="1819"/>
        <v>1</v>
      </c>
    </row>
    <row r="16642" spans="1:34" x14ac:dyDescent="0.25">
      <c r="A16642">
        <v>11338</v>
      </c>
      <c r="B16642">
        <v>0.1111111111111111</v>
      </c>
      <c r="C16642">
        <v>0</v>
      </c>
      <c r="D16642">
        <v>0.16666666666666666</v>
      </c>
      <c r="E16642">
        <v>0.66666666666666663</v>
      </c>
      <c r="F16642">
        <v>0.29310344827586204</v>
      </c>
      <c r="G16642">
        <v>0.2</v>
      </c>
      <c r="H16642">
        <v>0.2</v>
      </c>
      <c r="I16642">
        <v>0.2</v>
      </c>
      <c r="J16642">
        <v>0.2</v>
      </c>
      <c r="K16642">
        <v>0.2</v>
      </c>
      <c r="L16642">
        <v>0.1</v>
      </c>
      <c r="M16642">
        <v>0.19274023065399157</v>
      </c>
      <c r="N16642">
        <v>0.10384375937166654</v>
      </c>
      <c r="O16642">
        <v>9.7281526425684647E-2</v>
      </c>
      <c r="P16642">
        <v>0.16876164531182589</v>
      </c>
      <c r="Q16642">
        <v>9.4683715003891902E-2</v>
      </c>
      <c r="R16642">
        <v>0.26395044214600077</v>
      </c>
      <c r="S16642">
        <v>1.8029836804220013E-3</v>
      </c>
      <c r="T16642">
        <v>1.0687192409243472E-3</v>
      </c>
      <c r="U16642">
        <v>1.6740324092674435E-3</v>
      </c>
      <c r="V16642">
        <v>2.2544283413848631E-2</v>
      </c>
      <c r="W16642">
        <v>9.3780258786624118E-3</v>
      </c>
      <c r="X16642">
        <v>5.3909273529979228E-3</v>
      </c>
      <c r="Y16642">
        <v>1</v>
      </c>
      <c r="Z16642">
        <v>0.5547207112661211</v>
      </c>
      <c r="AA16642">
        <v>0</v>
      </c>
      <c r="AB16642">
        <f t="shared" si="1813"/>
        <v>-0.22054166666666666</v>
      </c>
      <c r="AC16642">
        <f t="shared" si="1814"/>
        <v>0.24096630268529401</v>
      </c>
      <c r="AD16642">
        <f t="shared" si="1815"/>
        <v>0.24096630268529401</v>
      </c>
      <c r="AE16642">
        <f t="shared" si="1816"/>
        <v>5.806475902982073E-2</v>
      </c>
      <c r="AF16642">
        <f t="shared" si="1817"/>
        <v>0.24096630268529401</v>
      </c>
      <c r="AG16642">
        <f t="shared" si="1818"/>
        <v>0</v>
      </c>
      <c r="AH16642" t="b">
        <f t="shared" si="1819"/>
        <v>1</v>
      </c>
    </row>
    <row r="16643" spans="1:34" x14ac:dyDescent="0.25">
      <c r="A16643">
        <v>6195</v>
      </c>
      <c r="B16643">
        <v>0.35353535353535354</v>
      </c>
      <c r="C16643">
        <v>0</v>
      </c>
      <c r="D16643">
        <v>0.33333333333333331</v>
      </c>
      <c r="E16643">
        <v>0.66666666666666663</v>
      </c>
      <c r="F16643">
        <v>0.1206896551724138</v>
      </c>
      <c r="G16643">
        <v>0.2</v>
      </c>
      <c r="H16643">
        <v>0.2</v>
      </c>
      <c r="I16643">
        <v>0.1</v>
      </c>
      <c r="J16643">
        <v>0.2</v>
      </c>
      <c r="K16643">
        <v>0.2</v>
      </c>
      <c r="L16643">
        <v>0.2</v>
      </c>
      <c r="M16643">
        <v>0.1636770844117863</v>
      </c>
      <c r="N16643">
        <v>8.7788077911527665E-2</v>
      </c>
      <c r="O16643">
        <v>9.3014368988329002E-2</v>
      </c>
      <c r="P16643">
        <v>0.17227525607911182</v>
      </c>
      <c r="Q16643">
        <v>9.3532506036162436E-2</v>
      </c>
      <c r="R16643">
        <v>0.27275186414471436</v>
      </c>
      <c r="S16643">
        <v>8.1426177262486944E-3</v>
      </c>
      <c r="T16643">
        <v>7.2215734040904636E-3</v>
      </c>
      <c r="U16643">
        <v>4.2263738225972059E-3</v>
      </c>
      <c r="V16643">
        <v>1.1497584541062802E-3</v>
      </c>
      <c r="W16643">
        <v>1.2587655235634623E-2</v>
      </c>
      <c r="X16643">
        <v>1.8964714961809535E-2</v>
      </c>
      <c r="Y16643">
        <v>1</v>
      </c>
      <c r="Z16643">
        <v>0.55472872614677338</v>
      </c>
      <c r="AA16643">
        <v>0</v>
      </c>
      <c r="AB16643">
        <f t="shared" ref="AB16643:AB16706" si="1820">AA16643 - $AK$5</f>
        <v>-0.22054166666666666</v>
      </c>
      <c r="AC16643">
        <f t="shared" ref="AC16643:AC16706" si="1821">SUMPRODUCT($B$2:$Y$2, B16643:Y16643)</f>
        <v>0.19776757770582168</v>
      </c>
      <c r="AD16643">
        <f t="shared" si="1815"/>
        <v>0.19776757770582168</v>
      </c>
      <c r="AE16643">
        <f t="shared" si="1816"/>
        <v>3.9112014791628215E-2</v>
      </c>
      <c r="AF16643">
        <f t="shared" si="1817"/>
        <v>0.19776757770582168</v>
      </c>
      <c r="AG16643">
        <f t="shared" si="1818"/>
        <v>0</v>
      </c>
      <c r="AH16643" t="b">
        <f t="shared" si="1819"/>
        <v>1</v>
      </c>
    </row>
    <row r="16644" spans="1:34" x14ac:dyDescent="0.25">
      <c r="A16644">
        <v>13077</v>
      </c>
      <c r="B16644">
        <v>0.12121212121212122</v>
      </c>
      <c r="C16644">
        <v>0</v>
      </c>
      <c r="D16644">
        <v>0.16666666666666666</v>
      </c>
      <c r="E16644">
        <v>0.66666666666666663</v>
      </c>
      <c r="F16644">
        <v>0.10344827586206896</v>
      </c>
      <c r="G16644">
        <v>0.2</v>
      </c>
      <c r="H16644">
        <v>0.2</v>
      </c>
      <c r="I16644">
        <v>0.2</v>
      </c>
      <c r="J16644">
        <v>0.2</v>
      </c>
      <c r="K16644">
        <v>0.2</v>
      </c>
      <c r="L16644">
        <v>0.2</v>
      </c>
      <c r="M16644">
        <v>0.22411027076580559</v>
      </c>
      <c r="N16644">
        <v>0.15123165051418419</v>
      </c>
      <c r="O16644">
        <v>0.13641671877993997</v>
      </c>
      <c r="P16644">
        <v>0.24439470754135792</v>
      </c>
      <c r="Q16644">
        <v>0.17121382640641344</v>
      </c>
      <c r="R16644">
        <v>0.32611216606584198</v>
      </c>
      <c r="S16644">
        <v>3.7776800923127645E-3</v>
      </c>
      <c r="T16644">
        <v>1.8583840133851147E-3</v>
      </c>
      <c r="U16644">
        <v>3.4596669791527165E-3</v>
      </c>
      <c r="V16644">
        <v>5.1529790660225444E-3</v>
      </c>
      <c r="W16644">
        <v>7.2679700559633697E-3</v>
      </c>
      <c r="X16644">
        <v>5.8638157172959861E-3</v>
      </c>
      <c r="Y16644">
        <v>1</v>
      </c>
      <c r="Z16644">
        <v>0.55475036407195288</v>
      </c>
      <c r="AA16644">
        <v>0</v>
      </c>
      <c r="AB16644">
        <f t="shared" si="1820"/>
        <v>-0.22054166666666666</v>
      </c>
      <c r="AC16644">
        <f t="shared" si="1821"/>
        <v>0.22299246947125173</v>
      </c>
      <c r="AD16644">
        <f t="shared" ref="AD16644:AD16707" si="1822" xml:space="preserve"> AC16644 - AA16644</f>
        <v>0.22299246947125173</v>
      </c>
      <c r="AE16644">
        <f t="shared" ref="AE16644:AE16707" si="1823">AD16644 * AD16644</f>
        <v>4.9725641440887133E-2</v>
      </c>
      <c r="AF16644">
        <f t="shared" ref="AF16644:AF16707" si="1824">ABS(AD16644)</f>
        <v>0.22299246947125173</v>
      </c>
      <c r="AG16644">
        <f t="shared" ref="AG16644:AG16707" si="1825">IF(AC16644 &gt;= 0.5, 1, 0)</f>
        <v>0</v>
      </c>
      <c r="AH16644" t="b">
        <f t="shared" ref="AH16644:AH16707" si="1826">IF(AA16644=AG16644, TRUE, FALSE)</f>
        <v>1</v>
      </c>
    </row>
    <row r="16645" spans="1:34" x14ac:dyDescent="0.25">
      <c r="A16645">
        <v>1668</v>
      </c>
      <c r="B16645">
        <v>0.19191919191919191</v>
      </c>
      <c r="C16645">
        <v>0</v>
      </c>
      <c r="D16645">
        <v>0.33333333333333331</v>
      </c>
      <c r="E16645">
        <v>0.33333333333333331</v>
      </c>
      <c r="F16645">
        <v>0.36206896551724138</v>
      </c>
      <c r="G16645">
        <v>0.3</v>
      </c>
      <c r="H16645">
        <v>0.4</v>
      </c>
      <c r="I16645">
        <v>0.2</v>
      </c>
      <c r="J16645">
        <v>0.2</v>
      </c>
      <c r="K16645">
        <v>0.4</v>
      </c>
      <c r="L16645">
        <v>0.4</v>
      </c>
      <c r="M16645">
        <v>0.1803102582004458</v>
      </c>
      <c r="N16645">
        <v>0.1002213136846261</v>
      </c>
      <c r="O16645">
        <v>9.6890608245628382E-2</v>
      </c>
      <c r="P16645">
        <v>0.17899915786380002</v>
      </c>
      <c r="Q16645">
        <v>0.10005503195323771</v>
      </c>
      <c r="R16645">
        <v>0.27608092728087319</v>
      </c>
      <c r="S16645">
        <v>5.0369067897503529E-5</v>
      </c>
      <c r="T16645">
        <v>7.7363398384690241E-4</v>
      </c>
      <c r="U16645">
        <v>1.698584884603366E-3</v>
      </c>
      <c r="V16645">
        <v>0</v>
      </c>
      <c r="W16645">
        <v>2.5766126101624976E-3</v>
      </c>
      <c r="X16645">
        <v>2.5327900791804279E-3</v>
      </c>
      <c r="Y16645">
        <v>1</v>
      </c>
      <c r="Z16645">
        <v>0.55476867968354471</v>
      </c>
      <c r="AA16645">
        <v>1</v>
      </c>
      <c r="AB16645">
        <f t="shared" si="1820"/>
        <v>0.77945833333333336</v>
      </c>
      <c r="AC16645">
        <f t="shared" si="1821"/>
        <v>0.41407236977686257</v>
      </c>
      <c r="AD16645">
        <f t="shared" si="1822"/>
        <v>-0.58592763022313743</v>
      </c>
      <c r="AE16645">
        <f t="shared" si="1823"/>
        <v>0.34331118785890169</v>
      </c>
      <c r="AF16645">
        <f t="shared" si="1824"/>
        <v>0.58592763022313743</v>
      </c>
      <c r="AG16645">
        <f t="shared" si="1825"/>
        <v>0</v>
      </c>
      <c r="AH16645" t="b">
        <f t="shared" si="1826"/>
        <v>0</v>
      </c>
    </row>
    <row r="16646" spans="1:34" x14ac:dyDescent="0.25">
      <c r="A16646">
        <v>28354</v>
      </c>
      <c r="B16646">
        <v>0.16161616161616163</v>
      </c>
      <c r="C16646">
        <v>1</v>
      </c>
      <c r="D16646">
        <v>0.16666666666666666</v>
      </c>
      <c r="E16646">
        <v>0.66666666666666663</v>
      </c>
      <c r="F16646">
        <v>0.31034482758620691</v>
      </c>
      <c r="G16646">
        <v>0.2</v>
      </c>
      <c r="H16646">
        <v>0.2</v>
      </c>
      <c r="I16646">
        <v>0.2</v>
      </c>
      <c r="J16646">
        <v>0.2</v>
      </c>
      <c r="K16646">
        <v>0.2</v>
      </c>
      <c r="L16646">
        <v>0.1</v>
      </c>
      <c r="M16646">
        <v>0.20006707424446349</v>
      </c>
      <c r="N16646">
        <v>9.8213167215205732E-2</v>
      </c>
      <c r="O16646">
        <v>9.8236860180316507E-2</v>
      </c>
      <c r="P16646">
        <v>0.18209264251789303</v>
      </c>
      <c r="Q16646">
        <v>9.5655450394395658E-2</v>
      </c>
      <c r="R16646">
        <v>0.26368915833568363</v>
      </c>
      <c r="S16646">
        <v>5.7363499825997767E-3</v>
      </c>
      <c r="T16646">
        <v>2.9686645581231863E-3</v>
      </c>
      <c r="U16646">
        <v>7.2965492611936971E-3</v>
      </c>
      <c r="V16646">
        <v>6.7101449275362322E-3</v>
      </c>
      <c r="W16646">
        <v>8.269074318510582E-3</v>
      </c>
      <c r="X16646">
        <v>1.422637355154294E-2</v>
      </c>
      <c r="Y16646">
        <v>1</v>
      </c>
      <c r="Z16646">
        <v>0.55478900951140542</v>
      </c>
      <c r="AA16646">
        <v>0</v>
      </c>
      <c r="AB16646">
        <f t="shared" si="1820"/>
        <v>-0.22054166666666666</v>
      </c>
      <c r="AC16646">
        <f t="shared" si="1821"/>
        <v>0.21732819254216806</v>
      </c>
      <c r="AD16646">
        <f t="shared" si="1822"/>
        <v>0.21732819254216806</v>
      </c>
      <c r="AE16646">
        <f t="shared" si="1823"/>
        <v>4.7231543273645676E-2</v>
      </c>
      <c r="AF16646">
        <f t="shared" si="1824"/>
        <v>0.21732819254216806</v>
      </c>
      <c r="AG16646">
        <f t="shared" si="1825"/>
        <v>0</v>
      </c>
      <c r="AH16646" t="b">
        <f t="shared" si="1826"/>
        <v>1</v>
      </c>
    </row>
    <row r="16647" spans="1:34" x14ac:dyDescent="0.25">
      <c r="A16647">
        <v>26895</v>
      </c>
      <c r="B16647">
        <v>0.23232323232323232</v>
      </c>
      <c r="C16647">
        <v>0</v>
      </c>
      <c r="D16647">
        <v>0.5</v>
      </c>
      <c r="E16647">
        <v>0.33333333333333331</v>
      </c>
      <c r="F16647">
        <v>0.20689655172413793</v>
      </c>
      <c r="G16647">
        <v>0.2</v>
      </c>
      <c r="H16647">
        <v>0.2</v>
      </c>
      <c r="I16647">
        <v>0.4</v>
      </c>
      <c r="J16647">
        <v>0.2</v>
      </c>
      <c r="K16647">
        <v>0.2</v>
      </c>
      <c r="L16647">
        <v>0.4</v>
      </c>
      <c r="M16647">
        <v>0.18719819908308269</v>
      </c>
      <c r="N16647">
        <v>0.11302751806003181</v>
      </c>
      <c r="O16647">
        <v>0.11290178235630326</v>
      </c>
      <c r="P16647">
        <v>0.2069168206815086</v>
      </c>
      <c r="Q16647">
        <v>0.1332903654419165</v>
      </c>
      <c r="R16647">
        <v>0.29803107279290109</v>
      </c>
      <c r="S16647">
        <v>4.5790061725003205E-3</v>
      </c>
      <c r="T16647">
        <v>0</v>
      </c>
      <c r="U16647">
        <v>2.232043212356591E-3</v>
      </c>
      <c r="V16647">
        <v>6.4412238325281803E-3</v>
      </c>
      <c r="W16647">
        <v>0</v>
      </c>
      <c r="X16647">
        <v>3.7831069143845074E-3</v>
      </c>
      <c r="Y16647">
        <v>1</v>
      </c>
      <c r="Z16647">
        <v>0.55479575874906872</v>
      </c>
      <c r="AA16647">
        <v>0</v>
      </c>
      <c r="AB16647">
        <f t="shared" si="1820"/>
        <v>-0.22054166666666666</v>
      </c>
      <c r="AC16647">
        <f t="shared" si="1821"/>
        <v>0.26354216295640676</v>
      </c>
      <c r="AD16647">
        <f t="shared" si="1822"/>
        <v>0.26354216295640676</v>
      </c>
      <c r="AE16647">
        <f t="shared" si="1823"/>
        <v>6.9454471655741257E-2</v>
      </c>
      <c r="AF16647">
        <f t="shared" si="1824"/>
        <v>0.26354216295640676</v>
      </c>
      <c r="AG16647">
        <f t="shared" si="1825"/>
        <v>0</v>
      </c>
      <c r="AH16647" t="b">
        <f t="shared" si="1826"/>
        <v>1</v>
      </c>
    </row>
    <row r="16648" spans="1:34" x14ac:dyDescent="0.25">
      <c r="A16648">
        <v>10457</v>
      </c>
      <c r="B16648">
        <v>7.0707070707070704E-2</v>
      </c>
      <c r="C16648">
        <v>1</v>
      </c>
      <c r="D16648">
        <v>0.5</v>
      </c>
      <c r="E16648">
        <v>0.33333333333333331</v>
      </c>
      <c r="F16648">
        <v>0.5</v>
      </c>
      <c r="G16648">
        <v>0.1</v>
      </c>
      <c r="H16648">
        <v>0.2</v>
      </c>
      <c r="I16648">
        <v>0.2</v>
      </c>
      <c r="J16648">
        <v>0.4</v>
      </c>
      <c r="K16648">
        <v>0.4</v>
      </c>
      <c r="L16648">
        <v>0.4</v>
      </c>
      <c r="M16648">
        <v>0.20609667717024557</v>
      </c>
      <c r="N16648">
        <v>0.13204132454152384</v>
      </c>
      <c r="O16648">
        <v>0.12666902022836868</v>
      </c>
      <c r="P16648">
        <v>0.23045236090151905</v>
      </c>
      <c r="Q16648">
        <v>0.15335967595599426</v>
      </c>
      <c r="R16648">
        <v>0.32094489447592234</v>
      </c>
      <c r="S16648">
        <v>3.5636115537483744E-3</v>
      </c>
      <c r="T16648">
        <v>3.4733375330041282E-3</v>
      </c>
      <c r="U16648">
        <v>3.348064818534887E-3</v>
      </c>
      <c r="V16648">
        <v>0</v>
      </c>
      <c r="W16648">
        <v>1.4308522984369175E-2</v>
      </c>
      <c r="X16648">
        <v>0</v>
      </c>
      <c r="Y16648">
        <v>1</v>
      </c>
      <c r="Z16648">
        <v>0.55481617590085519</v>
      </c>
      <c r="AA16648">
        <v>1</v>
      </c>
      <c r="AB16648">
        <f t="shared" si="1820"/>
        <v>0.77945833333333336</v>
      </c>
      <c r="AC16648">
        <f t="shared" si="1821"/>
        <v>0.1627299552386689</v>
      </c>
      <c r="AD16648">
        <f t="shared" si="1822"/>
        <v>-0.83727004476133104</v>
      </c>
      <c r="AE16648">
        <f t="shared" si="1823"/>
        <v>0.70102112785464132</v>
      </c>
      <c r="AF16648">
        <f t="shared" si="1824"/>
        <v>0.83727004476133104</v>
      </c>
      <c r="AG16648">
        <f t="shared" si="1825"/>
        <v>0</v>
      </c>
      <c r="AH16648" t="b">
        <f t="shared" si="1826"/>
        <v>0</v>
      </c>
    </row>
    <row r="16649" spans="1:34" x14ac:dyDescent="0.25">
      <c r="A16649">
        <v>23778</v>
      </c>
      <c r="B16649">
        <v>6.0606060606060608E-2</v>
      </c>
      <c r="C16649">
        <v>1</v>
      </c>
      <c r="D16649">
        <v>0.5</v>
      </c>
      <c r="E16649">
        <v>0.33333333333333331</v>
      </c>
      <c r="F16649">
        <v>0.48275862068965519</v>
      </c>
      <c r="G16649">
        <v>0.4</v>
      </c>
      <c r="H16649">
        <v>0.4</v>
      </c>
      <c r="I16649">
        <v>0.4</v>
      </c>
      <c r="J16649">
        <v>0.4</v>
      </c>
      <c r="K16649">
        <v>0.4</v>
      </c>
      <c r="L16649">
        <v>0.4</v>
      </c>
      <c r="M16649">
        <v>0.16417615926505033</v>
      </c>
      <c r="N16649">
        <v>8.6172829664385206E-2</v>
      </c>
      <c r="O16649">
        <v>9.8308235690720031E-2</v>
      </c>
      <c r="P16649">
        <v>0.18005324109398579</v>
      </c>
      <c r="Q16649">
        <v>0.10421961219825385</v>
      </c>
      <c r="R16649">
        <v>0.28013697419514982</v>
      </c>
      <c r="S16649">
        <v>1.9460776233126361E-3</v>
      </c>
      <c r="T16649">
        <v>8.3122607627449227E-4</v>
      </c>
      <c r="U16649">
        <v>0</v>
      </c>
      <c r="V16649">
        <v>4.830917874396135E-3</v>
      </c>
      <c r="W16649">
        <v>3.9856609984315252E-3</v>
      </c>
      <c r="X16649">
        <v>2.5346816326376198E-3</v>
      </c>
      <c r="Y16649">
        <v>1</v>
      </c>
      <c r="Z16649">
        <v>0.55485860391228281</v>
      </c>
      <c r="AA16649">
        <v>1</v>
      </c>
      <c r="AB16649">
        <f t="shared" si="1820"/>
        <v>0.77945833333333336</v>
      </c>
      <c r="AC16649">
        <f t="shared" si="1821"/>
        <v>0.54010172688648717</v>
      </c>
      <c r="AD16649">
        <f t="shared" si="1822"/>
        <v>-0.45989827311351283</v>
      </c>
      <c r="AE16649">
        <f t="shared" si="1823"/>
        <v>0.21150642161279123</v>
      </c>
      <c r="AF16649">
        <f t="shared" si="1824"/>
        <v>0.45989827311351283</v>
      </c>
      <c r="AG16649">
        <f t="shared" si="1825"/>
        <v>1</v>
      </c>
      <c r="AH16649" t="b">
        <f t="shared" si="1826"/>
        <v>1</v>
      </c>
    </row>
    <row r="16650" spans="1:34" x14ac:dyDescent="0.25">
      <c r="A16650">
        <v>25103</v>
      </c>
      <c r="B16650">
        <v>4.0404040404040407E-2</v>
      </c>
      <c r="C16650">
        <v>0</v>
      </c>
      <c r="D16650">
        <v>0.33333333333333331</v>
      </c>
      <c r="E16650">
        <v>0.33333333333333331</v>
      </c>
      <c r="F16650">
        <v>0.56896551724137934</v>
      </c>
      <c r="G16650">
        <v>0.4</v>
      </c>
      <c r="H16650">
        <v>0.4</v>
      </c>
      <c r="I16650">
        <v>0.4</v>
      </c>
      <c r="J16650">
        <v>0.4</v>
      </c>
      <c r="K16650">
        <v>0.2</v>
      </c>
      <c r="L16650">
        <v>0.2</v>
      </c>
      <c r="M16650">
        <v>0.19011212371393099</v>
      </c>
      <c r="N16650">
        <v>0.11396610825769568</v>
      </c>
      <c r="O16650">
        <v>0.11422607259548259</v>
      </c>
      <c r="P16650">
        <v>0.20661067497122229</v>
      </c>
      <c r="Q16650">
        <v>0.13035830263608014</v>
      </c>
      <c r="R16650">
        <v>0.30022585679956537</v>
      </c>
      <c r="S16650">
        <v>2.8618788578127002E-3</v>
      </c>
      <c r="T16650">
        <v>1.1280925320868108E-3</v>
      </c>
      <c r="U16650">
        <v>0</v>
      </c>
      <c r="V16650">
        <v>3.1191626409017713E-3</v>
      </c>
      <c r="W16650">
        <v>5.2141823885363016E-3</v>
      </c>
      <c r="X16650">
        <v>4.0630568260489608E-3</v>
      </c>
      <c r="Y16650">
        <v>1</v>
      </c>
      <c r="Z16650">
        <v>0.55486615908251691</v>
      </c>
      <c r="AA16650">
        <v>1</v>
      </c>
      <c r="AB16650">
        <f t="shared" si="1820"/>
        <v>0.77945833333333336</v>
      </c>
      <c r="AC16650">
        <f t="shared" si="1821"/>
        <v>0.54977719700809236</v>
      </c>
      <c r="AD16650">
        <f t="shared" si="1822"/>
        <v>-0.45022280299190764</v>
      </c>
      <c r="AE16650">
        <f t="shared" si="1823"/>
        <v>0.20270057233389008</v>
      </c>
      <c r="AF16650">
        <f t="shared" si="1824"/>
        <v>0.45022280299190764</v>
      </c>
      <c r="AG16650">
        <f t="shared" si="1825"/>
        <v>1</v>
      </c>
      <c r="AH16650" t="b">
        <f t="shared" si="1826"/>
        <v>1</v>
      </c>
    </row>
    <row r="16651" spans="1:34" x14ac:dyDescent="0.25">
      <c r="A16651">
        <v>3801</v>
      </c>
      <c r="B16651">
        <v>0</v>
      </c>
      <c r="C16651">
        <v>1</v>
      </c>
      <c r="D16651">
        <v>0.33333333333333331</v>
      </c>
      <c r="E16651">
        <v>0.66666666666666663</v>
      </c>
      <c r="F16651">
        <v>1.7241379310344827E-2</v>
      </c>
      <c r="G16651">
        <v>0.2</v>
      </c>
      <c r="H16651">
        <v>0.1</v>
      </c>
      <c r="I16651">
        <v>0.2</v>
      </c>
      <c r="J16651">
        <v>0.2</v>
      </c>
      <c r="K16651">
        <v>0.2</v>
      </c>
      <c r="L16651">
        <v>0.2</v>
      </c>
      <c r="M16651">
        <v>0.15970041350652292</v>
      </c>
      <c r="N16651">
        <v>7.7619226578900413E-2</v>
      </c>
      <c r="O16651">
        <v>9.0697959154540611E-2</v>
      </c>
      <c r="P16651">
        <v>0.16738446060893794</v>
      </c>
      <c r="Q16651">
        <v>8.7428421277038787E-2</v>
      </c>
      <c r="R16651">
        <v>0.26365765058208651</v>
      </c>
      <c r="S16651">
        <v>8.0132608018755602E-3</v>
      </c>
      <c r="T16651">
        <v>2.3749316464985494E-3</v>
      </c>
      <c r="U16651">
        <v>2.3101647247890719E-4</v>
      </c>
      <c r="V16651">
        <v>3.6876006441223833E-4</v>
      </c>
      <c r="W16651">
        <v>1.6411545287659221E-4</v>
      </c>
      <c r="X16651">
        <v>0</v>
      </c>
      <c r="Y16651">
        <v>1</v>
      </c>
      <c r="Z16651">
        <v>0.55489418994192574</v>
      </c>
      <c r="AA16651">
        <v>0</v>
      </c>
      <c r="AB16651">
        <f t="shared" si="1820"/>
        <v>-0.22054166666666666</v>
      </c>
      <c r="AC16651">
        <f t="shared" si="1821"/>
        <v>0.20675882825715636</v>
      </c>
      <c r="AD16651">
        <f t="shared" si="1822"/>
        <v>0.20675882825715636</v>
      </c>
      <c r="AE16651">
        <f t="shared" si="1823"/>
        <v>4.2749213062272279E-2</v>
      </c>
      <c r="AF16651">
        <f t="shared" si="1824"/>
        <v>0.20675882825715636</v>
      </c>
      <c r="AG16651">
        <f t="shared" si="1825"/>
        <v>0</v>
      </c>
      <c r="AH16651" t="b">
        <f t="shared" si="1826"/>
        <v>1</v>
      </c>
    </row>
    <row r="16652" spans="1:34" x14ac:dyDescent="0.25">
      <c r="A16652">
        <v>7413</v>
      </c>
      <c r="B16652">
        <v>4.0404040404040407E-2</v>
      </c>
      <c r="C16652">
        <v>0</v>
      </c>
      <c r="D16652">
        <v>0.16666666666666666</v>
      </c>
      <c r="E16652">
        <v>0.66666666666666663</v>
      </c>
      <c r="F16652">
        <v>8.6206896551724144E-2</v>
      </c>
      <c r="G16652">
        <v>0.3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.1465191741196063</v>
      </c>
      <c r="N16652">
        <v>6.6220432985229311E-2</v>
      </c>
      <c r="O16652">
        <v>8.6344602062313022E-2</v>
      </c>
      <c r="P16652">
        <v>0.16013775614976083</v>
      </c>
      <c r="Q16652">
        <v>8.0648088011462518E-2</v>
      </c>
      <c r="R16652">
        <v>0.26097872304454045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1</v>
      </c>
      <c r="Z16652">
        <v>0.55495294197479139</v>
      </c>
      <c r="AA16652">
        <v>0</v>
      </c>
      <c r="AB16652">
        <f t="shared" si="1820"/>
        <v>-0.22054166666666666</v>
      </c>
      <c r="AC16652">
        <f t="shared" si="1821"/>
        <v>0.28413639282452335</v>
      </c>
      <c r="AD16652">
        <f t="shared" si="1822"/>
        <v>0.28413639282452335</v>
      </c>
      <c r="AE16652">
        <f t="shared" si="1823"/>
        <v>8.0733489727331853E-2</v>
      </c>
      <c r="AF16652">
        <f t="shared" si="1824"/>
        <v>0.28413639282452335</v>
      </c>
      <c r="AG16652">
        <f t="shared" si="1825"/>
        <v>0</v>
      </c>
      <c r="AH16652" t="b">
        <f t="shared" si="1826"/>
        <v>1</v>
      </c>
    </row>
    <row r="16653" spans="1:34" x14ac:dyDescent="0.25">
      <c r="A16653">
        <v>7456</v>
      </c>
      <c r="B16653">
        <v>0.32323232323232326</v>
      </c>
      <c r="C16653">
        <v>0</v>
      </c>
      <c r="D16653">
        <v>0.16666666666666666</v>
      </c>
      <c r="E16653">
        <v>0.33333333333333331</v>
      </c>
      <c r="F16653">
        <v>0.37931034482758619</v>
      </c>
      <c r="G16653">
        <v>0.3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.1465191741196063</v>
      </c>
      <c r="N16653">
        <v>6.6220432985229311E-2</v>
      </c>
      <c r="O16653">
        <v>8.6344602062313022E-2</v>
      </c>
      <c r="P16653">
        <v>0.16013775614976083</v>
      </c>
      <c r="Q16653">
        <v>8.0648088011462518E-2</v>
      </c>
      <c r="R16653">
        <v>0.26097872304454045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1</v>
      </c>
      <c r="Z16653">
        <v>0.55495493544766916</v>
      </c>
      <c r="AA16653">
        <v>1</v>
      </c>
      <c r="AB16653">
        <f t="shared" si="1820"/>
        <v>0.77945833333333336</v>
      </c>
      <c r="AC16653">
        <f t="shared" si="1821"/>
        <v>0.30127709474874115</v>
      </c>
      <c r="AD16653">
        <f t="shared" si="1822"/>
        <v>-0.69872290525125891</v>
      </c>
      <c r="AE16653">
        <f t="shared" si="1823"/>
        <v>0.48821369832275974</v>
      </c>
      <c r="AF16653">
        <f t="shared" si="1824"/>
        <v>0.69872290525125891</v>
      </c>
      <c r="AG16653">
        <f t="shared" si="1825"/>
        <v>0</v>
      </c>
      <c r="AH16653" t="b">
        <f t="shared" si="1826"/>
        <v>0</v>
      </c>
    </row>
    <row r="16654" spans="1:34" x14ac:dyDescent="0.25">
      <c r="A16654">
        <v>20195</v>
      </c>
      <c r="B16654">
        <v>0.19191919191919191</v>
      </c>
      <c r="C16654">
        <v>1</v>
      </c>
      <c r="D16654">
        <v>0.33333333333333331</v>
      </c>
      <c r="E16654">
        <v>0.66666666666666663</v>
      </c>
      <c r="F16654">
        <v>0.25862068965517243</v>
      </c>
      <c r="G16654">
        <v>0.2</v>
      </c>
      <c r="H16654">
        <v>0.2</v>
      </c>
      <c r="I16654">
        <v>0.2</v>
      </c>
      <c r="J16654">
        <v>0.2</v>
      </c>
      <c r="K16654">
        <v>0.2</v>
      </c>
      <c r="L16654">
        <v>0.2</v>
      </c>
      <c r="M16654">
        <v>0.15615556623316176</v>
      </c>
      <c r="N16654">
        <v>7.7515782360957686E-2</v>
      </c>
      <c r="O16654">
        <v>9.3431092160608076E-2</v>
      </c>
      <c r="P16654">
        <v>0.17461515129250008</v>
      </c>
      <c r="Q16654">
        <v>9.6377310970198457E-2</v>
      </c>
      <c r="R16654">
        <v>0.27331977219125669</v>
      </c>
      <c r="S16654">
        <v>1.7171273146876203E-3</v>
      </c>
      <c r="T16654">
        <v>8.9059936743695592E-4</v>
      </c>
      <c r="U16654">
        <v>3.348064818534887E-3</v>
      </c>
      <c r="V16654">
        <v>1.2077294685990338E-3</v>
      </c>
      <c r="W16654">
        <v>1.4067038817993619E-3</v>
      </c>
      <c r="X16654">
        <v>2.8184146512164579E-3</v>
      </c>
      <c r="Y16654">
        <v>1</v>
      </c>
      <c r="Z16654">
        <v>0.55503650307490426</v>
      </c>
      <c r="AA16654">
        <v>0</v>
      </c>
      <c r="AB16654">
        <f t="shared" si="1820"/>
        <v>-0.22054166666666666</v>
      </c>
      <c r="AC16654">
        <f t="shared" si="1821"/>
        <v>0.23616498058751045</v>
      </c>
      <c r="AD16654">
        <f t="shared" si="1822"/>
        <v>0.23616498058751045</v>
      </c>
      <c r="AE16654">
        <f t="shared" si="1823"/>
        <v>5.577389805589919E-2</v>
      </c>
      <c r="AF16654">
        <f t="shared" si="1824"/>
        <v>0.23616498058751045</v>
      </c>
      <c r="AG16654">
        <f t="shared" si="1825"/>
        <v>0</v>
      </c>
      <c r="AH16654" t="b">
        <f t="shared" si="1826"/>
        <v>1</v>
      </c>
    </row>
    <row r="16655" spans="1:34" x14ac:dyDescent="0.25">
      <c r="A16655">
        <v>3442</v>
      </c>
      <c r="B16655">
        <v>0.10101010101010101</v>
      </c>
      <c r="C16655">
        <v>0</v>
      </c>
      <c r="D16655">
        <v>0.16666666666666666</v>
      </c>
      <c r="E16655">
        <v>0.66666666666666663</v>
      </c>
      <c r="F16655">
        <v>0.20689655172413793</v>
      </c>
      <c r="G16655">
        <v>0.2</v>
      </c>
      <c r="H16655">
        <v>0.2</v>
      </c>
      <c r="I16655">
        <v>0.4</v>
      </c>
      <c r="J16655">
        <v>0.4</v>
      </c>
      <c r="K16655">
        <v>0.4</v>
      </c>
      <c r="L16655">
        <v>0.4</v>
      </c>
      <c r="M16655">
        <v>0.18170926058166997</v>
      </c>
      <c r="N16655">
        <v>0.10829375880224883</v>
      </c>
      <c r="O16655">
        <v>0.11012911829831999</v>
      </c>
      <c r="P16655">
        <v>0.20557543147705415</v>
      </c>
      <c r="Q16655">
        <v>0.12942821304802654</v>
      </c>
      <c r="R16655">
        <v>0.29806027510111299</v>
      </c>
      <c r="S16655">
        <v>6.3510815612579444E-3</v>
      </c>
      <c r="T16655">
        <v>0</v>
      </c>
      <c r="U16655">
        <v>6.3066380965135487E-3</v>
      </c>
      <c r="V16655">
        <v>3.0209339774557166E-3</v>
      </c>
      <c r="W16655">
        <v>0</v>
      </c>
      <c r="X16655">
        <v>3.7831069143845074E-3</v>
      </c>
      <c r="Y16655">
        <v>1</v>
      </c>
      <c r="Z16655">
        <v>0.55503838444633147</v>
      </c>
      <c r="AA16655">
        <v>0</v>
      </c>
      <c r="AB16655">
        <f t="shared" si="1820"/>
        <v>-0.22054166666666666</v>
      </c>
      <c r="AC16655">
        <f t="shared" si="1821"/>
        <v>0.29376266379320803</v>
      </c>
      <c r="AD16655">
        <f t="shared" si="1822"/>
        <v>0.29376266379320803</v>
      </c>
      <c r="AE16655">
        <f t="shared" si="1823"/>
        <v>8.6296502638881376E-2</v>
      </c>
      <c r="AF16655">
        <f t="shared" si="1824"/>
        <v>0.29376266379320803</v>
      </c>
      <c r="AG16655">
        <f t="shared" si="1825"/>
        <v>0</v>
      </c>
      <c r="AH16655" t="b">
        <f t="shared" si="1826"/>
        <v>1</v>
      </c>
    </row>
    <row r="16656" spans="1:34" x14ac:dyDescent="0.25">
      <c r="A16656">
        <v>29002</v>
      </c>
      <c r="B16656">
        <v>4.0404040404040407E-2</v>
      </c>
      <c r="C16656">
        <v>1</v>
      </c>
      <c r="D16656">
        <v>0.5</v>
      </c>
      <c r="E16656">
        <v>0.66666666666666663</v>
      </c>
      <c r="F16656">
        <v>0.15517241379310345</v>
      </c>
      <c r="G16656">
        <v>0.2</v>
      </c>
      <c r="H16656">
        <v>0.2</v>
      </c>
      <c r="I16656">
        <v>0.2</v>
      </c>
      <c r="J16656">
        <v>0.4</v>
      </c>
      <c r="K16656">
        <v>0.1</v>
      </c>
      <c r="L16656">
        <v>0.1</v>
      </c>
      <c r="M16656">
        <v>0.16154982209397295</v>
      </c>
      <c r="N16656">
        <v>7.279625854601085E-2</v>
      </c>
      <c r="O16656">
        <v>9.1144879658144246E-2</v>
      </c>
      <c r="P16656">
        <v>0.16107974295064179</v>
      </c>
      <c r="Q16656">
        <v>8.6158224302308864E-2</v>
      </c>
      <c r="R16656">
        <v>0.2648418810282594</v>
      </c>
      <c r="S16656">
        <v>1.357675330146345E-3</v>
      </c>
      <c r="T16656">
        <v>1.1874658232492747E-3</v>
      </c>
      <c r="U16656">
        <v>0</v>
      </c>
      <c r="V16656">
        <v>8.9484702093397747E-3</v>
      </c>
      <c r="W16656">
        <v>1.1019180407428335E-3</v>
      </c>
      <c r="X16656">
        <v>0</v>
      </c>
      <c r="Y16656">
        <v>1</v>
      </c>
      <c r="Z16656">
        <v>0.55504593312883299</v>
      </c>
      <c r="AA16656">
        <v>1</v>
      </c>
      <c r="AB16656">
        <f t="shared" si="1820"/>
        <v>0.77945833333333336</v>
      </c>
      <c r="AC16656">
        <f t="shared" si="1821"/>
        <v>0.21519726565065797</v>
      </c>
      <c r="AD16656">
        <f t="shared" si="1822"/>
        <v>-0.784802734349342</v>
      </c>
      <c r="AE16656">
        <f t="shared" si="1823"/>
        <v>0.61591533184220382</v>
      </c>
      <c r="AF16656">
        <f t="shared" si="1824"/>
        <v>0.784802734349342</v>
      </c>
      <c r="AG16656">
        <f t="shared" si="1825"/>
        <v>0</v>
      </c>
      <c r="AH16656" t="b">
        <f t="shared" si="1826"/>
        <v>0</v>
      </c>
    </row>
    <row r="16657" spans="1:34" x14ac:dyDescent="0.25">
      <c r="A16657">
        <v>4528</v>
      </c>
      <c r="B16657">
        <v>5.0505050505050504E-2</v>
      </c>
      <c r="C16657">
        <v>1</v>
      </c>
      <c r="D16657">
        <v>0.33333333333333331</v>
      </c>
      <c r="E16657">
        <v>0.66666666666666663</v>
      </c>
      <c r="F16657">
        <v>0.10344827586206896</v>
      </c>
      <c r="G16657">
        <v>0.3</v>
      </c>
      <c r="H16657">
        <v>0.4</v>
      </c>
      <c r="I16657">
        <v>0.4</v>
      </c>
      <c r="J16657">
        <v>0.4</v>
      </c>
      <c r="K16657">
        <v>0.2</v>
      </c>
      <c r="L16657">
        <v>0.2</v>
      </c>
      <c r="M16657">
        <v>0.18996611777281652</v>
      </c>
      <c r="N16657">
        <v>0.11349823670314736</v>
      </c>
      <c r="O16657">
        <v>0.11401963265770007</v>
      </c>
      <c r="P16657">
        <v>0.2051374076146445</v>
      </c>
      <c r="Q16657">
        <v>0.12903951889182502</v>
      </c>
      <c r="R16657">
        <v>0.30108578792822688</v>
      </c>
      <c r="S16657">
        <v>2.0605527776251442E-3</v>
      </c>
      <c r="T16657">
        <v>1.0152832788781299E-3</v>
      </c>
      <c r="U16657">
        <v>0</v>
      </c>
      <c r="V16657">
        <v>2.8985507246376812E-3</v>
      </c>
      <c r="W16657">
        <v>9.8469271725955335E-3</v>
      </c>
      <c r="X16657">
        <v>0</v>
      </c>
      <c r="Y16657">
        <v>1</v>
      </c>
      <c r="Z16657">
        <v>0.55514054709349203</v>
      </c>
      <c r="AA16657">
        <v>1</v>
      </c>
      <c r="AB16657">
        <f t="shared" si="1820"/>
        <v>0.77945833333333336</v>
      </c>
      <c r="AC16657">
        <f t="shared" si="1821"/>
        <v>0.38462135949898074</v>
      </c>
      <c r="AD16657">
        <f t="shared" si="1822"/>
        <v>-0.61537864050101931</v>
      </c>
      <c r="AE16657">
        <f t="shared" si="1823"/>
        <v>0.37869087118488276</v>
      </c>
      <c r="AF16657">
        <f t="shared" si="1824"/>
        <v>0.61537864050101931</v>
      </c>
      <c r="AG16657">
        <f t="shared" si="1825"/>
        <v>0</v>
      </c>
      <c r="AH16657" t="b">
        <f t="shared" si="1826"/>
        <v>0</v>
      </c>
    </row>
    <row r="16658" spans="1:34" x14ac:dyDescent="0.25">
      <c r="A16658">
        <v>20703</v>
      </c>
      <c r="B16658">
        <v>0.30303030303030304</v>
      </c>
      <c r="C16658">
        <v>0</v>
      </c>
      <c r="D16658">
        <v>0.33333333333333331</v>
      </c>
      <c r="E16658">
        <v>0.66666666666666663</v>
      </c>
      <c r="F16658">
        <v>0.22413793103448276</v>
      </c>
      <c r="G16658">
        <v>0.2</v>
      </c>
      <c r="H16658">
        <v>0.2</v>
      </c>
      <c r="I16658">
        <v>0.4</v>
      </c>
      <c r="J16658">
        <v>0.2</v>
      </c>
      <c r="K16658">
        <v>0.2</v>
      </c>
      <c r="L16658">
        <v>0.2</v>
      </c>
      <c r="M16658">
        <v>0.32378631455342977</v>
      </c>
      <c r="N16658">
        <v>0.11223033326120709</v>
      </c>
      <c r="O16658">
        <v>0.11238348634229609</v>
      </c>
      <c r="P16658">
        <v>0.20593809639539332</v>
      </c>
      <c r="Q16658">
        <v>0.12997159161332864</v>
      </c>
      <c r="R16658">
        <v>0.30003604179618787</v>
      </c>
      <c r="S16658">
        <v>4.4187409564628091E-3</v>
      </c>
      <c r="T16658">
        <v>0</v>
      </c>
      <c r="U16658">
        <v>2.232043212356591E-3</v>
      </c>
      <c r="V16658">
        <v>3.0515297906602255E-3</v>
      </c>
      <c r="W16658">
        <v>4.6890129393312059E-3</v>
      </c>
      <c r="X16658">
        <v>3.7831069143845074E-3</v>
      </c>
      <c r="Y16658">
        <v>1</v>
      </c>
      <c r="Z16658">
        <v>0.55515488957419545</v>
      </c>
      <c r="AA16658">
        <v>0</v>
      </c>
      <c r="AB16658">
        <f t="shared" si="1820"/>
        <v>-0.22054166666666666</v>
      </c>
      <c r="AC16658">
        <f t="shared" si="1821"/>
        <v>0.14001125361163594</v>
      </c>
      <c r="AD16658">
        <f t="shared" si="1822"/>
        <v>0.14001125361163594</v>
      </c>
      <c r="AE16658">
        <f t="shared" si="1823"/>
        <v>1.9603151137901838E-2</v>
      </c>
      <c r="AF16658">
        <f t="shared" si="1824"/>
        <v>0.14001125361163594</v>
      </c>
      <c r="AG16658">
        <f t="shared" si="1825"/>
        <v>0</v>
      </c>
      <c r="AH16658" t="b">
        <f t="shared" si="1826"/>
        <v>1</v>
      </c>
    </row>
    <row r="16659" spans="1:34" x14ac:dyDescent="0.25">
      <c r="A16659">
        <v>9218</v>
      </c>
      <c r="B16659">
        <v>0.17171717171717171</v>
      </c>
      <c r="C16659">
        <v>1</v>
      </c>
      <c r="D16659">
        <v>0.33333333333333331</v>
      </c>
      <c r="E16659">
        <v>0.66666666666666663</v>
      </c>
      <c r="F16659">
        <v>3.4482758620689655E-2</v>
      </c>
      <c r="G16659">
        <v>0.2</v>
      </c>
      <c r="H16659">
        <v>0.2</v>
      </c>
      <c r="I16659">
        <v>0.2</v>
      </c>
      <c r="J16659">
        <v>0.2</v>
      </c>
      <c r="K16659">
        <v>0.2</v>
      </c>
      <c r="L16659">
        <v>0.4</v>
      </c>
      <c r="M16659">
        <v>0.30424010101841359</v>
      </c>
      <c r="N16659">
        <v>0.23596005724546079</v>
      </c>
      <c r="O16659">
        <v>0.18393908264899775</v>
      </c>
      <c r="P16659">
        <v>0.3279913261855375</v>
      </c>
      <c r="Q16659">
        <v>0.26215536859014082</v>
      </c>
      <c r="R16659">
        <v>0.39895655541868041</v>
      </c>
      <c r="S16659">
        <v>9.1225250471637636E-3</v>
      </c>
      <c r="T16659">
        <v>3.7874222432535613E-3</v>
      </c>
      <c r="U16659">
        <v>7.0521405294406503E-3</v>
      </c>
      <c r="V16659">
        <v>1.7183574879227052E-2</v>
      </c>
      <c r="W16659">
        <v>7.0335194089968089E-3</v>
      </c>
      <c r="X16659">
        <v>1.021438866883817E-2</v>
      </c>
      <c r="Y16659">
        <v>1</v>
      </c>
      <c r="Z16659">
        <v>0.55525190040233119</v>
      </c>
      <c r="AA16659">
        <v>1</v>
      </c>
      <c r="AB16659">
        <f t="shared" si="1820"/>
        <v>0.77945833333333336</v>
      </c>
      <c r="AC16659">
        <f t="shared" si="1821"/>
        <v>0.1476466661568499</v>
      </c>
      <c r="AD16659">
        <f t="shared" si="1822"/>
        <v>-0.85235333384315015</v>
      </c>
      <c r="AE16659">
        <f t="shared" si="1823"/>
        <v>0.72650620571353253</v>
      </c>
      <c r="AF16659">
        <f t="shared" si="1824"/>
        <v>0.85235333384315015</v>
      </c>
      <c r="AG16659">
        <f t="shared" si="1825"/>
        <v>0</v>
      </c>
      <c r="AH16659" t="b">
        <f t="shared" si="1826"/>
        <v>0</v>
      </c>
    </row>
    <row r="16660" spans="1:34" x14ac:dyDescent="0.25">
      <c r="A16660">
        <v>2958</v>
      </c>
      <c r="B16660">
        <v>0.1111111111111111</v>
      </c>
      <c r="C16660">
        <v>1</v>
      </c>
      <c r="D16660">
        <v>0.5</v>
      </c>
      <c r="E16660">
        <v>0.66666666666666663</v>
      </c>
      <c r="F16660">
        <v>0.18965517241379309</v>
      </c>
      <c r="G16660">
        <v>0.2</v>
      </c>
      <c r="H16660">
        <v>0.2</v>
      </c>
      <c r="I16660">
        <v>0.1</v>
      </c>
      <c r="J16660">
        <v>0.1</v>
      </c>
      <c r="K16660">
        <v>0.1</v>
      </c>
      <c r="L16660">
        <v>0.4</v>
      </c>
      <c r="M16660">
        <v>0.15107809902034439</v>
      </c>
      <c r="N16660">
        <v>7.0518587692225923E-2</v>
      </c>
      <c r="O16660">
        <v>8.683324978738334E-2</v>
      </c>
      <c r="P16660">
        <v>0.16097612440254488</v>
      </c>
      <c r="Q16660">
        <v>8.3662450855474191E-2</v>
      </c>
      <c r="R16660">
        <v>0.26174720483959096</v>
      </c>
      <c r="S16660">
        <v>1.1619228162719564E-3</v>
      </c>
      <c r="T16660">
        <v>5.2842229134592716E-4</v>
      </c>
      <c r="U16660">
        <v>9.932592294986831E-4</v>
      </c>
      <c r="V16660">
        <v>4.8953301127214171E-3</v>
      </c>
      <c r="W16660">
        <v>0</v>
      </c>
      <c r="X16660">
        <v>2.9886544623637609E-3</v>
      </c>
      <c r="Y16660">
        <v>1</v>
      </c>
      <c r="Z16660">
        <v>0.55526814573584038</v>
      </c>
      <c r="AA16660">
        <v>0</v>
      </c>
      <c r="AB16660">
        <f t="shared" si="1820"/>
        <v>-0.22054166666666666</v>
      </c>
      <c r="AC16660">
        <f t="shared" si="1821"/>
        <v>0.21353710199748221</v>
      </c>
      <c r="AD16660">
        <f t="shared" si="1822"/>
        <v>0.21353710199748221</v>
      </c>
      <c r="AE16660">
        <f t="shared" si="1823"/>
        <v>4.5598093929483122E-2</v>
      </c>
      <c r="AF16660">
        <f t="shared" si="1824"/>
        <v>0.21353710199748221</v>
      </c>
      <c r="AG16660">
        <f t="shared" si="1825"/>
        <v>0</v>
      </c>
      <c r="AH16660" t="b">
        <f t="shared" si="1826"/>
        <v>1</v>
      </c>
    </row>
    <row r="16661" spans="1:34" x14ac:dyDescent="0.25">
      <c r="A16661">
        <v>16624</v>
      </c>
      <c r="B16661">
        <v>7.0707070707070704E-2</v>
      </c>
      <c r="C16661">
        <v>0</v>
      </c>
      <c r="D16661">
        <v>0.16666666666666666</v>
      </c>
      <c r="E16661">
        <v>0.66666666666666663</v>
      </c>
      <c r="F16661">
        <v>0.17241379310344829</v>
      </c>
      <c r="G16661">
        <v>0.2</v>
      </c>
      <c r="H16661">
        <v>0.2</v>
      </c>
      <c r="I16661">
        <v>0.2</v>
      </c>
      <c r="J16661">
        <v>0.2</v>
      </c>
      <c r="K16661">
        <v>0.2</v>
      </c>
      <c r="L16661">
        <v>0.2</v>
      </c>
      <c r="M16661">
        <v>0.21097416048796069</v>
      </c>
      <c r="N16661">
        <v>0.13704745527223861</v>
      </c>
      <c r="O16661">
        <v>0.12880150086227107</v>
      </c>
      <c r="P16661">
        <v>0.23375119867820413</v>
      </c>
      <c r="Q16661">
        <v>0.15976023916589407</v>
      </c>
      <c r="R16661">
        <v>0.31997199652338837</v>
      </c>
      <c r="S16661">
        <v>1.0302763888125722E-2</v>
      </c>
      <c r="T16661">
        <v>2.9686645581231863E-3</v>
      </c>
      <c r="U16661">
        <v>3.348064818534887E-3</v>
      </c>
      <c r="V16661">
        <v>4.830917874396135E-3</v>
      </c>
      <c r="W16661">
        <v>5.8636106806336736E-3</v>
      </c>
      <c r="X16661">
        <v>5.6746603715767613E-3</v>
      </c>
      <c r="Y16661">
        <v>1</v>
      </c>
      <c r="Z16661">
        <v>0.55529005452718949</v>
      </c>
      <c r="AA16661">
        <v>0</v>
      </c>
      <c r="AB16661">
        <f t="shared" si="1820"/>
        <v>-0.22054166666666666</v>
      </c>
      <c r="AC16661">
        <f t="shared" si="1821"/>
        <v>0.23528523328483453</v>
      </c>
      <c r="AD16661">
        <f t="shared" si="1822"/>
        <v>0.23528523328483453</v>
      </c>
      <c r="AE16661">
        <f t="shared" si="1823"/>
        <v>5.5359141001899002E-2</v>
      </c>
      <c r="AF16661">
        <f t="shared" si="1824"/>
        <v>0.23528523328483453</v>
      </c>
      <c r="AG16661">
        <f t="shared" si="1825"/>
        <v>0</v>
      </c>
      <c r="AH16661" t="b">
        <f t="shared" si="1826"/>
        <v>1</v>
      </c>
    </row>
    <row r="16662" spans="1:34" x14ac:dyDescent="0.25">
      <c r="A16662">
        <v>5674</v>
      </c>
      <c r="B16662">
        <v>0.14141414141414141</v>
      </c>
      <c r="C16662">
        <v>0</v>
      </c>
      <c r="D16662">
        <v>0.33333333333333331</v>
      </c>
      <c r="E16662">
        <v>0.66666666666666663</v>
      </c>
      <c r="F16662">
        <v>0.27586206896551724</v>
      </c>
      <c r="G16662">
        <v>0.1</v>
      </c>
      <c r="H16662">
        <v>0.2</v>
      </c>
      <c r="I16662">
        <v>0.2</v>
      </c>
      <c r="J16662">
        <v>0.2</v>
      </c>
      <c r="K16662">
        <v>0.2</v>
      </c>
      <c r="L16662">
        <v>0.2</v>
      </c>
      <c r="M16662">
        <v>0.24552005104013747</v>
      </c>
      <c r="N16662">
        <v>0.16761569618907704</v>
      </c>
      <c r="O16662">
        <v>0.14261595637968039</v>
      </c>
      <c r="P16662">
        <v>0.25783214925592463</v>
      </c>
      <c r="Q16662">
        <v>0.18392273712078769</v>
      </c>
      <c r="R16662">
        <v>0.34031678356555572</v>
      </c>
      <c r="S16662">
        <v>4.5790061725003205E-3</v>
      </c>
      <c r="T16662">
        <v>2.196811773011158E-3</v>
      </c>
      <c r="U16662">
        <v>4.1292799428596936E-3</v>
      </c>
      <c r="V16662">
        <v>6.0483091787439614E-3</v>
      </c>
      <c r="W16662">
        <v>8.9091245847292919E-3</v>
      </c>
      <c r="X16662">
        <v>6.6204371001728881E-3</v>
      </c>
      <c r="Y16662">
        <v>1</v>
      </c>
      <c r="Z16662">
        <v>0.55529295257230638</v>
      </c>
      <c r="AA16662">
        <v>0</v>
      </c>
      <c r="AB16662">
        <f t="shared" si="1820"/>
        <v>-0.22054166666666666</v>
      </c>
      <c r="AC16662">
        <f t="shared" si="1821"/>
        <v>0.11038378111389116</v>
      </c>
      <c r="AD16662">
        <f t="shared" si="1822"/>
        <v>0.11038378111389116</v>
      </c>
      <c r="AE16662">
        <f t="shared" si="1823"/>
        <v>1.2184579132999435E-2</v>
      </c>
      <c r="AF16662">
        <f t="shared" si="1824"/>
        <v>0.11038378111389116</v>
      </c>
      <c r="AG16662">
        <f t="shared" si="1825"/>
        <v>0</v>
      </c>
      <c r="AH16662" t="b">
        <f t="shared" si="1826"/>
        <v>1</v>
      </c>
    </row>
    <row r="16663" spans="1:34" x14ac:dyDescent="0.25">
      <c r="A16663">
        <v>9153</v>
      </c>
      <c r="B16663">
        <v>4.0404040404040407E-2</v>
      </c>
      <c r="C16663">
        <v>0</v>
      </c>
      <c r="D16663">
        <v>0.33333333333333331</v>
      </c>
      <c r="E16663">
        <v>0.33333333333333331</v>
      </c>
      <c r="F16663">
        <v>0.48275862068965519</v>
      </c>
      <c r="G16663">
        <v>0.1</v>
      </c>
      <c r="H16663">
        <v>0.1</v>
      </c>
      <c r="I16663">
        <v>0.1</v>
      </c>
      <c r="J16663">
        <v>0.1</v>
      </c>
      <c r="K16663">
        <v>0.2</v>
      </c>
      <c r="L16663">
        <v>0.1</v>
      </c>
      <c r="M16663">
        <v>0.14763501346351754</v>
      </c>
      <c r="N16663">
        <v>6.7417159212988798E-2</v>
      </c>
      <c r="O16663">
        <v>8.7036944513227257E-2</v>
      </c>
      <c r="P16663">
        <v>0.1605899098141837</v>
      </c>
      <c r="Q16663">
        <v>8.1034799034214011E-2</v>
      </c>
      <c r="R16663">
        <v>0.26139370321386773</v>
      </c>
      <c r="S16663">
        <v>1.4435316958807259E-3</v>
      </c>
      <c r="T16663">
        <v>7.4869720155866764E-4</v>
      </c>
      <c r="U16663">
        <v>5.3569037096558195E-4</v>
      </c>
      <c r="V16663">
        <v>4.8309178743961351E-4</v>
      </c>
      <c r="W16663">
        <v>1.2660334936194257E-3</v>
      </c>
      <c r="X16663">
        <v>1.4754116966099579E-3</v>
      </c>
      <c r="Y16663">
        <v>1</v>
      </c>
      <c r="Z16663">
        <v>0.5553301273194986</v>
      </c>
      <c r="AA16663">
        <v>0</v>
      </c>
      <c r="AB16663">
        <f t="shared" si="1820"/>
        <v>-0.22054166666666666</v>
      </c>
      <c r="AC16663">
        <f t="shared" si="1821"/>
        <v>0.17056015911685435</v>
      </c>
      <c r="AD16663">
        <f t="shared" si="1822"/>
        <v>0.17056015911685435</v>
      </c>
      <c r="AE16663">
        <f t="shared" si="1823"/>
        <v>2.9090767877966675E-2</v>
      </c>
      <c r="AF16663">
        <f t="shared" si="1824"/>
        <v>0.17056015911685435</v>
      </c>
      <c r="AG16663">
        <f t="shared" si="1825"/>
        <v>0</v>
      </c>
      <c r="AH16663" t="b">
        <f t="shared" si="1826"/>
        <v>1</v>
      </c>
    </row>
    <row r="16664" spans="1:34" x14ac:dyDescent="0.25">
      <c r="A16664">
        <v>13081</v>
      </c>
      <c r="B16664">
        <v>0.17171717171717171</v>
      </c>
      <c r="C16664">
        <v>1</v>
      </c>
      <c r="D16664">
        <v>0.16666666666666666</v>
      </c>
      <c r="E16664">
        <v>0.66666666666666663</v>
      </c>
      <c r="F16664">
        <v>0.20689655172413793</v>
      </c>
      <c r="G16664">
        <v>0.2</v>
      </c>
      <c r="H16664">
        <v>0.2</v>
      </c>
      <c r="I16664">
        <v>0.2</v>
      </c>
      <c r="J16664">
        <v>0.2</v>
      </c>
      <c r="K16664">
        <v>0.2</v>
      </c>
      <c r="L16664">
        <v>0.2</v>
      </c>
      <c r="M16664">
        <v>0.1626284962892369</v>
      </c>
      <c r="N16664">
        <v>8.7930432339889231E-2</v>
      </c>
      <c r="O16664">
        <v>0.10113031356359806</v>
      </c>
      <c r="P16664">
        <v>0.18795462637977517</v>
      </c>
      <c r="Q16664">
        <v>0.12796763526209587</v>
      </c>
      <c r="R16664">
        <v>0.26289992753216673</v>
      </c>
      <c r="S16664">
        <v>5.7237577156254004E-3</v>
      </c>
      <c r="T16664">
        <v>2.9686645581231863E-3</v>
      </c>
      <c r="U16664">
        <v>3.348064818534887E-3</v>
      </c>
      <c r="V16664">
        <v>0</v>
      </c>
      <c r="W16664">
        <v>0</v>
      </c>
      <c r="X16664">
        <v>4.9142558817854756E-3</v>
      </c>
      <c r="Y16664">
        <v>1</v>
      </c>
      <c r="Z16664">
        <v>0.55533164681729208</v>
      </c>
      <c r="AA16664">
        <v>0</v>
      </c>
      <c r="AB16664">
        <f t="shared" si="1820"/>
        <v>-0.22054166666666666</v>
      </c>
      <c r="AC16664">
        <f t="shared" si="1821"/>
        <v>0.2452714430858014</v>
      </c>
      <c r="AD16664">
        <f t="shared" si="1822"/>
        <v>0.2452714430858014</v>
      </c>
      <c r="AE16664">
        <f t="shared" si="1823"/>
        <v>6.0158080793391515E-2</v>
      </c>
      <c r="AF16664">
        <f t="shared" si="1824"/>
        <v>0.2452714430858014</v>
      </c>
      <c r="AG16664">
        <f t="shared" si="1825"/>
        <v>0</v>
      </c>
      <c r="AH16664" t="b">
        <f t="shared" si="1826"/>
        <v>1</v>
      </c>
    </row>
    <row r="16665" spans="1:34" x14ac:dyDescent="0.25">
      <c r="A16665">
        <v>12128</v>
      </c>
      <c r="B16665">
        <v>0.22222222222222221</v>
      </c>
      <c r="C16665">
        <v>1</v>
      </c>
      <c r="D16665">
        <v>0.33333333333333331</v>
      </c>
      <c r="E16665">
        <v>0.33333333333333331</v>
      </c>
      <c r="F16665">
        <v>0.10344827586206896</v>
      </c>
      <c r="G16665">
        <v>0.2</v>
      </c>
      <c r="H16665">
        <v>0.2</v>
      </c>
      <c r="I16665">
        <v>0.2</v>
      </c>
      <c r="J16665">
        <v>0.2</v>
      </c>
      <c r="K16665">
        <v>0.2</v>
      </c>
      <c r="L16665">
        <v>0.2</v>
      </c>
      <c r="M16665">
        <v>0.16947927202322643</v>
      </c>
      <c r="N16665">
        <v>9.1842332031264823E-2</v>
      </c>
      <c r="O16665">
        <v>0.10052362172516804</v>
      </c>
      <c r="P16665">
        <v>0.18454275018698438</v>
      </c>
      <c r="Q16665">
        <v>0.10676694711478872</v>
      </c>
      <c r="R16665">
        <v>0.28241782816285976</v>
      </c>
      <c r="S16665">
        <v>2.0605527776251442E-3</v>
      </c>
      <c r="T16665">
        <v>8.9059936743695592E-4</v>
      </c>
      <c r="U16665">
        <v>1.6740324092674435E-3</v>
      </c>
      <c r="V16665">
        <v>1.6103059581320451E-3</v>
      </c>
      <c r="W16665">
        <v>4.6890129393312059E-3</v>
      </c>
      <c r="X16665">
        <v>3.7831069143845074E-3</v>
      </c>
      <c r="Y16665">
        <v>1</v>
      </c>
      <c r="Z16665">
        <v>0.55539813747836408</v>
      </c>
      <c r="AA16665">
        <v>0</v>
      </c>
      <c r="AB16665">
        <f t="shared" si="1820"/>
        <v>-0.22054166666666666</v>
      </c>
      <c r="AC16665">
        <f t="shared" si="1821"/>
        <v>0.23493848183819105</v>
      </c>
      <c r="AD16665">
        <f t="shared" si="1822"/>
        <v>0.23493848183819105</v>
      </c>
      <c r="AE16665">
        <f t="shared" si="1823"/>
        <v>5.5196090248434027E-2</v>
      </c>
      <c r="AF16665">
        <f t="shared" si="1824"/>
        <v>0.23493848183819105</v>
      </c>
      <c r="AG16665">
        <f t="shared" si="1825"/>
        <v>0</v>
      </c>
      <c r="AH16665" t="b">
        <f t="shared" si="1826"/>
        <v>1</v>
      </c>
    </row>
    <row r="16666" spans="1:34" x14ac:dyDescent="0.25">
      <c r="A16666">
        <v>8682</v>
      </c>
      <c r="B16666">
        <v>0.44444444444444442</v>
      </c>
      <c r="C16666">
        <v>0</v>
      </c>
      <c r="D16666">
        <v>0.16666666666666666</v>
      </c>
      <c r="E16666">
        <v>0.33333333333333331</v>
      </c>
      <c r="F16666">
        <v>0.22413793103448276</v>
      </c>
      <c r="G16666">
        <v>0.2</v>
      </c>
      <c r="H16666">
        <v>0.2</v>
      </c>
      <c r="I16666">
        <v>0.2</v>
      </c>
      <c r="J16666">
        <v>0.2</v>
      </c>
      <c r="K16666">
        <v>0.2</v>
      </c>
      <c r="L16666">
        <v>0.2</v>
      </c>
      <c r="M16666">
        <v>0.54570207178006014</v>
      </c>
      <c r="N16666">
        <v>0.50302170999935469</v>
      </c>
      <c r="O16666">
        <v>0.33654376718845824</v>
      </c>
      <c r="P16666">
        <v>0.58550037396875998</v>
      </c>
      <c r="Q16666">
        <v>0.50626323121848682</v>
      </c>
      <c r="R16666">
        <v>0.56188468623272547</v>
      </c>
      <c r="S16666">
        <v>2.1177903547813983E-2</v>
      </c>
      <c r="T16666">
        <v>1.1874658232492745E-2</v>
      </c>
      <c r="U16666">
        <v>1.8972367305031025E-2</v>
      </c>
      <c r="V16666">
        <v>2.6247987117552336E-2</v>
      </c>
      <c r="W16666">
        <v>3.3076297274042328E-2</v>
      </c>
      <c r="X16666">
        <v>3.0264855315076059E-2</v>
      </c>
      <c r="Y16666">
        <v>1</v>
      </c>
      <c r="Z16666">
        <v>0.55539877636382395</v>
      </c>
      <c r="AA16666">
        <v>0</v>
      </c>
      <c r="AB16666">
        <f t="shared" si="1820"/>
        <v>-0.22054166666666666</v>
      </c>
      <c r="AC16666">
        <f t="shared" si="1821"/>
        <v>4.7652896250093127E-2</v>
      </c>
      <c r="AD16666">
        <f t="shared" si="1822"/>
        <v>4.7652896250093127E-2</v>
      </c>
      <c r="AE16666">
        <f t="shared" si="1823"/>
        <v>2.2707985210221396E-3</v>
      </c>
      <c r="AF16666">
        <f t="shared" si="1824"/>
        <v>4.7652896250093127E-2</v>
      </c>
      <c r="AG16666">
        <f t="shared" si="1825"/>
        <v>0</v>
      </c>
      <c r="AH16666" t="b">
        <f t="shared" si="1826"/>
        <v>1</v>
      </c>
    </row>
    <row r="16667" spans="1:34" x14ac:dyDescent="0.25">
      <c r="A16667">
        <v>7978</v>
      </c>
      <c r="B16667">
        <v>6.0606060606060608E-2</v>
      </c>
      <c r="C16667">
        <v>1</v>
      </c>
      <c r="D16667">
        <v>0.16666666666666666</v>
      </c>
      <c r="E16667">
        <v>0.66666666666666663</v>
      </c>
      <c r="F16667">
        <v>6.8965517241379309E-2</v>
      </c>
      <c r="G16667">
        <v>0.2</v>
      </c>
      <c r="H16667">
        <v>0.2</v>
      </c>
      <c r="I16667">
        <v>0.2</v>
      </c>
      <c r="J16667">
        <v>0.2</v>
      </c>
      <c r="K16667">
        <v>0.2</v>
      </c>
      <c r="L16667">
        <v>0.2</v>
      </c>
      <c r="M16667">
        <v>0.20557459532019987</v>
      </c>
      <c r="N16667">
        <v>0.13132480725210399</v>
      </c>
      <c r="O16667">
        <v>0.12237001833252532</v>
      </c>
      <c r="P16667">
        <v>0.2227129973454812</v>
      </c>
      <c r="Q16667">
        <v>0.14793382283677325</v>
      </c>
      <c r="R16667">
        <v>0.3145595792408476</v>
      </c>
      <c r="S16667">
        <v>3.4399783870908657E-3</v>
      </c>
      <c r="T16667">
        <v>1.7811987348739118E-3</v>
      </c>
      <c r="U16667">
        <v>2.790054015445739E-3</v>
      </c>
      <c r="V16667">
        <v>4.0257648953301124E-3</v>
      </c>
      <c r="W16667">
        <v>7.0335194089968089E-3</v>
      </c>
      <c r="X16667">
        <v>2.6481748400691554E-3</v>
      </c>
      <c r="Y16667">
        <v>1</v>
      </c>
      <c r="Z16667">
        <v>0.5554174300949396</v>
      </c>
      <c r="AA16667">
        <v>1</v>
      </c>
      <c r="AB16667">
        <f t="shared" si="1820"/>
        <v>0.77945833333333336</v>
      </c>
      <c r="AC16667">
        <f t="shared" si="1821"/>
        <v>0.22203787789189508</v>
      </c>
      <c r="AD16667">
        <f t="shared" si="1822"/>
        <v>-0.77796212210810489</v>
      </c>
      <c r="AE16667">
        <f t="shared" si="1823"/>
        <v>0.60522506343494586</v>
      </c>
      <c r="AF16667">
        <f t="shared" si="1824"/>
        <v>0.77796212210810489</v>
      </c>
      <c r="AG16667">
        <f t="shared" si="1825"/>
        <v>0</v>
      </c>
      <c r="AH16667" t="b">
        <f t="shared" si="1826"/>
        <v>0</v>
      </c>
    </row>
    <row r="16668" spans="1:34" x14ac:dyDescent="0.25">
      <c r="A16668">
        <v>24728</v>
      </c>
      <c r="B16668">
        <v>0.46464646464646464</v>
      </c>
      <c r="C16668">
        <v>0</v>
      </c>
      <c r="D16668">
        <v>0.16666666666666666</v>
      </c>
      <c r="E16668">
        <v>0.33333333333333331</v>
      </c>
      <c r="F16668">
        <v>0.32758620689655171</v>
      </c>
      <c r="G16668">
        <v>0.3</v>
      </c>
      <c r="H16668">
        <v>0.4</v>
      </c>
      <c r="I16668">
        <v>0.2</v>
      </c>
      <c r="J16668">
        <v>0.2</v>
      </c>
      <c r="K16668">
        <v>0.2</v>
      </c>
      <c r="L16668">
        <v>0.2</v>
      </c>
      <c r="M16668">
        <v>0.39152599215461409</v>
      </c>
      <c r="N16668">
        <v>0.29508174940306042</v>
      </c>
      <c r="O16668">
        <v>0.19847168560954412</v>
      </c>
      <c r="P16668">
        <v>0.30261608574340654</v>
      </c>
      <c r="Q16668">
        <v>0.21757056236706809</v>
      </c>
      <c r="R16668">
        <v>0.34481547599378143</v>
      </c>
      <c r="S16668">
        <v>5.7397842372291516E-3</v>
      </c>
      <c r="T16668">
        <v>5.9373291162463726E-3</v>
      </c>
      <c r="U16668">
        <v>5.8189366546136335E-3</v>
      </c>
      <c r="V16668">
        <v>7.246376811594203E-3</v>
      </c>
      <c r="W16668">
        <v>1.1722532348328015E-2</v>
      </c>
      <c r="X16668">
        <v>7.9445245202074653E-3</v>
      </c>
      <c r="Y16668">
        <v>1</v>
      </c>
      <c r="Z16668">
        <v>0.55542650608109978</v>
      </c>
      <c r="AA16668">
        <v>0</v>
      </c>
      <c r="AB16668">
        <f t="shared" si="1820"/>
        <v>-0.22054166666666666</v>
      </c>
      <c r="AC16668">
        <f t="shared" si="1821"/>
        <v>0.26320962135822717</v>
      </c>
      <c r="AD16668">
        <f t="shared" si="1822"/>
        <v>0.26320962135822717</v>
      </c>
      <c r="AE16668">
        <f t="shared" si="1823"/>
        <v>6.9279304775541325E-2</v>
      </c>
      <c r="AF16668">
        <f t="shared" si="1824"/>
        <v>0.26320962135822717</v>
      </c>
      <c r="AG16668">
        <f t="shared" si="1825"/>
        <v>0</v>
      </c>
      <c r="AH16668" t="b">
        <f t="shared" si="1826"/>
        <v>1</v>
      </c>
    </row>
    <row r="16669" spans="1:34" x14ac:dyDescent="0.25">
      <c r="A16669">
        <v>825</v>
      </c>
      <c r="B16669">
        <v>3.0303030303030304E-2</v>
      </c>
      <c r="C16669">
        <v>0</v>
      </c>
      <c r="D16669">
        <v>0.16666666666666666</v>
      </c>
      <c r="E16669">
        <v>0.66666666666666663</v>
      </c>
      <c r="F16669">
        <v>0.10344827586206896</v>
      </c>
      <c r="G16669">
        <v>0.2</v>
      </c>
      <c r="H16669">
        <v>0.2</v>
      </c>
      <c r="I16669">
        <v>0.2</v>
      </c>
      <c r="J16669">
        <v>0.2</v>
      </c>
      <c r="K16669">
        <v>0.2</v>
      </c>
      <c r="L16669">
        <v>0.2</v>
      </c>
      <c r="M16669">
        <v>0.15630422682775105</v>
      </c>
      <c r="N16669">
        <v>7.710675063679881E-2</v>
      </c>
      <c r="O16669">
        <v>9.2810125220097364E-2</v>
      </c>
      <c r="P16669">
        <v>0.17206330904891359</v>
      </c>
      <c r="Q16669">
        <v>9.3201322750011154E-2</v>
      </c>
      <c r="R16669">
        <v>0.27051788756650247</v>
      </c>
      <c r="S16669">
        <v>2.2895030862501602E-3</v>
      </c>
      <c r="T16669">
        <v>8.9059936743695592E-4</v>
      </c>
      <c r="U16669">
        <v>2.6003303423954289E-3</v>
      </c>
      <c r="V16669">
        <v>3.7037037037037038E-3</v>
      </c>
      <c r="W16669">
        <v>2.344506469665603E-3</v>
      </c>
      <c r="X16669">
        <v>3.9306480840455033E-3</v>
      </c>
      <c r="Y16669">
        <v>1</v>
      </c>
      <c r="Z16669">
        <v>0.55549016522699468</v>
      </c>
      <c r="AA16669">
        <v>1</v>
      </c>
      <c r="AB16669">
        <f t="shared" si="1820"/>
        <v>0.77945833333333336</v>
      </c>
      <c r="AC16669">
        <f t="shared" si="1821"/>
        <v>0.26451968786897917</v>
      </c>
      <c r="AD16669">
        <f t="shared" si="1822"/>
        <v>-0.73548031213102083</v>
      </c>
      <c r="AE16669">
        <f t="shared" si="1823"/>
        <v>0.54093128953234382</v>
      </c>
      <c r="AF16669">
        <f t="shared" si="1824"/>
        <v>0.73548031213102083</v>
      </c>
      <c r="AG16669">
        <f t="shared" si="1825"/>
        <v>0</v>
      </c>
      <c r="AH16669" t="b">
        <f t="shared" si="1826"/>
        <v>0</v>
      </c>
    </row>
    <row r="16670" spans="1:34" x14ac:dyDescent="0.25">
      <c r="A16670">
        <v>9378</v>
      </c>
      <c r="B16670">
        <v>0.12121212121212122</v>
      </c>
      <c r="C16670">
        <v>1</v>
      </c>
      <c r="D16670">
        <v>0.33333333333333331</v>
      </c>
      <c r="E16670">
        <v>0.33333333333333331</v>
      </c>
      <c r="F16670">
        <v>0.27586206896551724</v>
      </c>
      <c r="G16670">
        <v>0.2</v>
      </c>
      <c r="H16670">
        <v>0.2</v>
      </c>
      <c r="I16670">
        <v>0.2</v>
      </c>
      <c r="J16670">
        <v>0.2</v>
      </c>
      <c r="K16670">
        <v>0.2</v>
      </c>
      <c r="L16670">
        <v>0.2</v>
      </c>
      <c r="M16670">
        <v>0.14989146891710489</v>
      </c>
      <c r="N16670">
        <v>7.4469397594020353E-2</v>
      </c>
      <c r="O16670">
        <v>9.20914287345726E-2</v>
      </c>
      <c r="P16670">
        <v>0.16962073727422933</v>
      </c>
      <c r="Q16670">
        <v>9.3109107044585804E-2</v>
      </c>
      <c r="R16670">
        <v>0.27063623376294027</v>
      </c>
      <c r="S16670">
        <v>5.7237577156254004E-3</v>
      </c>
      <c r="T16670">
        <v>1.1874658232492747E-3</v>
      </c>
      <c r="U16670">
        <v>0</v>
      </c>
      <c r="V16670">
        <v>4.0257648953301124E-3</v>
      </c>
      <c r="W16670">
        <v>0</v>
      </c>
      <c r="X16670">
        <v>0</v>
      </c>
      <c r="Y16670">
        <v>1</v>
      </c>
      <c r="Z16670">
        <v>0.55552715605331948</v>
      </c>
      <c r="AA16670">
        <v>1</v>
      </c>
      <c r="AB16670">
        <f t="shared" si="1820"/>
        <v>0.77945833333333336</v>
      </c>
      <c r="AC16670">
        <f t="shared" si="1821"/>
        <v>0.26587460758255371</v>
      </c>
      <c r="AD16670">
        <f t="shared" si="1822"/>
        <v>-0.73412539241744623</v>
      </c>
      <c r="AE16670">
        <f t="shared" si="1823"/>
        <v>0.53894009179206948</v>
      </c>
      <c r="AF16670">
        <f t="shared" si="1824"/>
        <v>0.73412539241744623</v>
      </c>
      <c r="AG16670">
        <f t="shared" si="1825"/>
        <v>0</v>
      </c>
      <c r="AH16670" t="b">
        <f t="shared" si="1826"/>
        <v>0</v>
      </c>
    </row>
    <row r="16671" spans="1:34" x14ac:dyDescent="0.25">
      <c r="A16671">
        <v>28571</v>
      </c>
      <c r="B16671">
        <v>7.0707070707070704E-2</v>
      </c>
      <c r="C16671">
        <v>1</v>
      </c>
      <c r="D16671">
        <v>0.16666666666666666</v>
      </c>
      <c r="E16671">
        <v>0.66666666666666663</v>
      </c>
      <c r="F16671">
        <v>0.13793103448275862</v>
      </c>
      <c r="G16671">
        <v>0.3</v>
      </c>
      <c r="H16671">
        <v>0</v>
      </c>
      <c r="I16671">
        <v>0.1</v>
      </c>
      <c r="J16671">
        <v>0.1</v>
      </c>
      <c r="K16671">
        <v>0.1</v>
      </c>
      <c r="L16671">
        <v>0</v>
      </c>
      <c r="M16671">
        <v>0.1465191741196063</v>
      </c>
      <c r="N16671">
        <v>6.6220432985229311E-2</v>
      </c>
      <c r="O16671">
        <v>8.7229658391316786E-2</v>
      </c>
      <c r="P16671">
        <v>0.17557503584259776</v>
      </c>
      <c r="Q16671">
        <v>8.0648088011462518E-2</v>
      </c>
      <c r="R16671">
        <v>0.26097872304454045</v>
      </c>
      <c r="S16671">
        <v>0</v>
      </c>
      <c r="T16671">
        <v>9.5709745353891537E-4</v>
      </c>
      <c r="U16671">
        <v>1.8319494665416724E-2</v>
      </c>
      <c r="V16671">
        <v>0</v>
      </c>
      <c r="W16671">
        <v>0</v>
      </c>
      <c r="X16671">
        <v>3.4047962229460569E-3</v>
      </c>
      <c r="Y16671">
        <v>1</v>
      </c>
      <c r="Z16671">
        <v>0.55554466555186299</v>
      </c>
      <c r="AA16671">
        <v>0</v>
      </c>
      <c r="AB16671">
        <f t="shared" si="1820"/>
        <v>-0.22054166666666666</v>
      </c>
      <c r="AC16671">
        <f t="shared" si="1821"/>
        <v>0.28780545847724281</v>
      </c>
      <c r="AD16671">
        <f t="shared" si="1822"/>
        <v>0.28780545847724281</v>
      </c>
      <c r="AE16671">
        <f t="shared" si="1823"/>
        <v>8.2831981929295945E-2</v>
      </c>
      <c r="AF16671">
        <f t="shared" si="1824"/>
        <v>0.28780545847724281</v>
      </c>
      <c r="AG16671">
        <f t="shared" si="1825"/>
        <v>0</v>
      </c>
      <c r="AH16671" t="b">
        <f t="shared" si="1826"/>
        <v>1</v>
      </c>
    </row>
    <row r="16672" spans="1:34" x14ac:dyDescent="0.25">
      <c r="A16672">
        <v>5195</v>
      </c>
      <c r="B16672">
        <v>0.49494949494949497</v>
      </c>
      <c r="C16672">
        <v>1</v>
      </c>
      <c r="D16672">
        <v>0.33333333333333331</v>
      </c>
      <c r="E16672">
        <v>0.66666666666666663</v>
      </c>
      <c r="F16672">
        <v>0.17241379310344829</v>
      </c>
      <c r="G16672">
        <v>0</v>
      </c>
      <c r="H16672">
        <v>0.1</v>
      </c>
      <c r="I16672">
        <v>0.1</v>
      </c>
      <c r="J16672">
        <v>0.1</v>
      </c>
      <c r="K16672">
        <v>0.2</v>
      </c>
      <c r="L16672">
        <v>0.2</v>
      </c>
      <c r="M16672">
        <v>0.15053920436495821</v>
      </c>
      <c r="N16672">
        <v>7.4498817509215082E-2</v>
      </c>
      <c r="O16672">
        <v>9.5710167112031549E-2</v>
      </c>
      <c r="P16672">
        <v>0.17884373004165466</v>
      </c>
      <c r="Q16672">
        <v>0.10045364177668926</v>
      </c>
      <c r="R16672">
        <v>0.27848012744502088</v>
      </c>
      <c r="S16672">
        <v>1.0303908639668846E-2</v>
      </c>
      <c r="T16672">
        <v>5.9373291162463726E-3</v>
      </c>
      <c r="U16672">
        <v>3.348064818534887E-3</v>
      </c>
      <c r="V16672">
        <v>1.610305958132045E-2</v>
      </c>
      <c r="W16672">
        <v>1.4067038817993618E-2</v>
      </c>
      <c r="X16672">
        <v>1.8915534571922538E-2</v>
      </c>
      <c r="Y16672">
        <v>1</v>
      </c>
      <c r="Z16672">
        <v>0.55555574197489577</v>
      </c>
      <c r="AA16672">
        <v>0</v>
      </c>
      <c r="AB16672">
        <f t="shared" si="1820"/>
        <v>-0.22054166666666666</v>
      </c>
      <c r="AC16672">
        <f t="shared" si="1821"/>
        <v>-3.185412085484135E-2</v>
      </c>
      <c r="AD16672">
        <f t="shared" si="1822"/>
        <v>-3.185412085484135E-2</v>
      </c>
      <c r="AE16672">
        <f t="shared" si="1823"/>
        <v>1.0146850154348387E-3</v>
      </c>
      <c r="AF16672">
        <f t="shared" si="1824"/>
        <v>3.185412085484135E-2</v>
      </c>
      <c r="AG16672">
        <f t="shared" si="1825"/>
        <v>0</v>
      </c>
      <c r="AH16672" t="b">
        <f t="shared" si="1826"/>
        <v>1</v>
      </c>
    </row>
    <row r="16673" spans="1:34" x14ac:dyDescent="0.25">
      <c r="A16673">
        <v>28322</v>
      </c>
      <c r="B16673">
        <v>0.19191919191919191</v>
      </c>
      <c r="C16673">
        <v>1</v>
      </c>
      <c r="D16673">
        <v>0.5</v>
      </c>
      <c r="E16673">
        <v>0.33333333333333331</v>
      </c>
      <c r="F16673">
        <v>0.1206896551724138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.14659527418588414</v>
      </c>
      <c r="N16673">
        <v>7.2886416350639832E-2</v>
      </c>
      <c r="O16673">
        <v>8.7149498202709744E-2</v>
      </c>
      <c r="P16673">
        <v>0.16151870879985231</v>
      </c>
      <c r="Q16673">
        <v>8.1123048472739351E-2</v>
      </c>
      <c r="R16673">
        <v>0.26285996647882409</v>
      </c>
      <c r="S16673">
        <v>8.0888144037218161E-3</v>
      </c>
      <c r="T16673">
        <v>8.7456857882309074E-4</v>
      </c>
      <c r="U16673">
        <v>1.6438998259006295E-3</v>
      </c>
      <c r="V16673">
        <v>7.8260869565217395E-4</v>
      </c>
      <c r="W16673">
        <v>8.069791268589005E-3</v>
      </c>
      <c r="X16673">
        <v>2.2698641486307045E-5</v>
      </c>
      <c r="Y16673">
        <v>1</v>
      </c>
      <c r="Z16673">
        <v>0.55556258120292423</v>
      </c>
      <c r="AA16673">
        <v>1</v>
      </c>
      <c r="AB16673">
        <f t="shared" si="1820"/>
        <v>0.77945833333333336</v>
      </c>
      <c r="AC16673">
        <f t="shared" si="1821"/>
        <v>-4.0579088445996808E-2</v>
      </c>
      <c r="AD16673">
        <f t="shared" si="1822"/>
        <v>-1.0405790884459969</v>
      </c>
      <c r="AE16673">
        <f t="shared" si="1823"/>
        <v>1.0828048393111018</v>
      </c>
      <c r="AF16673">
        <f t="shared" si="1824"/>
        <v>1.0405790884459969</v>
      </c>
      <c r="AG16673">
        <f t="shared" si="1825"/>
        <v>0</v>
      </c>
      <c r="AH16673" t="b">
        <f t="shared" si="1826"/>
        <v>0</v>
      </c>
    </row>
    <row r="16674" spans="1:34" x14ac:dyDescent="0.25">
      <c r="A16674">
        <v>21025</v>
      </c>
      <c r="B16674">
        <v>8.0808080808080815E-2</v>
      </c>
      <c r="C16674">
        <v>0</v>
      </c>
      <c r="D16674">
        <v>0.33333333333333331</v>
      </c>
      <c r="E16674">
        <v>0.33333333333333331</v>
      </c>
      <c r="F16674">
        <v>0.22413793103448276</v>
      </c>
      <c r="G16674">
        <v>0.2</v>
      </c>
      <c r="H16674">
        <v>0.2</v>
      </c>
      <c r="I16674">
        <v>0.2</v>
      </c>
      <c r="J16674">
        <v>0.2</v>
      </c>
      <c r="K16674">
        <v>0.2</v>
      </c>
      <c r="L16674">
        <v>0.2</v>
      </c>
      <c r="M16674">
        <v>0.24036382910756746</v>
      </c>
      <c r="N16674">
        <v>0.16209424242769344</v>
      </c>
      <c r="O16674">
        <v>0.13962642057854793</v>
      </c>
      <c r="P16674">
        <v>0.25657082892954503</v>
      </c>
      <c r="Q16674">
        <v>0.18059206449149978</v>
      </c>
      <c r="R16674">
        <v>0.33650280841672003</v>
      </c>
      <c r="S16674">
        <v>4.0604337234646593E-3</v>
      </c>
      <c r="T16674">
        <v>2.1255638236162017E-3</v>
      </c>
      <c r="U16674">
        <v>1.4508280880317843E-2</v>
      </c>
      <c r="V16674">
        <v>1.1272141706924315E-2</v>
      </c>
      <c r="W16674">
        <v>1.4067038817993618E-2</v>
      </c>
      <c r="X16674">
        <v>1.3240874200345776E-2</v>
      </c>
      <c r="Y16674">
        <v>1</v>
      </c>
      <c r="Z16674">
        <v>0.55557583433034863</v>
      </c>
      <c r="AA16674">
        <v>0</v>
      </c>
      <c r="AB16674">
        <f t="shared" si="1820"/>
        <v>-0.22054166666666666</v>
      </c>
      <c r="AC16674">
        <f t="shared" si="1821"/>
        <v>0.22924471600008456</v>
      </c>
      <c r="AD16674">
        <f t="shared" si="1822"/>
        <v>0.22924471600008456</v>
      </c>
      <c r="AE16674">
        <f t="shared" si="1823"/>
        <v>5.2553139813959426E-2</v>
      </c>
      <c r="AF16674">
        <f t="shared" si="1824"/>
        <v>0.22924471600008456</v>
      </c>
      <c r="AG16674">
        <f t="shared" si="1825"/>
        <v>0</v>
      </c>
      <c r="AH16674" t="b">
        <f t="shared" si="1826"/>
        <v>1</v>
      </c>
    </row>
    <row r="16675" spans="1:34" x14ac:dyDescent="0.25">
      <c r="A16675">
        <v>7746</v>
      </c>
      <c r="B16675">
        <v>7.0707070707070704E-2</v>
      </c>
      <c r="C16675">
        <v>0</v>
      </c>
      <c r="D16675">
        <v>0.33333333333333331</v>
      </c>
      <c r="E16675">
        <v>0.33333333333333331</v>
      </c>
      <c r="F16675">
        <v>0.56896551724137934</v>
      </c>
      <c r="G16675">
        <v>0.2</v>
      </c>
      <c r="H16675">
        <v>0.2</v>
      </c>
      <c r="I16675">
        <v>0.2</v>
      </c>
      <c r="J16675">
        <v>0.2</v>
      </c>
      <c r="K16675">
        <v>0.2</v>
      </c>
      <c r="L16675">
        <v>0.2</v>
      </c>
      <c r="M16675">
        <v>0.17017213658015151</v>
      </c>
      <c r="N16675">
        <v>8.9536190291807594E-2</v>
      </c>
      <c r="O16675">
        <v>0.10170625902831576</v>
      </c>
      <c r="P16675">
        <v>0.18129477969754687</v>
      </c>
      <c r="Q16675">
        <v>0.10319929003822489</v>
      </c>
      <c r="R16675">
        <v>0.27864458254916169</v>
      </c>
      <c r="S16675">
        <v>1.7171273146876203E-3</v>
      </c>
      <c r="T16675">
        <v>2.3161520882477101E-3</v>
      </c>
      <c r="U16675">
        <v>1.117137627784474E-3</v>
      </c>
      <c r="V16675">
        <v>1.6119162640901772E-3</v>
      </c>
      <c r="W16675">
        <v>2.3468509761352687E-3</v>
      </c>
      <c r="X16675">
        <v>3.5958431221224745E-3</v>
      </c>
      <c r="Y16675">
        <v>1</v>
      </c>
      <c r="Z16675">
        <v>0.55558602590623052</v>
      </c>
      <c r="AA16675">
        <v>0</v>
      </c>
      <c r="AB16675">
        <f t="shared" si="1820"/>
        <v>-0.22054166666666666</v>
      </c>
      <c r="AC16675">
        <f t="shared" si="1821"/>
        <v>0.29515343563466007</v>
      </c>
      <c r="AD16675">
        <f t="shared" si="1822"/>
        <v>0.29515343563466007</v>
      </c>
      <c r="AE16675">
        <f t="shared" si="1823"/>
        <v>8.7115550566943423E-2</v>
      </c>
      <c r="AF16675">
        <f t="shared" si="1824"/>
        <v>0.29515343563466007</v>
      </c>
      <c r="AG16675">
        <f t="shared" si="1825"/>
        <v>0</v>
      </c>
      <c r="AH16675" t="b">
        <f t="shared" si="1826"/>
        <v>1</v>
      </c>
    </row>
    <row r="16676" spans="1:34" x14ac:dyDescent="0.25">
      <c r="A16676">
        <v>4585</v>
      </c>
      <c r="B16676">
        <v>0.27272727272727271</v>
      </c>
      <c r="C16676">
        <v>0</v>
      </c>
      <c r="D16676">
        <v>0.33333333333333331</v>
      </c>
      <c r="E16676">
        <v>0.33333333333333331</v>
      </c>
      <c r="F16676">
        <v>0.2413793103448276</v>
      </c>
      <c r="G16676">
        <v>0.2</v>
      </c>
      <c r="H16676">
        <v>0.2</v>
      </c>
      <c r="I16676">
        <v>0.2</v>
      </c>
      <c r="J16676">
        <v>0.2</v>
      </c>
      <c r="K16676">
        <v>0.2</v>
      </c>
      <c r="L16676">
        <v>0.2</v>
      </c>
      <c r="M16676">
        <v>0.39335593328324886</v>
      </c>
      <c r="N16676">
        <v>0.3304615699985195</v>
      </c>
      <c r="O16676">
        <v>0.23876974974098925</v>
      </c>
      <c r="P16676">
        <v>0.41965040985845709</v>
      </c>
      <c r="Q16676">
        <v>0.34871815211625129</v>
      </c>
      <c r="R16676">
        <v>0.46120972867213261</v>
      </c>
      <c r="S16676">
        <v>1.2144669121013975E-2</v>
      </c>
      <c r="T16676">
        <v>6.2163835847099521E-3</v>
      </c>
      <c r="U16676">
        <v>1.1162448104995313E-2</v>
      </c>
      <c r="V16676">
        <v>1.6019323671497585E-2</v>
      </c>
      <c r="W16676">
        <v>2.2214198800081589E-2</v>
      </c>
      <c r="X16676">
        <v>1.7476062390999234E-2</v>
      </c>
      <c r="Y16676">
        <v>1</v>
      </c>
      <c r="Z16676">
        <v>0.5557483336434863</v>
      </c>
      <c r="AA16676">
        <v>0</v>
      </c>
      <c r="AB16676">
        <f t="shared" si="1820"/>
        <v>-0.22054166666666666</v>
      </c>
      <c r="AC16676">
        <f t="shared" si="1821"/>
        <v>0.13386921663236701</v>
      </c>
      <c r="AD16676">
        <f t="shared" si="1822"/>
        <v>0.13386921663236701</v>
      </c>
      <c r="AE16676">
        <f t="shared" si="1823"/>
        <v>1.7920967161763605E-2</v>
      </c>
      <c r="AF16676">
        <f t="shared" si="1824"/>
        <v>0.13386921663236701</v>
      </c>
      <c r="AG16676">
        <f t="shared" si="1825"/>
        <v>0</v>
      </c>
      <c r="AH16676" t="b">
        <f t="shared" si="1826"/>
        <v>1</v>
      </c>
    </row>
    <row r="16677" spans="1:34" x14ac:dyDescent="0.25">
      <c r="A16677">
        <v>1120</v>
      </c>
      <c r="B16677">
        <v>0.1111111111111111</v>
      </c>
      <c r="C16677">
        <v>1</v>
      </c>
      <c r="D16677">
        <v>0.33333333333333331</v>
      </c>
      <c r="E16677">
        <v>0.33333333333333331</v>
      </c>
      <c r="F16677">
        <v>0.22413793103448276</v>
      </c>
      <c r="G16677">
        <v>0.3</v>
      </c>
      <c r="H16677">
        <v>0.1</v>
      </c>
      <c r="I16677">
        <v>0.1</v>
      </c>
      <c r="J16677">
        <v>0.1</v>
      </c>
      <c r="K16677">
        <v>0.1</v>
      </c>
      <c r="L16677">
        <v>0.1</v>
      </c>
      <c r="M16677">
        <v>0.14651121015918186</v>
      </c>
      <c r="N16677">
        <v>6.7072661496353825E-2</v>
      </c>
      <c r="O16677">
        <v>9.0600778651914265E-2</v>
      </c>
      <c r="P16677">
        <v>0.1643267714532784</v>
      </c>
      <c r="Q16677">
        <v>8.9071447340370147E-2</v>
      </c>
      <c r="R16677">
        <v>0.26097872304454045</v>
      </c>
      <c r="S16677">
        <v>1.0382896496144477E-3</v>
      </c>
      <c r="T16677">
        <v>4.6144921891466814E-3</v>
      </c>
      <c r="U16677">
        <v>4.9629480826748808E-3</v>
      </c>
      <c r="V16677">
        <v>1.3679549114331724E-2</v>
      </c>
      <c r="W16677">
        <v>0</v>
      </c>
      <c r="X16677">
        <v>9.9874022539751003E-4</v>
      </c>
      <c r="Y16677">
        <v>1</v>
      </c>
      <c r="Z16677">
        <v>0.5558254934213418</v>
      </c>
      <c r="AA16677">
        <v>0</v>
      </c>
      <c r="AB16677">
        <f t="shared" si="1820"/>
        <v>-0.22054166666666666</v>
      </c>
      <c r="AC16677">
        <f t="shared" si="1821"/>
        <v>0.31796630536625947</v>
      </c>
      <c r="AD16677">
        <f t="shared" si="1822"/>
        <v>0.31796630536625947</v>
      </c>
      <c r="AE16677">
        <f t="shared" si="1823"/>
        <v>0.10110257134826937</v>
      </c>
      <c r="AF16677">
        <f t="shared" si="1824"/>
        <v>0.31796630536625947</v>
      </c>
      <c r="AG16677">
        <f t="shared" si="1825"/>
        <v>0</v>
      </c>
      <c r="AH16677" t="b">
        <f t="shared" si="1826"/>
        <v>1</v>
      </c>
    </row>
    <row r="16678" spans="1:34" x14ac:dyDescent="0.25">
      <c r="A16678">
        <v>3690</v>
      </c>
      <c r="B16678">
        <v>0.70707070707070707</v>
      </c>
      <c r="C16678">
        <v>0</v>
      </c>
      <c r="D16678">
        <v>0.33333333333333331</v>
      </c>
      <c r="E16678">
        <v>0.33333333333333331</v>
      </c>
      <c r="F16678">
        <v>0.51724137931034486</v>
      </c>
      <c r="G16678">
        <v>0.3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.1465191741196063</v>
      </c>
      <c r="N16678">
        <v>6.6220432985229311E-2</v>
      </c>
      <c r="O16678">
        <v>8.6344602062313022E-2</v>
      </c>
      <c r="P16678">
        <v>0.16013775614976083</v>
      </c>
      <c r="Q16678">
        <v>8.0648088011462518E-2</v>
      </c>
      <c r="R16678">
        <v>0.26097872304454045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1</v>
      </c>
      <c r="Z16678">
        <v>0.55588878812638542</v>
      </c>
      <c r="AA16678">
        <v>0</v>
      </c>
      <c r="AB16678">
        <f t="shared" si="1820"/>
        <v>-0.22054166666666666</v>
      </c>
      <c r="AC16678">
        <f t="shared" si="1821"/>
        <v>0.26291912983592308</v>
      </c>
      <c r="AD16678">
        <f t="shared" si="1822"/>
        <v>0.26291912983592308</v>
      </c>
      <c r="AE16678">
        <f t="shared" si="1823"/>
        <v>6.9126468833678983E-2</v>
      </c>
      <c r="AF16678">
        <f t="shared" si="1824"/>
        <v>0.26291912983592308</v>
      </c>
      <c r="AG16678">
        <f t="shared" si="1825"/>
        <v>0</v>
      </c>
      <c r="AH16678" t="b">
        <f t="shared" si="1826"/>
        <v>1</v>
      </c>
    </row>
    <row r="16679" spans="1:34" x14ac:dyDescent="0.25">
      <c r="A16679">
        <v>12818</v>
      </c>
      <c r="B16679">
        <v>0.24242424242424243</v>
      </c>
      <c r="C16679">
        <v>0</v>
      </c>
      <c r="D16679">
        <v>0.33333333333333331</v>
      </c>
      <c r="E16679">
        <v>0.33333333333333331</v>
      </c>
      <c r="F16679">
        <v>0.39655172413793105</v>
      </c>
      <c r="G16679">
        <v>0.1</v>
      </c>
      <c r="H16679">
        <v>0.2</v>
      </c>
      <c r="I16679">
        <v>0.1</v>
      </c>
      <c r="J16679">
        <v>0.2</v>
      </c>
      <c r="K16679">
        <v>0.2</v>
      </c>
      <c r="L16679">
        <v>0</v>
      </c>
      <c r="M16679">
        <v>0.15059141254996278</v>
      </c>
      <c r="N16679">
        <v>8.3665493666176968E-2</v>
      </c>
      <c r="O16679">
        <v>9.4827306952578655E-2</v>
      </c>
      <c r="P16679">
        <v>0.16189644550700555</v>
      </c>
      <c r="Q16679">
        <v>8.0647096444737512E-2</v>
      </c>
      <c r="R16679">
        <v>0.26097795456274536</v>
      </c>
      <c r="S16679">
        <v>5.7237577156254004E-3</v>
      </c>
      <c r="T16679">
        <v>9.4997265859941976E-3</v>
      </c>
      <c r="U16679">
        <v>0</v>
      </c>
      <c r="V16679">
        <v>1.6103059581320451E-6</v>
      </c>
      <c r="W16679">
        <v>0</v>
      </c>
      <c r="X16679">
        <v>0</v>
      </c>
      <c r="Y16679">
        <v>1</v>
      </c>
      <c r="Z16679">
        <v>0.55590043706825187</v>
      </c>
      <c r="AA16679">
        <v>0</v>
      </c>
      <c r="AB16679">
        <f t="shared" si="1820"/>
        <v>-0.22054166666666666</v>
      </c>
      <c r="AC16679">
        <f t="shared" si="1821"/>
        <v>0.15875154978858433</v>
      </c>
      <c r="AD16679">
        <f t="shared" si="1822"/>
        <v>0.15875154978858433</v>
      </c>
      <c r="AE16679">
        <f t="shared" si="1823"/>
        <v>2.5202054560277368E-2</v>
      </c>
      <c r="AF16679">
        <f t="shared" si="1824"/>
        <v>0.15875154978858433</v>
      </c>
      <c r="AG16679">
        <f t="shared" si="1825"/>
        <v>0</v>
      </c>
      <c r="AH16679" t="b">
        <f t="shared" si="1826"/>
        <v>1</v>
      </c>
    </row>
    <row r="16680" spans="1:34" x14ac:dyDescent="0.25">
      <c r="A16680">
        <v>489</v>
      </c>
      <c r="B16680">
        <v>0.21212121212121213</v>
      </c>
      <c r="C16680">
        <v>1</v>
      </c>
      <c r="D16680">
        <v>0.33333333333333331</v>
      </c>
      <c r="E16680">
        <v>0.33333333333333331</v>
      </c>
      <c r="F16680">
        <v>0.25862068965517243</v>
      </c>
      <c r="G16680">
        <v>0.1</v>
      </c>
      <c r="H16680">
        <v>0.1</v>
      </c>
      <c r="I16680">
        <v>0.1</v>
      </c>
      <c r="J16680">
        <v>0.2</v>
      </c>
      <c r="K16680">
        <v>0.1</v>
      </c>
      <c r="L16680">
        <v>0.1</v>
      </c>
      <c r="M16680">
        <v>0.14686958837828104</v>
      </c>
      <c r="N16680">
        <v>6.7784433638161612E-2</v>
      </c>
      <c r="O16680">
        <v>8.6779443633386827E-2</v>
      </c>
      <c r="P16680">
        <v>0.16051078292290968</v>
      </c>
      <c r="Q16680">
        <v>8.1040748434564033E-2</v>
      </c>
      <c r="R16680">
        <v>0.26128304183538043</v>
      </c>
      <c r="S16680">
        <v>1.8865505430701321E-3</v>
      </c>
      <c r="T16680">
        <v>4.7023646600671273E-4</v>
      </c>
      <c r="U16680">
        <v>0</v>
      </c>
      <c r="V16680">
        <v>6.3768115942028987E-4</v>
      </c>
      <c r="W16680">
        <v>9.2842456198757883E-4</v>
      </c>
      <c r="X16680">
        <v>1.4981103380962649E-3</v>
      </c>
      <c r="Y16680">
        <v>1</v>
      </c>
      <c r="Z16680">
        <v>0.55594792751438382</v>
      </c>
      <c r="AA16680">
        <v>1</v>
      </c>
      <c r="AB16680">
        <f t="shared" si="1820"/>
        <v>0.77945833333333336</v>
      </c>
      <c r="AC16680">
        <f t="shared" si="1821"/>
        <v>0.12266258882499249</v>
      </c>
      <c r="AD16680">
        <f t="shared" si="1822"/>
        <v>-0.87733741117500752</v>
      </c>
      <c r="AE16680">
        <f t="shared" si="1823"/>
        <v>0.76972093304726419</v>
      </c>
      <c r="AF16680">
        <f t="shared" si="1824"/>
        <v>0.87733741117500752</v>
      </c>
      <c r="AG16680">
        <f t="shared" si="1825"/>
        <v>0</v>
      </c>
      <c r="AH16680" t="b">
        <f t="shared" si="1826"/>
        <v>0</v>
      </c>
    </row>
    <row r="16681" spans="1:34" x14ac:dyDescent="0.25">
      <c r="A16681">
        <v>19157</v>
      </c>
      <c r="B16681">
        <v>0.34343434343434343</v>
      </c>
      <c r="C16681">
        <v>1</v>
      </c>
      <c r="D16681">
        <v>0.16666666666666666</v>
      </c>
      <c r="E16681">
        <v>0.66666666666666663</v>
      </c>
      <c r="F16681">
        <v>0.25862068965517243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.14941451617613094</v>
      </c>
      <c r="N16681">
        <v>7.283327069738485E-2</v>
      </c>
      <c r="O16681">
        <v>8.6344602062313022E-2</v>
      </c>
      <c r="P16681">
        <v>0.16013775614976083</v>
      </c>
      <c r="Q16681">
        <v>8.0648088011462518E-2</v>
      </c>
      <c r="R16681">
        <v>0.26097872304454045</v>
      </c>
      <c r="S16681">
        <v>8.0224188142205624E-3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1</v>
      </c>
      <c r="Z16681">
        <v>0.55597295071552377</v>
      </c>
      <c r="AA16681">
        <v>0</v>
      </c>
      <c r="AB16681">
        <f t="shared" si="1820"/>
        <v>-0.22054166666666666</v>
      </c>
      <c r="AC16681">
        <f t="shared" si="1821"/>
        <v>-3.6722777913213628E-2</v>
      </c>
      <c r="AD16681">
        <f t="shared" si="1822"/>
        <v>-3.6722777913213628E-2</v>
      </c>
      <c r="AE16681">
        <f t="shared" si="1823"/>
        <v>1.3485624176632106E-3</v>
      </c>
      <c r="AF16681">
        <f t="shared" si="1824"/>
        <v>3.6722777913213628E-2</v>
      </c>
      <c r="AG16681">
        <f t="shared" si="1825"/>
        <v>0</v>
      </c>
      <c r="AH16681" t="b">
        <f t="shared" si="1826"/>
        <v>1</v>
      </c>
    </row>
    <row r="16682" spans="1:34" x14ac:dyDescent="0.25">
      <c r="A16682">
        <v>4941</v>
      </c>
      <c r="B16682">
        <v>2.0202020202020204E-2</v>
      </c>
      <c r="C16682">
        <v>0</v>
      </c>
      <c r="D16682">
        <v>0.33333333333333331</v>
      </c>
      <c r="E16682">
        <v>0.66666666666666663</v>
      </c>
      <c r="F16682">
        <v>0.2413793103448276</v>
      </c>
      <c r="G16682">
        <v>0.2</v>
      </c>
      <c r="H16682">
        <v>0.2</v>
      </c>
      <c r="I16682">
        <v>0.2</v>
      </c>
      <c r="J16682">
        <v>0.2</v>
      </c>
      <c r="K16682">
        <v>0.2</v>
      </c>
      <c r="L16682">
        <v>0.2</v>
      </c>
      <c r="M16682">
        <v>0.16437614316015259</v>
      </c>
      <c r="N16682">
        <v>8.6934900370880738E-2</v>
      </c>
      <c r="O16682">
        <v>9.7722407463023367E-2</v>
      </c>
      <c r="P16682">
        <v>0.17852816446335953</v>
      </c>
      <c r="Q16682">
        <v>8.4905875528629007E-2</v>
      </c>
      <c r="R16682">
        <v>0.26403266969807121</v>
      </c>
      <c r="S16682">
        <v>2.2895030862501602E-3</v>
      </c>
      <c r="T16682">
        <v>1.2064652764212629E-3</v>
      </c>
      <c r="U16682">
        <v>0</v>
      </c>
      <c r="V16682">
        <v>1.6103059581320451E-3</v>
      </c>
      <c r="W16682">
        <v>7.0335194089968089E-3</v>
      </c>
      <c r="X16682">
        <v>1.8915534571922537E-3</v>
      </c>
      <c r="Y16682">
        <v>1</v>
      </c>
      <c r="Z16682">
        <v>0.55600222399775112</v>
      </c>
      <c r="AA16682">
        <v>0</v>
      </c>
      <c r="AB16682">
        <f t="shared" si="1820"/>
        <v>-0.22054166666666666</v>
      </c>
      <c r="AC16682">
        <f t="shared" si="1821"/>
        <v>0.25569079509931958</v>
      </c>
      <c r="AD16682">
        <f t="shared" si="1822"/>
        <v>0.25569079509931958</v>
      </c>
      <c r="AE16682">
        <f t="shared" si="1823"/>
        <v>6.5377782698522235E-2</v>
      </c>
      <c r="AF16682">
        <f t="shared" si="1824"/>
        <v>0.25569079509931958</v>
      </c>
      <c r="AG16682">
        <f t="shared" si="1825"/>
        <v>0</v>
      </c>
      <c r="AH16682" t="b">
        <f t="shared" si="1826"/>
        <v>1</v>
      </c>
    </row>
    <row r="16683" spans="1:34" x14ac:dyDescent="0.25">
      <c r="A16683">
        <v>6540</v>
      </c>
      <c r="B16683">
        <v>7.0707070707070704E-2</v>
      </c>
      <c r="C16683">
        <v>1</v>
      </c>
      <c r="D16683">
        <v>0.16666666666666666</v>
      </c>
      <c r="E16683">
        <v>0.66666666666666663</v>
      </c>
      <c r="F16683">
        <v>0.1206896551724138</v>
      </c>
      <c r="G16683">
        <v>0.2</v>
      </c>
      <c r="H16683">
        <v>0.2</v>
      </c>
      <c r="I16683">
        <v>0.4</v>
      </c>
      <c r="J16683">
        <v>0.4</v>
      </c>
      <c r="K16683">
        <v>0.4</v>
      </c>
      <c r="L16683">
        <v>0.4</v>
      </c>
      <c r="M16683">
        <v>0.21351289409436938</v>
      </c>
      <c r="N16683">
        <v>0.14217411275229949</v>
      </c>
      <c r="O16683">
        <v>0.12924951945065014</v>
      </c>
      <c r="P16683">
        <v>0.236046820511951</v>
      </c>
      <c r="Q16683">
        <v>0.16165214847720141</v>
      </c>
      <c r="R16683">
        <v>0.32128148950215446</v>
      </c>
      <c r="S16683">
        <v>7.7843104932505446E-3</v>
      </c>
      <c r="T16683">
        <v>0</v>
      </c>
      <c r="U16683">
        <v>6.696129637069774E-3</v>
      </c>
      <c r="V16683">
        <v>4.830917874396135E-3</v>
      </c>
      <c r="W16683">
        <v>0</v>
      </c>
      <c r="X16683">
        <v>9.6469226316804931E-3</v>
      </c>
      <c r="Y16683">
        <v>1</v>
      </c>
      <c r="Z16683">
        <v>0.55600933284436638</v>
      </c>
      <c r="AA16683">
        <v>1</v>
      </c>
      <c r="AB16683">
        <f t="shared" si="1820"/>
        <v>0.77945833333333336</v>
      </c>
      <c r="AC16683">
        <f t="shared" si="1821"/>
        <v>0.26057099620871449</v>
      </c>
      <c r="AD16683">
        <f t="shared" si="1822"/>
        <v>-0.73942900379128551</v>
      </c>
      <c r="AE16683">
        <f t="shared" si="1823"/>
        <v>0.54675525164777294</v>
      </c>
      <c r="AF16683">
        <f t="shared" si="1824"/>
        <v>0.73942900379128551</v>
      </c>
      <c r="AG16683">
        <f t="shared" si="1825"/>
        <v>0</v>
      </c>
      <c r="AH16683" t="b">
        <f t="shared" si="1826"/>
        <v>0</v>
      </c>
    </row>
    <row r="16684" spans="1:34" x14ac:dyDescent="0.25">
      <c r="A16684">
        <v>10790</v>
      </c>
      <c r="B16684">
        <v>5.0505050505050504E-2</v>
      </c>
      <c r="C16684">
        <v>0</v>
      </c>
      <c r="D16684">
        <v>0.33333333333333331</v>
      </c>
      <c r="E16684">
        <v>0.66666666666666663</v>
      </c>
      <c r="F16684">
        <v>5.1724137931034482E-2</v>
      </c>
      <c r="G16684">
        <v>0.2</v>
      </c>
      <c r="H16684">
        <v>0.2</v>
      </c>
      <c r="I16684">
        <v>0.2</v>
      </c>
      <c r="J16684">
        <v>0.2</v>
      </c>
      <c r="K16684">
        <v>0.2</v>
      </c>
      <c r="L16684">
        <v>0.4</v>
      </c>
      <c r="M16684">
        <v>0.2002785616379566</v>
      </c>
      <c r="N16684">
        <v>0.11831456152938005</v>
      </c>
      <c r="O16684">
        <v>0.11888524629766992</v>
      </c>
      <c r="P16684">
        <v>0.17706243300118879</v>
      </c>
      <c r="Q16684">
        <v>0.10078581662956554</v>
      </c>
      <c r="R16684">
        <v>0.27470918727670801</v>
      </c>
      <c r="S16684">
        <v>3.2053043207502245E-3</v>
      </c>
      <c r="T16684">
        <v>3.6217707609102878E-3</v>
      </c>
      <c r="U16684">
        <v>6.9304941743672153E-4</v>
      </c>
      <c r="V16684">
        <v>4.2012882447665057E-3</v>
      </c>
      <c r="W16684">
        <v>0</v>
      </c>
      <c r="X16684">
        <v>1.4300144136373438E-3</v>
      </c>
      <c r="Y16684">
        <v>1</v>
      </c>
      <c r="Z16684">
        <v>0.55607596194719455</v>
      </c>
      <c r="AA16684">
        <v>0</v>
      </c>
      <c r="AB16684">
        <f t="shared" si="1820"/>
        <v>-0.22054166666666666</v>
      </c>
      <c r="AC16684">
        <f t="shared" si="1821"/>
        <v>0.22378443896869146</v>
      </c>
      <c r="AD16684">
        <f t="shared" si="1822"/>
        <v>0.22378443896869146</v>
      </c>
      <c r="AE16684">
        <f t="shared" si="1823"/>
        <v>5.0079475124531994E-2</v>
      </c>
      <c r="AF16684">
        <f t="shared" si="1824"/>
        <v>0.22378443896869146</v>
      </c>
      <c r="AG16684">
        <f t="shared" si="1825"/>
        <v>0</v>
      </c>
      <c r="AH16684" t="b">
        <f t="shared" si="1826"/>
        <v>1</v>
      </c>
    </row>
    <row r="16685" spans="1:34" x14ac:dyDescent="0.25">
      <c r="A16685">
        <v>45</v>
      </c>
      <c r="B16685">
        <v>3.0303030303030304E-2</v>
      </c>
      <c r="C16685">
        <v>1</v>
      </c>
      <c r="D16685">
        <v>0.16666666666666666</v>
      </c>
      <c r="E16685">
        <v>0.66666666666666663</v>
      </c>
      <c r="F16685">
        <v>0.15517241379310345</v>
      </c>
      <c r="G16685">
        <v>0.2</v>
      </c>
      <c r="H16685">
        <v>0.2</v>
      </c>
      <c r="I16685">
        <v>0.2</v>
      </c>
      <c r="J16685">
        <v>0.4</v>
      </c>
      <c r="K16685">
        <v>0.2</v>
      </c>
      <c r="L16685">
        <v>0.2</v>
      </c>
      <c r="M16685">
        <v>0.16326738289217416</v>
      </c>
      <c r="N16685">
        <v>8.643001666495842E-2</v>
      </c>
      <c r="O16685">
        <v>0.10057632979438912</v>
      </c>
      <c r="P16685">
        <v>0.18388430141316861</v>
      </c>
      <c r="Q16685">
        <v>0.10705945929866485</v>
      </c>
      <c r="R16685">
        <v>0.28341608601463036</v>
      </c>
      <c r="S16685">
        <v>3.4342546293752406E-3</v>
      </c>
      <c r="T16685">
        <v>2.9686645581231863E-3</v>
      </c>
      <c r="U16685">
        <v>0</v>
      </c>
      <c r="V16685">
        <v>3.2206119162640902E-3</v>
      </c>
      <c r="W16685">
        <v>7.0335194089968089E-3</v>
      </c>
      <c r="X16685">
        <v>0</v>
      </c>
      <c r="Y16685">
        <v>1</v>
      </c>
      <c r="Z16685">
        <v>0.55609638641621828</v>
      </c>
      <c r="AA16685">
        <v>0</v>
      </c>
      <c r="AB16685">
        <f t="shared" si="1820"/>
        <v>-0.22054166666666666</v>
      </c>
      <c r="AC16685">
        <f t="shared" si="1821"/>
        <v>0.25248508161267713</v>
      </c>
      <c r="AD16685">
        <f t="shared" si="1822"/>
        <v>0.25248508161267713</v>
      </c>
      <c r="AE16685">
        <f t="shared" si="1823"/>
        <v>6.3748716436960229E-2</v>
      </c>
      <c r="AF16685">
        <f t="shared" si="1824"/>
        <v>0.25248508161267713</v>
      </c>
      <c r="AG16685">
        <f t="shared" si="1825"/>
        <v>0</v>
      </c>
      <c r="AH16685" t="b">
        <f t="shared" si="1826"/>
        <v>1</v>
      </c>
    </row>
    <row r="16686" spans="1:34" x14ac:dyDescent="0.25">
      <c r="A16686">
        <v>28221</v>
      </c>
      <c r="B16686">
        <v>2.0202020202020204E-2</v>
      </c>
      <c r="C16686">
        <v>1</v>
      </c>
      <c r="D16686">
        <v>0.33333333333333331</v>
      </c>
      <c r="E16686">
        <v>0.33333333333333331</v>
      </c>
      <c r="F16686">
        <v>0.20689655172413793</v>
      </c>
      <c r="G16686">
        <v>0.5</v>
      </c>
      <c r="H16686">
        <v>0.4</v>
      </c>
      <c r="I16686">
        <v>0.4</v>
      </c>
      <c r="J16686">
        <v>0.9</v>
      </c>
      <c r="K16686">
        <v>0.9</v>
      </c>
      <c r="L16686">
        <v>0.9</v>
      </c>
      <c r="M16686">
        <v>0.14864289689945323</v>
      </c>
      <c r="N16686">
        <v>6.8498103839014224E-2</v>
      </c>
      <c r="O16686">
        <v>8.7662303792839721E-2</v>
      </c>
      <c r="P16686">
        <v>0.16239852447187511</v>
      </c>
      <c r="Q16686">
        <v>8.3027848151471739E-2</v>
      </c>
      <c r="R16686">
        <v>0.26282307935266169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1</v>
      </c>
      <c r="Z16686">
        <v>0.55612214172446761</v>
      </c>
      <c r="AA16686">
        <v>1</v>
      </c>
      <c r="AB16686">
        <f t="shared" si="1820"/>
        <v>0.77945833333333336</v>
      </c>
      <c r="AC16686">
        <f t="shared" si="1821"/>
        <v>0.67603345677688842</v>
      </c>
      <c r="AD16686">
        <f t="shared" si="1822"/>
        <v>-0.32396654322311158</v>
      </c>
      <c r="AE16686">
        <f t="shared" si="1823"/>
        <v>0.10495432112793222</v>
      </c>
      <c r="AF16686">
        <f t="shared" si="1824"/>
        <v>0.32396654322311158</v>
      </c>
      <c r="AG16686">
        <f t="shared" si="1825"/>
        <v>1</v>
      </c>
      <c r="AH16686" t="b">
        <f t="shared" si="1826"/>
        <v>1</v>
      </c>
    </row>
    <row r="16687" spans="1:34" x14ac:dyDescent="0.25">
      <c r="A16687">
        <v>17106</v>
      </c>
      <c r="B16687">
        <v>5.0505050505050504E-2</v>
      </c>
      <c r="C16687">
        <v>1</v>
      </c>
      <c r="D16687">
        <v>0.5</v>
      </c>
      <c r="E16687">
        <v>0.33333333333333331</v>
      </c>
      <c r="F16687">
        <v>6.8965517241379309E-2</v>
      </c>
      <c r="G16687">
        <v>0.2</v>
      </c>
      <c r="H16687">
        <v>0.2</v>
      </c>
      <c r="I16687">
        <v>0.2</v>
      </c>
      <c r="J16687">
        <v>0.2</v>
      </c>
      <c r="K16687">
        <v>0.2</v>
      </c>
      <c r="L16687">
        <v>0.2</v>
      </c>
      <c r="M16687">
        <v>0.19991310434292459</v>
      </c>
      <c r="N16687">
        <v>0.1217918056994917</v>
      </c>
      <c r="O16687">
        <v>0.11777782780163977</v>
      </c>
      <c r="P16687">
        <v>0.21460908489750241</v>
      </c>
      <c r="Q16687">
        <v>0.10300196825994913</v>
      </c>
      <c r="R16687">
        <v>0.28147797492751297</v>
      </c>
      <c r="S16687">
        <v>2.5184533948751763E-3</v>
      </c>
      <c r="T16687">
        <v>1.543705570224057E-3</v>
      </c>
      <c r="U16687">
        <v>2.56684969421008E-3</v>
      </c>
      <c r="V16687">
        <v>4.830917874396135E-3</v>
      </c>
      <c r="W16687">
        <v>1.1722532348328015E-2</v>
      </c>
      <c r="X16687">
        <v>3.7831069143845074E-3</v>
      </c>
      <c r="Y16687">
        <v>1</v>
      </c>
      <c r="Z16687">
        <v>0.55618522730995867</v>
      </c>
      <c r="AA16687">
        <v>1</v>
      </c>
      <c r="AB16687">
        <f t="shared" si="1820"/>
        <v>0.77945833333333336</v>
      </c>
      <c r="AC16687">
        <f t="shared" si="1821"/>
        <v>0.21179028742727141</v>
      </c>
      <c r="AD16687">
        <f t="shared" si="1822"/>
        <v>-0.78820971257272854</v>
      </c>
      <c r="AE16687">
        <f t="shared" si="1823"/>
        <v>0.62127455099398332</v>
      </c>
      <c r="AF16687">
        <f t="shared" si="1824"/>
        <v>0.78820971257272854</v>
      </c>
      <c r="AG16687">
        <f t="shared" si="1825"/>
        <v>0</v>
      </c>
      <c r="AH16687" t="b">
        <f t="shared" si="1826"/>
        <v>0</v>
      </c>
    </row>
    <row r="16688" spans="1:34" x14ac:dyDescent="0.25">
      <c r="A16688">
        <v>24887</v>
      </c>
      <c r="B16688">
        <v>0.10101010101010101</v>
      </c>
      <c r="C16688">
        <v>0</v>
      </c>
      <c r="D16688">
        <v>0.33333333333333331</v>
      </c>
      <c r="E16688">
        <v>0.33333333333333331</v>
      </c>
      <c r="F16688">
        <v>0.36206896551724138</v>
      </c>
      <c r="G16688">
        <v>0.2</v>
      </c>
      <c r="H16688">
        <v>0.2</v>
      </c>
      <c r="I16688">
        <v>0.2</v>
      </c>
      <c r="J16688">
        <v>0.2</v>
      </c>
      <c r="K16688">
        <v>0.2</v>
      </c>
      <c r="L16688">
        <v>0.1</v>
      </c>
      <c r="M16688">
        <v>0.24228756799231213</v>
      </c>
      <c r="N16688">
        <v>0.1682686285004954</v>
      </c>
      <c r="O16688">
        <v>0.14590636740928309</v>
      </c>
      <c r="P16688">
        <v>0.22906952427782581</v>
      </c>
      <c r="Q16688">
        <v>0.13126062835583363</v>
      </c>
      <c r="R16688">
        <v>0.30753411867049574</v>
      </c>
      <c r="S16688">
        <v>4.8079564811253361E-3</v>
      </c>
      <c r="T16688">
        <v>2.5566139174556884E-3</v>
      </c>
      <c r="U16688">
        <v>1.8548279094683273E-3</v>
      </c>
      <c r="V16688">
        <v>1.8840579710144927E-3</v>
      </c>
      <c r="W16688">
        <v>0.14208647008761421</v>
      </c>
      <c r="X16688">
        <v>9.4577672859612692E-3</v>
      </c>
      <c r="Y16688">
        <v>1</v>
      </c>
      <c r="Z16688">
        <v>0.55620775006903445</v>
      </c>
      <c r="AA16688">
        <v>1</v>
      </c>
      <c r="AB16688">
        <f t="shared" si="1820"/>
        <v>0.77945833333333336</v>
      </c>
      <c r="AC16688">
        <f t="shared" si="1821"/>
        <v>0.21917829935033209</v>
      </c>
      <c r="AD16688">
        <f t="shared" si="1822"/>
        <v>-0.78082170064966794</v>
      </c>
      <c r="AE16688">
        <f t="shared" si="1823"/>
        <v>0.60968252820543967</v>
      </c>
      <c r="AF16688">
        <f t="shared" si="1824"/>
        <v>0.78082170064966794</v>
      </c>
      <c r="AG16688">
        <f t="shared" si="1825"/>
        <v>0</v>
      </c>
      <c r="AH16688" t="b">
        <f t="shared" si="1826"/>
        <v>0</v>
      </c>
    </row>
    <row r="16689" spans="1:34" x14ac:dyDescent="0.25">
      <c r="A16689">
        <v>25385</v>
      </c>
      <c r="B16689">
        <v>0.23232323232323232</v>
      </c>
      <c r="C16689">
        <v>1</v>
      </c>
      <c r="D16689">
        <v>0.16666666666666666</v>
      </c>
      <c r="E16689">
        <v>0.66666666666666663</v>
      </c>
      <c r="F16689">
        <v>0.13793103448275862</v>
      </c>
      <c r="G16689">
        <v>0.4</v>
      </c>
      <c r="H16689">
        <v>0.2</v>
      </c>
      <c r="I16689">
        <v>0.2</v>
      </c>
      <c r="J16689">
        <v>0.4</v>
      </c>
      <c r="K16689">
        <v>0.2</v>
      </c>
      <c r="L16689">
        <v>0.2</v>
      </c>
      <c r="M16689">
        <v>0.17560532735859324</v>
      </c>
      <c r="N16689">
        <v>9.8501672190018486E-2</v>
      </c>
      <c r="O16689">
        <v>0.10734931668929637</v>
      </c>
      <c r="P16689">
        <v>0.19556305377049057</v>
      </c>
      <c r="Q16689">
        <v>0.12122696466551976</v>
      </c>
      <c r="R16689">
        <v>0.29444303129181021</v>
      </c>
      <c r="S16689">
        <v>2.2895030862501602E-3</v>
      </c>
      <c r="T16689">
        <v>2.9686645581231863E-3</v>
      </c>
      <c r="U16689">
        <v>0</v>
      </c>
      <c r="V16689">
        <v>6.4412238325281803E-3</v>
      </c>
      <c r="W16689">
        <v>7.0335194089968089E-3</v>
      </c>
      <c r="X16689">
        <v>1.8915534571922538E-2</v>
      </c>
      <c r="Y16689">
        <v>1</v>
      </c>
      <c r="Z16689">
        <v>0.55621274662855058</v>
      </c>
      <c r="AA16689">
        <v>1</v>
      </c>
      <c r="AB16689">
        <f t="shared" si="1820"/>
        <v>0.77945833333333336</v>
      </c>
      <c r="AC16689">
        <f t="shared" si="1821"/>
        <v>0.41843875664399721</v>
      </c>
      <c r="AD16689">
        <f t="shared" si="1822"/>
        <v>-0.58156124335600279</v>
      </c>
      <c r="AE16689">
        <f t="shared" si="1823"/>
        <v>0.33821347977377991</v>
      </c>
      <c r="AF16689">
        <f t="shared" si="1824"/>
        <v>0.58156124335600279</v>
      </c>
      <c r="AG16689">
        <f t="shared" si="1825"/>
        <v>0</v>
      </c>
      <c r="AH16689" t="b">
        <f t="shared" si="1826"/>
        <v>0</v>
      </c>
    </row>
    <row r="16690" spans="1:34" x14ac:dyDescent="0.25">
      <c r="A16690">
        <v>26186</v>
      </c>
      <c r="B16690">
        <v>0.19191919191919191</v>
      </c>
      <c r="C16690">
        <v>1</v>
      </c>
      <c r="D16690">
        <v>0.16666666666666666</v>
      </c>
      <c r="E16690">
        <v>0.66666666666666663</v>
      </c>
      <c r="F16690">
        <v>0.18965517241379309</v>
      </c>
      <c r="G16690">
        <v>0.1</v>
      </c>
      <c r="H16690">
        <v>0.1</v>
      </c>
      <c r="I16690">
        <v>0.1</v>
      </c>
      <c r="J16690">
        <v>0.1</v>
      </c>
      <c r="K16690">
        <v>0.2</v>
      </c>
      <c r="L16690">
        <v>0.1</v>
      </c>
      <c r="M16690">
        <v>0.15062503816064371</v>
      </c>
      <c r="N16690">
        <v>8.325551291249568E-2</v>
      </c>
      <c r="O16690">
        <v>9.3512899476378281E-2</v>
      </c>
      <c r="P16690">
        <v>0.1624927231519632</v>
      </c>
      <c r="Q16690">
        <v>8.1143871373964435E-2</v>
      </c>
      <c r="R16690">
        <v>0.26136296394206571</v>
      </c>
      <c r="S16690">
        <v>2.0738318955253951E-2</v>
      </c>
      <c r="T16690">
        <v>7.7856196701338691E-3</v>
      </c>
      <c r="U16690">
        <v>2.8146064907816617E-3</v>
      </c>
      <c r="V16690">
        <v>0</v>
      </c>
      <c r="W16690">
        <v>1.1722532348328015E-3</v>
      </c>
      <c r="X16690">
        <v>9.4577672859612685E-4</v>
      </c>
      <c r="Y16690">
        <v>1</v>
      </c>
      <c r="Z16690">
        <v>0.55626311954755758</v>
      </c>
      <c r="AA16690">
        <v>0</v>
      </c>
      <c r="AB16690">
        <f t="shared" si="1820"/>
        <v>-0.22054166666666666</v>
      </c>
      <c r="AC16690">
        <f t="shared" si="1821"/>
        <v>0.10230458792898989</v>
      </c>
      <c r="AD16690">
        <f t="shared" si="1822"/>
        <v>0.10230458792898989</v>
      </c>
      <c r="AE16690">
        <f t="shared" si="1823"/>
        <v>1.0466228711320424E-2</v>
      </c>
      <c r="AF16690">
        <f t="shared" si="1824"/>
        <v>0.10230458792898989</v>
      </c>
      <c r="AG16690">
        <f t="shared" si="1825"/>
        <v>0</v>
      </c>
      <c r="AH16690" t="b">
        <f t="shared" si="1826"/>
        <v>1</v>
      </c>
    </row>
    <row r="16691" spans="1:34" x14ac:dyDescent="0.25">
      <c r="A16691">
        <v>16431</v>
      </c>
      <c r="B16691">
        <v>0.34343434343434343</v>
      </c>
      <c r="C16691">
        <v>1</v>
      </c>
      <c r="D16691">
        <v>0.83333333333333337</v>
      </c>
      <c r="E16691">
        <v>0.33333333333333331</v>
      </c>
      <c r="F16691">
        <v>0.5</v>
      </c>
      <c r="G16691">
        <v>0.2</v>
      </c>
      <c r="H16691">
        <v>0.2</v>
      </c>
      <c r="I16691">
        <v>0.2</v>
      </c>
      <c r="J16691">
        <v>0.2</v>
      </c>
      <c r="K16691">
        <v>0.2</v>
      </c>
      <c r="L16691">
        <v>0.2</v>
      </c>
      <c r="M16691">
        <v>0.26712273613363879</v>
      </c>
      <c r="N16691">
        <v>0.1983395779475908</v>
      </c>
      <c r="O16691">
        <v>0.16469020557794123</v>
      </c>
      <c r="P16691">
        <v>0.25283302530364943</v>
      </c>
      <c r="Q16691">
        <v>0.18016866549992316</v>
      </c>
      <c r="R16691">
        <v>0.33972121017439155</v>
      </c>
      <c r="S16691">
        <v>5.5474659779841387E-3</v>
      </c>
      <c r="T16691">
        <v>3.3112484481306022E-3</v>
      </c>
      <c r="U16691">
        <v>3.892683362349895E-3</v>
      </c>
      <c r="V16691">
        <v>5.5024154589371982E-3</v>
      </c>
      <c r="W16691">
        <v>8.2901748767375723E-3</v>
      </c>
      <c r="X16691">
        <v>7.0119886658116847E-3</v>
      </c>
      <c r="Y16691">
        <v>1</v>
      </c>
      <c r="Z16691">
        <v>0.55629248081139238</v>
      </c>
      <c r="AA16691">
        <v>0</v>
      </c>
      <c r="AB16691">
        <f t="shared" si="1820"/>
        <v>-0.22054166666666666</v>
      </c>
      <c r="AC16691">
        <f t="shared" si="1821"/>
        <v>0.15935700651943263</v>
      </c>
      <c r="AD16691">
        <f t="shared" si="1822"/>
        <v>0.15935700651943263</v>
      </c>
      <c r="AE16691">
        <f t="shared" si="1823"/>
        <v>2.5394655526834495E-2</v>
      </c>
      <c r="AF16691">
        <f t="shared" si="1824"/>
        <v>0.15935700651943263</v>
      </c>
      <c r="AG16691">
        <f t="shared" si="1825"/>
        <v>0</v>
      </c>
      <c r="AH16691" t="b">
        <f t="shared" si="1826"/>
        <v>1</v>
      </c>
    </row>
    <row r="16692" spans="1:34" x14ac:dyDescent="0.25">
      <c r="A16692">
        <v>27863</v>
      </c>
      <c r="B16692">
        <v>0.26262626262626265</v>
      </c>
      <c r="C16692">
        <v>1</v>
      </c>
      <c r="D16692">
        <v>0.16666666666666666</v>
      </c>
      <c r="E16692">
        <v>0.66666666666666663</v>
      </c>
      <c r="F16692">
        <v>0.10344827586206896</v>
      </c>
      <c r="G16692">
        <v>0.2</v>
      </c>
      <c r="H16692">
        <v>0.2</v>
      </c>
      <c r="I16692">
        <v>0.2</v>
      </c>
      <c r="J16692">
        <v>0.2</v>
      </c>
      <c r="K16692">
        <v>0.2</v>
      </c>
      <c r="L16692">
        <v>0.2</v>
      </c>
      <c r="M16692">
        <v>0.32012643229616022</v>
      </c>
      <c r="N16692">
        <v>0.2567381096091137</v>
      </c>
      <c r="O16692">
        <v>0.1985787488751494</v>
      </c>
      <c r="P16692">
        <v>0.34651361265125952</v>
      </c>
      <c r="Q16692">
        <v>0.25292586551380508</v>
      </c>
      <c r="R16692">
        <v>0.37555551627759715</v>
      </c>
      <c r="S16692">
        <v>1.0302763888125722E-2</v>
      </c>
      <c r="T16692">
        <v>5.6404626604340544E-3</v>
      </c>
      <c r="U16692">
        <v>9.9649569215660011E-3</v>
      </c>
      <c r="V16692">
        <v>1.1698872785829307E-2</v>
      </c>
      <c r="W16692">
        <v>1.2660334936194256E-2</v>
      </c>
      <c r="X16692">
        <v>1.0025233323118945E-2</v>
      </c>
      <c r="Y16692">
        <v>1</v>
      </c>
      <c r="Z16692">
        <v>0.55642232538000846</v>
      </c>
      <c r="AA16692">
        <v>0</v>
      </c>
      <c r="AB16692">
        <f t="shared" si="1820"/>
        <v>-0.22054166666666666</v>
      </c>
      <c r="AC16692">
        <f t="shared" si="1821"/>
        <v>0.14169865497634609</v>
      </c>
      <c r="AD16692">
        <f t="shared" si="1822"/>
        <v>0.14169865497634609</v>
      </c>
      <c r="AE16692">
        <f t="shared" si="1823"/>
        <v>2.0078508822105573E-2</v>
      </c>
      <c r="AF16692">
        <f t="shared" si="1824"/>
        <v>0.14169865497634609</v>
      </c>
      <c r="AG16692">
        <f t="shared" si="1825"/>
        <v>0</v>
      </c>
      <c r="AH16692" t="b">
        <f t="shared" si="1826"/>
        <v>1</v>
      </c>
    </row>
    <row r="16693" spans="1:34" x14ac:dyDescent="0.25">
      <c r="A16693">
        <v>23650</v>
      </c>
      <c r="B16693">
        <v>1.0101010101010102E-2</v>
      </c>
      <c r="C16693">
        <v>1</v>
      </c>
      <c r="D16693">
        <v>0.5</v>
      </c>
      <c r="E16693">
        <v>0.33333333333333331</v>
      </c>
      <c r="F16693">
        <v>0.43103448275862066</v>
      </c>
      <c r="G16693">
        <v>0.3</v>
      </c>
      <c r="H16693">
        <v>0.4</v>
      </c>
      <c r="I16693">
        <v>0.4</v>
      </c>
      <c r="J16693">
        <v>0.2</v>
      </c>
      <c r="K16693">
        <v>0.2</v>
      </c>
      <c r="L16693">
        <v>0.4</v>
      </c>
      <c r="M16693">
        <v>0.1537141699208294</v>
      </c>
      <c r="N16693">
        <v>7.4801557926863993E-2</v>
      </c>
      <c r="O16693">
        <v>9.115037008202144E-2</v>
      </c>
      <c r="P16693">
        <v>0.1694784972672963</v>
      </c>
      <c r="Q16693">
        <v>9.1350067674428978E-2</v>
      </c>
      <c r="R16693">
        <v>0.2689709337130658</v>
      </c>
      <c r="S16693">
        <v>1.3737018517500962E-3</v>
      </c>
      <c r="T16693">
        <v>0</v>
      </c>
      <c r="U16693">
        <v>1.468684433730637E-3</v>
      </c>
      <c r="V16693">
        <v>1.9210950080515298E-3</v>
      </c>
      <c r="W16693">
        <v>0</v>
      </c>
      <c r="X16693">
        <v>0</v>
      </c>
      <c r="Y16693">
        <v>1</v>
      </c>
      <c r="Z16693">
        <v>0.55648203087117021</v>
      </c>
      <c r="AA16693">
        <v>0</v>
      </c>
      <c r="AB16693">
        <f t="shared" si="1820"/>
        <v>-0.22054166666666666</v>
      </c>
      <c r="AC16693">
        <f t="shared" si="1821"/>
        <v>0.44310259387103357</v>
      </c>
      <c r="AD16693">
        <f t="shared" si="1822"/>
        <v>0.44310259387103357</v>
      </c>
      <c r="AE16693">
        <f t="shared" si="1823"/>
        <v>0.19633990869523812</v>
      </c>
      <c r="AF16693">
        <f t="shared" si="1824"/>
        <v>0.44310259387103357</v>
      </c>
      <c r="AG16693">
        <f t="shared" si="1825"/>
        <v>0</v>
      </c>
      <c r="AH16693" t="b">
        <f t="shared" si="1826"/>
        <v>1</v>
      </c>
    </row>
    <row r="16694" spans="1:34" x14ac:dyDescent="0.25">
      <c r="A16694">
        <v>4641</v>
      </c>
      <c r="B16694">
        <v>0.14141414141414141</v>
      </c>
      <c r="C16694">
        <v>0</v>
      </c>
      <c r="D16694">
        <v>0.33333333333333331</v>
      </c>
      <c r="E16694">
        <v>0.66666666666666663</v>
      </c>
      <c r="F16694">
        <v>0.17241379310344829</v>
      </c>
      <c r="G16694">
        <v>0.5</v>
      </c>
      <c r="H16694">
        <v>0.4</v>
      </c>
      <c r="I16694">
        <v>0.4</v>
      </c>
      <c r="J16694">
        <v>0.2</v>
      </c>
      <c r="K16694">
        <v>0.2</v>
      </c>
      <c r="L16694">
        <v>0.4</v>
      </c>
      <c r="M16694">
        <v>0.21387038742897696</v>
      </c>
      <c r="N16694">
        <v>0.13998659970314356</v>
      </c>
      <c r="O16694">
        <v>0.12801033078156732</v>
      </c>
      <c r="P16694">
        <v>0.23268675359320865</v>
      </c>
      <c r="Q16694">
        <v>0.15769877194461107</v>
      </c>
      <c r="R16694">
        <v>0.32189934886537508</v>
      </c>
      <c r="S16694">
        <v>3.8921552466252723E-3</v>
      </c>
      <c r="T16694">
        <v>0</v>
      </c>
      <c r="U16694">
        <v>3.3034239542877549E-3</v>
      </c>
      <c r="V16694">
        <v>4.9919484702093397E-3</v>
      </c>
      <c r="W16694">
        <v>7.0335194089968089E-3</v>
      </c>
      <c r="X16694">
        <v>5.1280014224481998E-3</v>
      </c>
      <c r="Y16694">
        <v>1</v>
      </c>
      <c r="Z16694">
        <v>0.55650389710102777</v>
      </c>
      <c r="AA16694">
        <v>0</v>
      </c>
      <c r="AB16694">
        <f t="shared" si="1820"/>
        <v>-0.22054166666666666</v>
      </c>
      <c r="AC16694">
        <f t="shared" si="1821"/>
        <v>0.57930379176772728</v>
      </c>
      <c r="AD16694">
        <f t="shared" si="1822"/>
        <v>0.57930379176772728</v>
      </c>
      <c r="AE16694">
        <f t="shared" si="1823"/>
        <v>0.33559288315646635</v>
      </c>
      <c r="AF16694">
        <f t="shared" si="1824"/>
        <v>0.57930379176772728</v>
      </c>
      <c r="AG16694">
        <f t="shared" si="1825"/>
        <v>1</v>
      </c>
      <c r="AH16694" t="b">
        <f t="shared" si="1826"/>
        <v>0</v>
      </c>
    </row>
    <row r="16695" spans="1:34" x14ac:dyDescent="0.25">
      <c r="A16695">
        <v>24147</v>
      </c>
      <c r="B16695">
        <v>0.42424242424242425</v>
      </c>
      <c r="C16695">
        <v>0</v>
      </c>
      <c r="D16695">
        <v>0.16666666666666666</v>
      </c>
      <c r="E16695">
        <v>0.66666666666666663</v>
      </c>
      <c r="F16695">
        <v>0.13793103448275862</v>
      </c>
      <c r="G16695">
        <v>0.2</v>
      </c>
      <c r="H16695">
        <v>0.2</v>
      </c>
      <c r="I16695">
        <v>0.2</v>
      </c>
      <c r="J16695">
        <v>0.2</v>
      </c>
      <c r="K16695">
        <v>0.2</v>
      </c>
      <c r="L16695">
        <v>0.2</v>
      </c>
      <c r="M16695">
        <v>0.50259315400264226</v>
      </c>
      <c r="N16695">
        <v>0.43074267254305748</v>
      </c>
      <c r="O16695">
        <v>0.29268955551175418</v>
      </c>
      <c r="P16695">
        <v>0.47160003994024036</v>
      </c>
      <c r="Q16695">
        <v>0.43070683833991896</v>
      </c>
      <c r="R16695">
        <v>0.53388274658467483</v>
      </c>
      <c r="S16695">
        <v>1.602652160375112E-2</v>
      </c>
      <c r="T16695">
        <v>7.9560210157701393E-3</v>
      </c>
      <c r="U16695">
        <v>3.4257399223248962E-2</v>
      </c>
      <c r="V16695">
        <v>8.5404186795491138E-2</v>
      </c>
      <c r="W16695">
        <v>2.989714650117577E-2</v>
      </c>
      <c r="X16695">
        <v>3.0227024245932214E-2</v>
      </c>
      <c r="Y16695">
        <v>1</v>
      </c>
      <c r="Z16695">
        <v>0.55651280355156141</v>
      </c>
      <c r="AA16695">
        <v>0</v>
      </c>
      <c r="AB16695">
        <f t="shared" si="1820"/>
        <v>-0.22054166666666666</v>
      </c>
      <c r="AC16695">
        <f t="shared" si="1821"/>
        <v>3.1532603621661506E-2</v>
      </c>
      <c r="AD16695">
        <f t="shared" si="1822"/>
        <v>3.1532603621661506E-2</v>
      </c>
      <c r="AE16695">
        <f t="shared" si="1823"/>
        <v>9.9430509116082044E-4</v>
      </c>
      <c r="AF16695">
        <f t="shared" si="1824"/>
        <v>3.1532603621661506E-2</v>
      </c>
      <c r="AG16695">
        <f t="shared" si="1825"/>
        <v>0</v>
      </c>
      <c r="AH16695" t="b">
        <f t="shared" si="1826"/>
        <v>1</v>
      </c>
    </row>
    <row r="16696" spans="1:34" x14ac:dyDescent="0.25">
      <c r="A16696">
        <v>22284</v>
      </c>
      <c r="B16696">
        <v>0.27272727272727271</v>
      </c>
      <c r="C16696">
        <v>1</v>
      </c>
      <c r="D16696">
        <v>0.16666666666666666</v>
      </c>
      <c r="E16696">
        <v>0.66666666666666663</v>
      </c>
      <c r="F16696">
        <v>0.13793103448275862</v>
      </c>
      <c r="G16696">
        <v>0.1</v>
      </c>
      <c r="H16696">
        <v>0.1</v>
      </c>
      <c r="I16696">
        <v>0.1</v>
      </c>
      <c r="J16696">
        <v>0.1</v>
      </c>
      <c r="K16696">
        <v>0.2</v>
      </c>
      <c r="L16696">
        <v>0.1</v>
      </c>
      <c r="M16696">
        <v>0.14823496514882431</v>
      </c>
      <c r="N16696">
        <v>6.6536459816191967E-2</v>
      </c>
      <c r="O16696">
        <v>8.677230608234647E-2</v>
      </c>
      <c r="P16696">
        <v>0.16770096817403393</v>
      </c>
      <c r="Q16696">
        <v>8.8620284480493403E-2</v>
      </c>
      <c r="R16696">
        <v>0.26326803031199592</v>
      </c>
      <c r="S16696">
        <v>3.8120226386065167E-4</v>
      </c>
      <c r="T16696">
        <v>4.6251793815559245E-4</v>
      </c>
      <c r="U16696">
        <v>8.9605374760055347E-3</v>
      </c>
      <c r="V16696">
        <v>1.7713365539452495E-5</v>
      </c>
      <c r="W16696">
        <v>7.3359607435836719E-3</v>
      </c>
      <c r="X16696">
        <v>2.6103437709253102E-4</v>
      </c>
      <c r="Y16696">
        <v>1</v>
      </c>
      <c r="Z16696">
        <v>0.55655443470416399</v>
      </c>
      <c r="AA16696">
        <v>0</v>
      </c>
      <c r="AB16696">
        <f t="shared" si="1820"/>
        <v>-0.22054166666666666</v>
      </c>
      <c r="AC16696">
        <f t="shared" si="1821"/>
        <v>0.10448449256255193</v>
      </c>
      <c r="AD16696">
        <f t="shared" si="1822"/>
        <v>0.10448449256255193</v>
      </c>
      <c r="AE16696">
        <f t="shared" si="1823"/>
        <v>1.0917009186053971E-2</v>
      </c>
      <c r="AF16696">
        <f t="shared" si="1824"/>
        <v>0.10448449256255193</v>
      </c>
      <c r="AG16696">
        <f t="shared" si="1825"/>
        <v>0</v>
      </c>
      <c r="AH16696" t="b">
        <f t="shared" si="1826"/>
        <v>1</v>
      </c>
    </row>
    <row r="16697" spans="1:34" x14ac:dyDescent="0.25">
      <c r="A16697">
        <v>23356</v>
      </c>
      <c r="B16697">
        <v>2.0202020202020204E-2</v>
      </c>
      <c r="C16697">
        <v>1</v>
      </c>
      <c r="D16697">
        <v>0.33333333333333331</v>
      </c>
      <c r="E16697">
        <v>0.66666666666666663</v>
      </c>
      <c r="F16697">
        <v>0.1206896551724138</v>
      </c>
      <c r="G16697">
        <v>0.5</v>
      </c>
      <c r="H16697">
        <v>0.4</v>
      </c>
      <c r="I16697">
        <v>0.4</v>
      </c>
      <c r="J16697">
        <v>0.7</v>
      </c>
      <c r="K16697">
        <v>0.7</v>
      </c>
      <c r="L16697">
        <v>0.6</v>
      </c>
      <c r="M16697">
        <v>0.14758103550952975</v>
      </c>
      <c r="N16697">
        <v>6.7359268412121767E-2</v>
      </c>
      <c r="O16697">
        <v>8.7003452927576372E-2</v>
      </c>
      <c r="P16697">
        <v>0.16126814031081796</v>
      </c>
      <c r="Q16697">
        <v>8.1837968081467122E-2</v>
      </c>
      <c r="R16697">
        <v>0.26143981212157075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1</v>
      </c>
      <c r="Z16697">
        <v>0.5566329685112773</v>
      </c>
      <c r="AA16697">
        <v>1</v>
      </c>
      <c r="AB16697">
        <f t="shared" si="1820"/>
        <v>0.77945833333333336</v>
      </c>
      <c r="AC16697">
        <f t="shared" si="1821"/>
        <v>0.63346181415221059</v>
      </c>
      <c r="AD16697">
        <f t="shared" si="1822"/>
        <v>-0.36653818584778941</v>
      </c>
      <c r="AE16697">
        <f t="shared" si="1823"/>
        <v>0.13435024168458862</v>
      </c>
      <c r="AF16697">
        <f t="shared" si="1824"/>
        <v>0.36653818584778941</v>
      </c>
      <c r="AG16697">
        <f t="shared" si="1825"/>
        <v>1</v>
      </c>
      <c r="AH16697" t="b">
        <f t="shared" si="1826"/>
        <v>1</v>
      </c>
    </row>
    <row r="16698" spans="1:34" x14ac:dyDescent="0.25">
      <c r="A16698">
        <v>27520</v>
      </c>
      <c r="B16698">
        <v>0.45454545454545453</v>
      </c>
      <c r="C16698">
        <v>0</v>
      </c>
      <c r="D16698">
        <v>0.33333333333333331</v>
      </c>
      <c r="E16698">
        <v>0.33333333333333331</v>
      </c>
      <c r="F16698">
        <v>0.53448275862068961</v>
      </c>
      <c r="G16698">
        <v>0.2</v>
      </c>
      <c r="H16698">
        <v>0.2</v>
      </c>
      <c r="I16698">
        <v>0.2</v>
      </c>
      <c r="J16698">
        <v>0.2</v>
      </c>
      <c r="K16698">
        <v>0.2</v>
      </c>
      <c r="L16698">
        <v>0.2</v>
      </c>
      <c r="M16698">
        <v>0.30360386906895109</v>
      </c>
      <c r="N16698">
        <v>0.23205954590835412</v>
      </c>
      <c r="O16698">
        <v>0.17873690602535589</v>
      </c>
      <c r="P16698">
        <v>0.3217629094581127</v>
      </c>
      <c r="Q16698">
        <v>0.24271966921334054</v>
      </c>
      <c r="R16698">
        <v>0.38435616979451565</v>
      </c>
      <c r="S16698">
        <v>9.158012345000641E-3</v>
      </c>
      <c r="T16698">
        <v>5.3435962046217362E-3</v>
      </c>
      <c r="U16698">
        <v>9.1000401767778218E-3</v>
      </c>
      <c r="V16698">
        <v>9.6618357487922701E-3</v>
      </c>
      <c r="W16698">
        <v>1.4067038817993618E-2</v>
      </c>
      <c r="X16698">
        <v>1.1349320743153523E-2</v>
      </c>
      <c r="Y16698">
        <v>1</v>
      </c>
      <c r="Z16698">
        <v>0.55667141897486028</v>
      </c>
      <c r="AA16698">
        <v>0</v>
      </c>
      <c r="AB16698">
        <f t="shared" si="1820"/>
        <v>-0.22054166666666666</v>
      </c>
      <c r="AC16698">
        <f t="shared" si="1821"/>
        <v>0.18477787477594926</v>
      </c>
      <c r="AD16698">
        <f t="shared" si="1822"/>
        <v>0.18477787477594926</v>
      </c>
      <c r="AE16698">
        <f t="shared" si="1823"/>
        <v>3.4142863006716387E-2</v>
      </c>
      <c r="AF16698">
        <f t="shared" si="1824"/>
        <v>0.18477787477594926</v>
      </c>
      <c r="AG16698">
        <f t="shared" si="1825"/>
        <v>0</v>
      </c>
      <c r="AH16698" t="b">
        <f t="shared" si="1826"/>
        <v>1</v>
      </c>
    </row>
    <row r="16699" spans="1:34" x14ac:dyDescent="0.25">
      <c r="A16699">
        <v>18432</v>
      </c>
      <c r="B16699">
        <v>2.0202020202020204E-2</v>
      </c>
      <c r="C16699">
        <v>1</v>
      </c>
      <c r="D16699">
        <v>0.5</v>
      </c>
      <c r="E16699">
        <v>0.33333333333333331</v>
      </c>
      <c r="F16699">
        <v>6.8965517241379309E-2</v>
      </c>
      <c r="G16699">
        <v>0.2</v>
      </c>
      <c r="H16699">
        <v>0.2</v>
      </c>
      <c r="I16699">
        <v>0.2</v>
      </c>
      <c r="J16699">
        <v>0.2</v>
      </c>
      <c r="K16699">
        <v>0.2</v>
      </c>
      <c r="L16699">
        <v>0.2</v>
      </c>
      <c r="M16699">
        <v>0.1697712839054554</v>
      </c>
      <c r="N16699">
        <v>9.0796501497568585E-2</v>
      </c>
      <c r="O16699">
        <v>0.10142130602908936</v>
      </c>
      <c r="P16699">
        <v>0.18626376007219386</v>
      </c>
      <c r="Q16699">
        <v>0.10812539352804398</v>
      </c>
      <c r="R16699">
        <v>0.28299034710017235</v>
      </c>
      <c r="S16699">
        <v>2.2895030862501602E-3</v>
      </c>
      <c r="T16699">
        <v>1.1874658232492747E-3</v>
      </c>
      <c r="U16699">
        <v>2.232043212356591E-3</v>
      </c>
      <c r="V16699">
        <v>3.2206119162640902E-3</v>
      </c>
      <c r="W16699">
        <v>3.5167597044984044E-3</v>
      </c>
      <c r="X16699">
        <v>2.8373301857883807E-3</v>
      </c>
      <c r="Y16699">
        <v>1</v>
      </c>
      <c r="Z16699">
        <v>0.55671012176490597</v>
      </c>
      <c r="AA16699">
        <v>0</v>
      </c>
      <c r="AB16699">
        <f t="shared" si="1820"/>
        <v>-0.22054166666666666</v>
      </c>
      <c r="AC16699">
        <f t="shared" si="1821"/>
        <v>0.23564199191791557</v>
      </c>
      <c r="AD16699">
        <f t="shared" si="1822"/>
        <v>0.23564199191791557</v>
      </c>
      <c r="AE16699">
        <f t="shared" si="1823"/>
        <v>5.5527148355042986E-2</v>
      </c>
      <c r="AF16699">
        <f t="shared" si="1824"/>
        <v>0.23564199191791557</v>
      </c>
      <c r="AG16699">
        <f t="shared" si="1825"/>
        <v>0</v>
      </c>
      <c r="AH16699" t="b">
        <f t="shared" si="1826"/>
        <v>1</v>
      </c>
    </row>
    <row r="16700" spans="1:34" x14ac:dyDescent="0.25">
      <c r="A16700">
        <v>20592</v>
      </c>
      <c r="B16700">
        <v>0.16161616161616163</v>
      </c>
      <c r="C16700">
        <v>0</v>
      </c>
      <c r="D16700">
        <v>0.16666666666666666</v>
      </c>
      <c r="E16700">
        <v>0.66666666666666663</v>
      </c>
      <c r="F16700">
        <v>6.8965517241379309E-2</v>
      </c>
      <c r="G16700">
        <v>0</v>
      </c>
      <c r="H16700">
        <v>0.1</v>
      </c>
      <c r="I16700">
        <v>0.2</v>
      </c>
      <c r="J16700">
        <v>0.2</v>
      </c>
      <c r="K16700">
        <v>0.2</v>
      </c>
      <c r="L16700">
        <v>0.2</v>
      </c>
      <c r="M16700">
        <v>0.14560951286223853</v>
      </c>
      <c r="N16700">
        <v>0.12157163085029249</v>
      </c>
      <c r="O16700">
        <v>0.11800073901105387</v>
      </c>
      <c r="P16700">
        <v>0.21555672361918865</v>
      </c>
      <c r="Q16700">
        <v>0.14014407464514306</v>
      </c>
      <c r="R16700">
        <v>0.30805591780933506</v>
      </c>
      <c r="S16700">
        <v>6.9544800996391737E-2</v>
      </c>
      <c r="T16700">
        <v>1.2468391144117384E-3</v>
      </c>
      <c r="U16700">
        <v>2.3827061291906613E-3</v>
      </c>
      <c r="V16700">
        <v>3.4589371980676326E-3</v>
      </c>
      <c r="W16700">
        <v>5.2165268950059669E-3</v>
      </c>
      <c r="X16700">
        <v>4.5321620834326403E-3</v>
      </c>
      <c r="Y16700">
        <v>1</v>
      </c>
      <c r="Z16700">
        <v>0.55673556759840481</v>
      </c>
      <c r="AA16700">
        <v>0</v>
      </c>
      <c r="AB16700">
        <f t="shared" si="1820"/>
        <v>-0.22054166666666666</v>
      </c>
      <c r="AC16700">
        <f t="shared" si="1821"/>
        <v>2.1061508494564299E-2</v>
      </c>
      <c r="AD16700">
        <f t="shared" si="1822"/>
        <v>2.1061508494564299E-2</v>
      </c>
      <c r="AE16700">
        <f t="shared" si="1823"/>
        <v>4.435871400666041E-4</v>
      </c>
      <c r="AF16700">
        <f t="shared" si="1824"/>
        <v>2.1061508494564299E-2</v>
      </c>
      <c r="AG16700">
        <f t="shared" si="1825"/>
        <v>0</v>
      </c>
      <c r="AH16700" t="b">
        <f t="shared" si="1826"/>
        <v>1</v>
      </c>
    </row>
    <row r="16701" spans="1:34" x14ac:dyDescent="0.25">
      <c r="A16701">
        <v>6846</v>
      </c>
      <c r="B16701">
        <v>0.12121212121212122</v>
      </c>
      <c r="C16701">
        <v>1</v>
      </c>
      <c r="D16701">
        <v>0.33333333333333331</v>
      </c>
      <c r="E16701">
        <v>0.66666666666666663</v>
      </c>
      <c r="F16701">
        <v>0.22413793103448276</v>
      </c>
      <c r="G16701">
        <v>0.2</v>
      </c>
      <c r="H16701">
        <v>0.2</v>
      </c>
      <c r="I16701">
        <v>0.2</v>
      </c>
      <c r="J16701">
        <v>0.2</v>
      </c>
      <c r="K16701">
        <v>0.4</v>
      </c>
      <c r="L16701">
        <v>0.2</v>
      </c>
      <c r="M16701">
        <v>0.23464747529181279</v>
      </c>
      <c r="N16701">
        <v>0.16151723247806793</v>
      </c>
      <c r="O16701">
        <v>0.14323527619302792</v>
      </c>
      <c r="P16701">
        <v>0.26142488691448457</v>
      </c>
      <c r="Q16701">
        <v>0.18381267321431227</v>
      </c>
      <c r="R16701">
        <v>0.33797291409065167</v>
      </c>
      <c r="S16701">
        <v>4.6362437496565746E-3</v>
      </c>
      <c r="T16701">
        <v>3.3249043050979691E-3</v>
      </c>
      <c r="U16701">
        <v>8.7049685281907051E-3</v>
      </c>
      <c r="V16701">
        <v>0</v>
      </c>
      <c r="W16701">
        <v>9.143575231695851E-3</v>
      </c>
      <c r="X16701">
        <v>5.8638157172959861E-3</v>
      </c>
      <c r="Y16701">
        <v>1</v>
      </c>
      <c r="Z16701">
        <v>0.55673571151319567</v>
      </c>
      <c r="AA16701">
        <v>1</v>
      </c>
      <c r="AB16701">
        <f t="shared" si="1820"/>
        <v>0.77945833333333336</v>
      </c>
      <c r="AC16701">
        <f t="shared" si="1821"/>
        <v>0.206625115371109</v>
      </c>
      <c r="AD16701">
        <f t="shared" si="1822"/>
        <v>-0.79337488462889105</v>
      </c>
      <c r="AE16701">
        <f t="shared" si="1823"/>
        <v>0.6294437075599062</v>
      </c>
      <c r="AF16701">
        <f t="shared" si="1824"/>
        <v>0.79337488462889105</v>
      </c>
      <c r="AG16701">
        <f t="shared" si="1825"/>
        <v>0</v>
      </c>
      <c r="AH16701" t="b">
        <f t="shared" si="1826"/>
        <v>0</v>
      </c>
    </row>
    <row r="16702" spans="1:34" x14ac:dyDescent="0.25">
      <c r="A16702">
        <v>22755</v>
      </c>
      <c r="B16702">
        <v>0.21212121212121213</v>
      </c>
      <c r="C16702">
        <v>1</v>
      </c>
      <c r="D16702">
        <v>0.5</v>
      </c>
      <c r="E16702">
        <v>0.33333333333333331</v>
      </c>
      <c r="F16702">
        <v>0.41379310344827586</v>
      </c>
      <c r="G16702">
        <v>0.1</v>
      </c>
      <c r="H16702">
        <v>0.1</v>
      </c>
      <c r="I16702">
        <v>0.4</v>
      </c>
      <c r="J16702">
        <v>0.1</v>
      </c>
      <c r="K16702">
        <v>0.2</v>
      </c>
      <c r="L16702">
        <v>0.2</v>
      </c>
      <c r="M16702">
        <v>0.14757749597156336</v>
      </c>
      <c r="N16702">
        <v>7.389523473296207E-2</v>
      </c>
      <c r="O16702">
        <v>8.8324448912429382E-2</v>
      </c>
      <c r="P16702">
        <v>0.16452364669466252</v>
      </c>
      <c r="Q16702">
        <v>8.9532525867496937E-2</v>
      </c>
      <c r="R16702">
        <v>0.27117186557409051</v>
      </c>
      <c r="S16702">
        <v>9.2576057292525233E-3</v>
      </c>
      <c r="T16702">
        <v>7.7185278511202857E-6</v>
      </c>
      <c r="U16702">
        <v>5.1961965983661441E-3</v>
      </c>
      <c r="V16702">
        <v>8.0515297906602248E-3</v>
      </c>
      <c r="W16702">
        <v>1.1722532348328015E-2</v>
      </c>
      <c r="X16702">
        <v>0</v>
      </c>
      <c r="Y16702">
        <v>1</v>
      </c>
      <c r="Z16702">
        <v>0.5568006587362504</v>
      </c>
      <c r="AA16702">
        <v>0</v>
      </c>
      <c r="AB16702">
        <f t="shared" si="1820"/>
        <v>-0.22054166666666666</v>
      </c>
      <c r="AC16702">
        <f t="shared" si="1821"/>
        <v>0.16086902506908077</v>
      </c>
      <c r="AD16702">
        <f t="shared" si="1822"/>
        <v>0.16086902506908077</v>
      </c>
      <c r="AE16702">
        <f t="shared" si="1823"/>
        <v>2.5878843226676537E-2</v>
      </c>
      <c r="AF16702">
        <f t="shared" si="1824"/>
        <v>0.16086902506908077</v>
      </c>
      <c r="AG16702">
        <f t="shared" si="1825"/>
        <v>0</v>
      </c>
      <c r="AH16702" t="b">
        <f t="shared" si="1826"/>
        <v>1</v>
      </c>
    </row>
    <row r="16703" spans="1:34" x14ac:dyDescent="0.25">
      <c r="A16703">
        <v>13616</v>
      </c>
      <c r="B16703">
        <v>0.1111111111111111</v>
      </c>
      <c r="C16703">
        <v>1</v>
      </c>
      <c r="D16703">
        <v>0.16666666666666666</v>
      </c>
      <c r="E16703">
        <v>0.33333333333333331</v>
      </c>
      <c r="F16703">
        <v>0.5</v>
      </c>
      <c r="G16703">
        <v>0.3</v>
      </c>
      <c r="H16703">
        <v>0.1</v>
      </c>
      <c r="I16703">
        <v>0.1</v>
      </c>
      <c r="J16703">
        <v>0</v>
      </c>
      <c r="K16703">
        <v>0.1</v>
      </c>
      <c r="L16703">
        <v>0.1</v>
      </c>
      <c r="M16703">
        <v>0.14642183682552998</v>
      </c>
      <c r="N16703">
        <v>8.1775026857535488E-2</v>
      </c>
      <c r="O16703">
        <v>8.6344602062313022E-2</v>
      </c>
      <c r="P16703">
        <v>0.16013775614976083</v>
      </c>
      <c r="Q16703">
        <v>8.1302522049965048E-2</v>
      </c>
      <c r="R16703">
        <v>0.26097872304454045</v>
      </c>
      <c r="S16703">
        <v>1.8888400461563822E-2</v>
      </c>
      <c r="T16703">
        <v>0</v>
      </c>
      <c r="U16703">
        <v>0</v>
      </c>
      <c r="V16703">
        <v>1.0628019323671498E-3</v>
      </c>
      <c r="W16703">
        <v>0</v>
      </c>
      <c r="X16703">
        <v>0</v>
      </c>
      <c r="Y16703">
        <v>1</v>
      </c>
      <c r="Z16703">
        <v>0.55684423706675978</v>
      </c>
      <c r="AA16703">
        <v>0</v>
      </c>
      <c r="AB16703">
        <f t="shared" si="1820"/>
        <v>-0.22054166666666666</v>
      </c>
      <c r="AC16703">
        <f t="shared" si="1821"/>
        <v>0.34908773525732928</v>
      </c>
      <c r="AD16703">
        <f t="shared" si="1822"/>
        <v>0.34908773525732928</v>
      </c>
      <c r="AE16703">
        <f t="shared" si="1823"/>
        <v>0.12186224690709122</v>
      </c>
      <c r="AF16703">
        <f t="shared" si="1824"/>
        <v>0.34908773525732928</v>
      </c>
      <c r="AG16703">
        <f t="shared" si="1825"/>
        <v>0</v>
      </c>
      <c r="AH16703" t="b">
        <f t="shared" si="1826"/>
        <v>1</v>
      </c>
    </row>
    <row r="16704" spans="1:34" x14ac:dyDescent="0.25">
      <c r="A16704">
        <v>8792</v>
      </c>
      <c r="B16704">
        <v>4.0404040404040407E-2</v>
      </c>
      <c r="C16704">
        <v>0</v>
      </c>
      <c r="D16704">
        <v>0.16666666666666666</v>
      </c>
      <c r="E16704">
        <v>0.33333333333333331</v>
      </c>
      <c r="F16704">
        <v>0.29310344827586204</v>
      </c>
      <c r="G16704">
        <v>0.2</v>
      </c>
      <c r="H16704">
        <v>0.2</v>
      </c>
      <c r="I16704">
        <v>0.2</v>
      </c>
      <c r="J16704">
        <v>0.2</v>
      </c>
      <c r="K16704">
        <v>0.2</v>
      </c>
      <c r="L16704">
        <v>0</v>
      </c>
      <c r="M16704">
        <v>0.18814060106663977</v>
      </c>
      <c r="N16704">
        <v>0.1116561704001488</v>
      </c>
      <c r="O16704">
        <v>0.10213176687879834</v>
      </c>
      <c r="P16704">
        <v>0.18758442556702895</v>
      </c>
      <c r="Q16704">
        <v>7.9943084069984779E-2</v>
      </c>
      <c r="R16704">
        <v>0.28370887757854463</v>
      </c>
      <c r="S16704">
        <v>1.9506566294851366E-3</v>
      </c>
      <c r="T16704">
        <v>7.1247949394956476E-4</v>
      </c>
      <c r="U16704">
        <v>6.5064059640194635E-4</v>
      </c>
      <c r="V16704">
        <v>1.144927536231884E-3</v>
      </c>
      <c r="W16704">
        <v>7.1012756459701454E-2</v>
      </c>
      <c r="X16704">
        <v>1.8707463691631388E-3</v>
      </c>
      <c r="Y16704">
        <v>1</v>
      </c>
      <c r="Z16704">
        <v>0.55687636673190455</v>
      </c>
      <c r="AA16704">
        <v>0</v>
      </c>
      <c r="AB16704">
        <f t="shared" si="1820"/>
        <v>-0.22054166666666666</v>
      </c>
      <c r="AC16704">
        <f t="shared" si="1821"/>
        <v>0.26618275879846542</v>
      </c>
      <c r="AD16704">
        <f t="shared" si="1822"/>
        <v>0.26618275879846542</v>
      </c>
      <c r="AE16704">
        <f t="shared" si="1823"/>
        <v>7.0853261081562022E-2</v>
      </c>
      <c r="AF16704">
        <f t="shared" si="1824"/>
        <v>0.26618275879846542</v>
      </c>
      <c r="AG16704">
        <f t="shared" si="1825"/>
        <v>0</v>
      </c>
      <c r="AH16704" t="b">
        <f t="shared" si="1826"/>
        <v>1</v>
      </c>
    </row>
    <row r="16705" spans="1:34" x14ac:dyDescent="0.25">
      <c r="A16705">
        <v>10618</v>
      </c>
      <c r="B16705">
        <v>0.49494949494949497</v>
      </c>
      <c r="C16705">
        <v>0</v>
      </c>
      <c r="D16705">
        <v>0.16666666666666666</v>
      </c>
      <c r="E16705">
        <v>0.33333333333333331</v>
      </c>
      <c r="F16705">
        <v>0.58620689655172409</v>
      </c>
      <c r="G16705">
        <v>0.2</v>
      </c>
      <c r="H16705">
        <v>0.1</v>
      </c>
      <c r="I16705">
        <v>0.2</v>
      </c>
      <c r="J16705">
        <v>0.2</v>
      </c>
      <c r="K16705">
        <v>0.2</v>
      </c>
      <c r="L16705">
        <v>0.2</v>
      </c>
      <c r="M16705">
        <v>0.16120206248877303</v>
      </c>
      <c r="N16705">
        <v>0.28083871433072538</v>
      </c>
      <c r="O16705">
        <v>0.205448916272683</v>
      </c>
      <c r="P16705">
        <v>0.35552748434888931</v>
      </c>
      <c r="Q16705">
        <v>0.27689302482387296</v>
      </c>
      <c r="R16705">
        <v>0.40570613102460912</v>
      </c>
      <c r="S16705">
        <v>0.25887983772002127</v>
      </c>
      <c r="T16705">
        <v>4.6400227043465409E-3</v>
      </c>
      <c r="U16705">
        <v>8.2273112807463959E-3</v>
      </c>
      <c r="V16705">
        <v>1.1454106280193237E-2</v>
      </c>
      <c r="W16705">
        <v>1.6334176574160256E-2</v>
      </c>
      <c r="X16705">
        <v>1.1843016195480701E-2</v>
      </c>
      <c r="Y16705">
        <v>1</v>
      </c>
      <c r="Z16705">
        <v>0.55688558322625992</v>
      </c>
      <c r="AA16705">
        <v>0</v>
      </c>
      <c r="AB16705">
        <f t="shared" si="1820"/>
        <v>-0.22054166666666666</v>
      </c>
      <c r="AC16705">
        <f t="shared" si="1821"/>
        <v>0.164397563225643</v>
      </c>
      <c r="AD16705">
        <f t="shared" si="1822"/>
        <v>0.164397563225643</v>
      </c>
      <c r="AE16705">
        <f t="shared" si="1823"/>
        <v>2.7026558794529289E-2</v>
      </c>
      <c r="AF16705">
        <f t="shared" si="1824"/>
        <v>0.164397563225643</v>
      </c>
      <c r="AG16705">
        <f t="shared" si="1825"/>
        <v>0</v>
      </c>
      <c r="AH16705" t="b">
        <f t="shared" si="1826"/>
        <v>1</v>
      </c>
    </row>
    <row r="16706" spans="1:34" x14ac:dyDescent="0.25">
      <c r="A16706">
        <v>24593</v>
      </c>
      <c r="B16706">
        <v>9.0909090909090912E-2</v>
      </c>
      <c r="C16706">
        <v>0</v>
      </c>
      <c r="D16706">
        <v>0.33333333333333331</v>
      </c>
      <c r="E16706">
        <v>0.33333333333333331</v>
      </c>
      <c r="F16706">
        <v>0.13793103448275862</v>
      </c>
      <c r="G16706">
        <v>0.1</v>
      </c>
      <c r="H16706">
        <v>0.1</v>
      </c>
      <c r="I16706">
        <v>0.1</v>
      </c>
      <c r="J16706">
        <v>0</v>
      </c>
      <c r="K16706">
        <v>0</v>
      </c>
      <c r="L16706">
        <v>0</v>
      </c>
      <c r="M16706">
        <v>0.14758103550952975</v>
      </c>
      <c r="N16706">
        <v>6.8213394982291106E-2</v>
      </c>
      <c r="O16706">
        <v>8.6344602062313022E-2</v>
      </c>
      <c r="P16706">
        <v>0.16013775614976083</v>
      </c>
      <c r="Q16706">
        <v>8.0648088011462518E-2</v>
      </c>
      <c r="R16706">
        <v>0.26097872304454045</v>
      </c>
      <c r="S16706">
        <v>2.4039782405626681E-3</v>
      </c>
      <c r="T16706">
        <v>0</v>
      </c>
      <c r="U16706">
        <v>0</v>
      </c>
      <c r="V16706">
        <v>0</v>
      </c>
      <c r="W16706">
        <v>0</v>
      </c>
      <c r="X16706">
        <v>8.1942095765568431E-3</v>
      </c>
      <c r="Y16706">
        <v>1</v>
      </c>
      <c r="Z16706">
        <v>0.55694958940515771</v>
      </c>
      <c r="AA16706">
        <v>1</v>
      </c>
      <c r="AB16706">
        <f t="shared" si="1820"/>
        <v>0.77945833333333336</v>
      </c>
      <c r="AC16706">
        <f t="shared" si="1821"/>
        <v>0.12955251339404425</v>
      </c>
      <c r="AD16706">
        <f t="shared" si="1822"/>
        <v>-0.87044748660595572</v>
      </c>
      <c r="AE16706">
        <f t="shared" si="1823"/>
        <v>0.75767882693862543</v>
      </c>
      <c r="AF16706">
        <f t="shared" si="1824"/>
        <v>0.87044748660595572</v>
      </c>
      <c r="AG16706">
        <f t="shared" si="1825"/>
        <v>0</v>
      </c>
      <c r="AH16706" t="b">
        <f t="shared" si="1826"/>
        <v>0</v>
      </c>
    </row>
    <row r="16707" spans="1:34" x14ac:dyDescent="0.25">
      <c r="A16707">
        <v>8264</v>
      </c>
      <c r="B16707">
        <v>0.34343434343434343</v>
      </c>
      <c r="C16707">
        <v>0</v>
      </c>
      <c r="D16707">
        <v>0.33333333333333331</v>
      </c>
      <c r="E16707">
        <v>0.33333333333333331</v>
      </c>
      <c r="F16707">
        <v>0.36206896551724138</v>
      </c>
      <c r="G16707">
        <v>0.1</v>
      </c>
      <c r="H16707">
        <v>0.1</v>
      </c>
      <c r="I16707">
        <v>0.1</v>
      </c>
      <c r="J16707">
        <v>0.2</v>
      </c>
      <c r="K16707">
        <v>0.2</v>
      </c>
      <c r="L16707">
        <v>0.1</v>
      </c>
      <c r="M16707">
        <v>0.14743679933739851</v>
      </c>
      <c r="N16707">
        <v>6.7511113135707429E-2</v>
      </c>
      <c r="O16707">
        <v>9.1113584242044243E-2</v>
      </c>
      <c r="P16707">
        <v>0.16302117774725741</v>
      </c>
      <c r="Q16707">
        <v>8.1040748434564033E-2</v>
      </c>
      <c r="R16707">
        <v>0.26127919942640521</v>
      </c>
      <c r="S16707">
        <v>1.5625858563657344E-3</v>
      </c>
      <c r="T16707">
        <v>5.1785384551900869E-3</v>
      </c>
      <c r="U16707">
        <v>8.0353555644837278E-5</v>
      </c>
      <c r="V16707">
        <v>0</v>
      </c>
      <c r="W16707">
        <v>9.1670202963925083E-4</v>
      </c>
      <c r="X16707">
        <v>2.6595241608123087E-3</v>
      </c>
      <c r="Y16707">
        <v>1</v>
      </c>
      <c r="Z16707">
        <v>0.55696835714525361</v>
      </c>
      <c r="AA16707">
        <v>0</v>
      </c>
      <c r="AB16707">
        <f t="shared" ref="AB16707:AB16770" si="1827">AA16707 - $AK$5</f>
        <v>-0.22054166666666666</v>
      </c>
      <c r="AC16707">
        <f t="shared" ref="AC16707:AC16770" si="1828">SUMPRODUCT($B$2:$Y$2, B16707:Y16707)</f>
        <v>0.13269916558806596</v>
      </c>
      <c r="AD16707">
        <f t="shared" si="1822"/>
        <v>0.13269916558806596</v>
      </c>
      <c r="AE16707">
        <f t="shared" si="1823"/>
        <v>1.760906854776895E-2</v>
      </c>
      <c r="AF16707">
        <f t="shared" si="1824"/>
        <v>0.13269916558806596</v>
      </c>
      <c r="AG16707">
        <f t="shared" si="1825"/>
        <v>0</v>
      </c>
      <c r="AH16707" t="b">
        <f t="shared" si="1826"/>
        <v>1</v>
      </c>
    </row>
    <row r="16708" spans="1:34" x14ac:dyDescent="0.25">
      <c r="A16708">
        <v>6435</v>
      </c>
      <c r="B16708">
        <v>0.14141414141414141</v>
      </c>
      <c r="C16708">
        <v>1</v>
      </c>
      <c r="D16708">
        <v>0.16666666666666666</v>
      </c>
      <c r="E16708">
        <v>0.66666666666666663</v>
      </c>
      <c r="F16708">
        <v>0.31034482758620691</v>
      </c>
      <c r="G16708">
        <v>0.5</v>
      </c>
      <c r="H16708">
        <v>0.4</v>
      </c>
      <c r="I16708">
        <v>0.4</v>
      </c>
      <c r="J16708">
        <v>0.1</v>
      </c>
      <c r="K16708">
        <v>0.1</v>
      </c>
      <c r="L16708">
        <v>0</v>
      </c>
      <c r="M16708">
        <v>0.14660677768427499</v>
      </c>
      <c r="N16708">
        <v>6.6314386907947928E-2</v>
      </c>
      <c r="O16708">
        <v>8.6344602062313022E-2</v>
      </c>
      <c r="P16708">
        <v>0.16200289001550511</v>
      </c>
      <c r="Q16708">
        <v>8.0648088011462518E-2</v>
      </c>
      <c r="R16708">
        <v>0.26097872304454045</v>
      </c>
      <c r="S16708">
        <v>0</v>
      </c>
      <c r="T16708">
        <v>0</v>
      </c>
      <c r="U16708">
        <v>2.2097227802330252E-3</v>
      </c>
      <c r="V16708">
        <v>0</v>
      </c>
      <c r="W16708">
        <v>0</v>
      </c>
      <c r="X16708">
        <v>0</v>
      </c>
      <c r="Y16708">
        <v>1</v>
      </c>
      <c r="Z16708">
        <v>0.5569782591518373</v>
      </c>
      <c r="AA16708">
        <v>0</v>
      </c>
      <c r="AB16708">
        <f t="shared" si="1827"/>
        <v>-0.22054166666666666</v>
      </c>
      <c r="AC16708">
        <f t="shared" si="1828"/>
        <v>0.61128048356939968</v>
      </c>
      <c r="AD16708">
        <f t="shared" ref="AD16708:AD16771" si="1829" xml:space="preserve"> AC16708 - AA16708</f>
        <v>0.61128048356939968</v>
      </c>
      <c r="AE16708">
        <f t="shared" ref="AE16708:AE16771" si="1830">AD16708 * AD16708</f>
        <v>0.37366382959283911</v>
      </c>
      <c r="AF16708">
        <f t="shared" ref="AF16708:AF16771" si="1831">ABS(AD16708)</f>
        <v>0.61128048356939968</v>
      </c>
      <c r="AG16708">
        <f t="shared" ref="AG16708:AG16771" si="1832">IF(AC16708 &gt;= 0.5, 1, 0)</f>
        <v>1</v>
      </c>
      <c r="AH16708" t="b">
        <f t="shared" ref="AH16708:AH16771" si="1833">IF(AA16708=AG16708, TRUE, FALSE)</f>
        <v>0</v>
      </c>
    </row>
    <row r="16709" spans="1:34" x14ac:dyDescent="0.25">
      <c r="A16709">
        <v>9942</v>
      </c>
      <c r="B16709">
        <v>2.0202020202020204E-2</v>
      </c>
      <c r="C16709">
        <v>1</v>
      </c>
      <c r="D16709">
        <v>0.33333333333333331</v>
      </c>
      <c r="E16709">
        <v>0.66666666666666663</v>
      </c>
      <c r="F16709">
        <v>1.7241379310344827E-2</v>
      </c>
      <c r="G16709">
        <v>0.2</v>
      </c>
      <c r="H16709">
        <v>0.2</v>
      </c>
      <c r="I16709">
        <v>0.4</v>
      </c>
      <c r="J16709">
        <v>0.2</v>
      </c>
      <c r="K16709">
        <v>0.2</v>
      </c>
      <c r="L16709">
        <v>0.2</v>
      </c>
      <c r="M16709">
        <v>0.1734170080108593</v>
      </c>
      <c r="N16709">
        <v>9.578080454926792E-2</v>
      </c>
      <c r="O16709">
        <v>0.10213231592118606</v>
      </c>
      <c r="P16709">
        <v>0.18907559067282348</v>
      </c>
      <c r="Q16709">
        <v>0.10870744319562124</v>
      </c>
      <c r="R16709">
        <v>0.26794424203487832</v>
      </c>
      <c r="S16709">
        <v>4.0066304009377801E-3</v>
      </c>
      <c r="T16709">
        <v>0</v>
      </c>
      <c r="U16709">
        <v>3.9060756216240345E-3</v>
      </c>
      <c r="V16709">
        <v>1.1175523349436392E-3</v>
      </c>
      <c r="W16709">
        <v>8.0416571909530188E-4</v>
      </c>
      <c r="X16709">
        <v>5.0315321961313952E-4</v>
      </c>
      <c r="Y16709">
        <v>1</v>
      </c>
      <c r="Z16709">
        <v>0.55700003720331759</v>
      </c>
      <c r="AA16709">
        <v>0</v>
      </c>
      <c r="AB16709">
        <f t="shared" si="1827"/>
        <v>-0.22054166666666666</v>
      </c>
      <c r="AC16709">
        <f t="shared" si="1828"/>
        <v>0.24974661239502205</v>
      </c>
      <c r="AD16709">
        <f t="shared" si="1829"/>
        <v>0.24974661239502205</v>
      </c>
      <c r="AE16709">
        <f t="shared" si="1830"/>
        <v>6.2373370402789383E-2</v>
      </c>
      <c r="AF16709">
        <f t="shared" si="1831"/>
        <v>0.24974661239502205</v>
      </c>
      <c r="AG16709">
        <f t="shared" si="1832"/>
        <v>0</v>
      </c>
      <c r="AH16709" t="b">
        <f t="shared" si="1833"/>
        <v>1</v>
      </c>
    </row>
    <row r="16710" spans="1:34" x14ac:dyDescent="0.25">
      <c r="A16710">
        <v>16449</v>
      </c>
      <c r="B16710">
        <v>4.0404040404040407E-2</v>
      </c>
      <c r="C16710">
        <v>1</v>
      </c>
      <c r="D16710">
        <v>0.33333333333333331</v>
      </c>
      <c r="E16710">
        <v>0.33333333333333331</v>
      </c>
      <c r="F16710">
        <v>0.55172413793103448</v>
      </c>
      <c r="G16710">
        <v>0.2</v>
      </c>
      <c r="H16710">
        <v>0.2</v>
      </c>
      <c r="I16710">
        <v>0.2</v>
      </c>
      <c r="J16710">
        <v>0.2</v>
      </c>
      <c r="K16710">
        <v>0.2</v>
      </c>
      <c r="L16710">
        <v>0.2</v>
      </c>
      <c r="M16710">
        <v>0.17925724565543838</v>
      </c>
      <c r="N16710">
        <v>0.10126524615927752</v>
      </c>
      <c r="O16710">
        <v>0.105522103622966</v>
      </c>
      <c r="P16710">
        <v>0.19016264344104011</v>
      </c>
      <c r="Q16710">
        <v>0.10939658206949891</v>
      </c>
      <c r="R16710">
        <v>0.28357900415518106</v>
      </c>
      <c r="S16710">
        <v>1.8396157298020037E-3</v>
      </c>
      <c r="T16710">
        <v>1.193403152365521E-3</v>
      </c>
      <c r="U16710">
        <v>1.6796125172983348E-3</v>
      </c>
      <c r="V16710">
        <v>1.6119162640901772E-3</v>
      </c>
      <c r="W16710">
        <v>4.7054244846188656E-3</v>
      </c>
      <c r="X16710">
        <v>3.7963477885848531E-3</v>
      </c>
      <c r="Y16710">
        <v>1</v>
      </c>
      <c r="Z16710">
        <v>0.55701031841438797</v>
      </c>
      <c r="AA16710">
        <v>1</v>
      </c>
      <c r="AB16710">
        <f t="shared" si="1827"/>
        <v>0.77945833333333336</v>
      </c>
      <c r="AC16710">
        <f t="shared" si="1828"/>
        <v>0.27943972694635216</v>
      </c>
      <c r="AD16710">
        <f t="shared" si="1829"/>
        <v>-0.72056027305364778</v>
      </c>
      <c r="AE16710">
        <f t="shared" si="1830"/>
        <v>0.51920710710314744</v>
      </c>
      <c r="AF16710">
        <f t="shared" si="1831"/>
        <v>0.72056027305364778</v>
      </c>
      <c r="AG16710">
        <f t="shared" si="1832"/>
        <v>0</v>
      </c>
      <c r="AH16710" t="b">
        <f t="shared" si="1833"/>
        <v>0</v>
      </c>
    </row>
    <row r="16711" spans="1:34" x14ac:dyDescent="0.25">
      <c r="A16711">
        <v>29544</v>
      </c>
      <c r="B16711">
        <v>0.18181818181818182</v>
      </c>
      <c r="C16711">
        <v>0</v>
      </c>
      <c r="D16711">
        <v>0.33333333333333331</v>
      </c>
      <c r="E16711">
        <v>0.33333333333333331</v>
      </c>
      <c r="F16711">
        <v>0.2413793103448276</v>
      </c>
      <c r="G16711">
        <v>0.3</v>
      </c>
      <c r="H16711">
        <v>0</v>
      </c>
      <c r="I16711">
        <v>0.1</v>
      </c>
      <c r="J16711">
        <v>0.1</v>
      </c>
      <c r="K16711">
        <v>0</v>
      </c>
      <c r="L16711">
        <v>0</v>
      </c>
      <c r="M16711">
        <v>0.1465191741196063</v>
      </c>
      <c r="N16711">
        <v>6.6220432985229311E-2</v>
      </c>
      <c r="O16711">
        <v>0.14130594124258175</v>
      </c>
      <c r="P16711">
        <v>0.16013775614976083</v>
      </c>
      <c r="Q16711">
        <v>8.0648088011462518E-2</v>
      </c>
      <c r="R16711">
        <v>0.26097872304454045</v>
      </c>
      <c r="S16711">
        <v>0</v>
      </c>
      <c r="T16711">
        <v>5.9435039385272691E-2</v>
      </c>
      <c r="U16711">
        <v>0</v>
      </c>
      <c r="V16711">
        <v>0</v>
      </c>
      <c r="W16711">
        <v>0</v>
      </c>
      <c r="X16711">
        <v>0</v>
      </c>
      <c r="Y16711">
        <v>1</v>
      </c>
      <c r="Z16711">
        <v>0.55701815374708441</v>
      </c>
      <c r="AA16711">
        <v>0</v>
      </c>
      <c r="AB16711">
        <f t="shared" si="1827"/>
        <v>-0.22054166666666666</v>
      </c>
      <c r="AC16711">
        <f t="shared" si="1828"/>
        <v>0.27842071954928244</v>
      </c>
      <c r="AD16711">
        <f t="shared" si="1829"/>
        <v>0.27842071954928244</v>
      </c>
      <c r="AE16711">
        <f t="shared" si="1830"/>
        <v>7.7518097074340181E-2</v>
      </c>
      <c r="AF16711">
        <f t="shared" si="1831"/>
        <v>0.27842071954928244</v>
      </c>
      <c r="AG16711">
        <f t="shared" si="1832"/>
        <v>0</v>
      </c>
      <c r="AH16711" t="b">
        <f t="shared" si="1833"/>
        <v>1</v>
      </c>
    </row>
    <row r="16712" spans="1:34" x14ac:dyDescent="0.25">
      <c r="A16712">
        <v>2310</v>
      </c>
      <c r="B16712">
        <v>0.14141414141414141</v>
      </c>
      <c r="C16712">
        <v>0</v>
      </c>
      <c r="D16712">
        <v>0.33333333333333331</v>
      </c>
      <c r="E16712">
        <v>0.33333333333333331</v>
      </c>
      <c r="F16712">
        <v>0.32758620689655171</v>
      </c>
      <c r="G16712">
        <v>0.2</v>
      </c>
      <c r="H16712">
        <v>0.2</v>
      </c>
      <c r="I16712">
        <v>0.2</v>
      </c>
      <c r="J16712">
        <v>0.2</v>
      </c>
      <c r="K16712">
        <v>0.2</v>
      </c>
      <c r="L16712">
        <v>0.2</v>
      </c>
      <c r="M16712">
        <v>0.19432151924048593</v>
      </c>
      <c r="N16712">
        <v>0.11856320726425158</v>
      </c>
      <c r="O16712">
        <v>0.11724470764316418</v>
      </c>
      <c r="P16712">
        <v>0.21420497255992449</v>
      </c>
      <c r="Q16712">
        <v>0.13875290652996267</v>
      </c>
      <c r="R16712">
        <v>0.30760097658666513</v>
      </c>
      <c r="S16712">
        <v>2.2929373408795356E-3</v>
      </c>
      <c r="T16712">
        <v>1.2135900713607587E-3</v>
      </c>
      <c r="U16712">
        <v>2.2923083790902191E-3</v>
      </c>
      <c r="V16712">
        <v>3.42512077294686E-3</v>
      </c>
      <c r="W16712">
        <v>7.1366776936620958E-3</v>
      </c>
      <c r="X16712">
        <v>5.958393390155599E-3</v>
      </c>
      <c r="Y16712">
        <v>1</v>
      </c>
      <c r="Z16712">
        <v>0.5570567277969849</v>
      </c>
      <c r="AA16712">
        <v>0</v>
      </c>
      <c r="AB16712">
        <f t="shared" si="1827"/>
        <v>-0.22054166666666666</v>
      </c>
      <c r="AC16712">
        <f t="shared" si="1828"/>
        <v>0.25982941688853861</v>
      </c>
      <c r="AD16712">
        <f t="shared" si="1829"/>
        <v>0.25982941688853861</v>
      </c>
      <c r="AE16712">
        <f t="shared" si="1830"/>
        <v>6.751132588063799E-2</v>
      </c>
      <c r="AF16712">
        <f t="shared" si="1831"/>
        <v>0.25982941688853861</v>
      </c>
      <c r="AG16712">
        <f t="shared" si="1832"/>
        <v>0</v>
      </c>
      <c r="AH16712" t="b">
        <f t="shared" si="1833"/>
        <v>1</v>
      </c>
    </row>
    <row r="16713" spans="1:34" x14ac:dyDescent="0.25">
      <c r="A16713">
        <v>5334</v>
      </c>
      <c r="B16713">
        <v>0.5757575757575758</v>
      </c>
      <c r="C16713">
        <v>1</v>
      </c>
      <c r="D16713">
        <v>0.16666666666666666</v>
      </c>
      <c r="E16713">
        <v>0.33333333333333331</v>
      </c>
      <c r="F16713">
        <v>0.17241379310344829</v>
      </c>
      <c r="G16713">
        <v>0.2</v>
      </c>
      <c r="H16713">
        <v>0.2</v>
      </c>
      <c r="I16713">
        <v>0.2</v>
      </c>
      <c r="J16713">
        <v>0.2</v>
      </c>
      <c r="K16713">
        <v>0.2</v>
      </c>
      <c r="L16713">
        <v>0.2</v>
      </c>
      <c r="M16713">
        <v>0.57550940587970345</v>
      </c>
      <c r="N16713">
        <v>0.51727708245548099</v>
      </c>
      <c r="O16713">
        <v>0.35291072076637531</v>
      </c>
      <c r="P16713">
        <v>0.62058090442036729</v>
      </c>
      <c r="Q16713">
        <v>0.57714835325556146</v>
      </c>
      <c r="R16713">
        <v>0.65436839633987487</v>
      </c>
      <c r="S16713">
        <v>2.1750279319376523E-2</v>
      </c>
      <c r="T16713">
        <v>1.1896032617311232E-2</v>
      </c>
      <c r="U16713">
        <v>2.2320432123565912E-2</v>
      </c>
      <c r="V16713">
        <v>3.2206119162640899E-2</v>
      </c>
      <c r="W16713">
        <v>4.7021421755613337E-2</v>
      </c>
      <c r="X16713">
        <v>3.2131818577324812E-2</v>
      </c>
      <c r="Y16713">
        <v>1</v>
      </c>
      <c r="Z16713">
        <v>0.55713679968498631</v>
      </c>
      <c r="AA16713">
        <v>0</v>
      </c>
      <c r="AB16713">
        <f t="shared" si="1827"/>
        <v>-0.22054166666666666</v>
      </c>
      <c r="AC16713">
        <f t="shared" si="1828"/>
        <v>5.1359125782594328E-3</v>
      </c>
      <c r="AD16713">
        <f t="shared" si="1829"/>
        <v>5.1359125782594328E-3</v>
      </c>
      <c r="AE16713">
        <f t="shared" si="1830"/>
        <v>2.6377598011523454E-5</v>
      </c>
      <c r="AF16713">
        <f t="shared" si="1831"/>
        <v>5.1359125782594328E-3</v>
      </c>
      <c r="AG16713">
        <f t="shared" si="1832"/>
        <v>0</v>
      </c>
      <c r="AH16713" t="b">
        <f t="shared" si="1833"/>
        <v>1</v>
      </c>
    </row>
    <row r="16714" spans="1:34" x14ac:dyDescent="0.25">
      <c r="A16714">
        <v>18092</v>
      </c>
      <c r="B16714">
        <v>0.27272727272727271</v>
      </c>
      <c r="C16714">
        <v>0</v>
      </c>
      <c r="D16714">
        <v>0.16666666666666666</v>
      </c>
      <c r="E16714">
        <v>0.33333333333333331</v>
      </c>
      <c r="F16714">
        <v>0.22413793103448276</v>
      </c>
      <c r="G16714">
        <v>0.2</v>
      </c>
      <c r="H16714">
        <v>0.2</v>
      </c>
      <c r="I16714">
        <v>0.2</v>
      </c>
      <c r="J16714">
        <v>0.2</v>
      </c>
      <c r="K16714">
        <v>0.2</v>
      </c>
      <c r="L16714">
        <v>0.2</v>
      </c>
      <c r="M16714">
        <v>0.3134951079160882</v>
      </c>
      <c r="N16714">
        <v>0.40168433759637395</v>
      </c>
      <c r="O16714">
        <v>0.16987151859084976</v>
      </c>
      <c r="P16714">
        <v>0.2910645016042035</v>
      </c>
      <c r="Q16714">
        <v>0.21627260152403804</v>
      </c>
      <c r="R16714">
        <v>0.36675332579708853</v>
      </c>
      <c r="S16714">
        <v>7.2542905287836324E-3</v>
      </c>
      <c r="T16714">
        <v>3.5623974697478237E-3</v>
      </c>
      <c r="U16714">
        <v>5.551091469130842E-3</v>
      </c>
      <c r="V16714">
        <v>8.1175523349436389E-3</v>
      </c>
      <c r="W16714">
        <v>1.222660123930612E-2</v>
      </c>
      <c r="X16714">
        <v>1.3240874200345776E-2</v>
      </c>
      <c r="Y16714">
        <v>1</v>
      </c>
      <c r="Z16714">
        <v>0.55721410789956594</v>
      </c>
      <c r="AA16714">
        <v>0</v>
      </c>
      <c r="AB16714">
        <f t="shared" si="1827"/>
        <v>-0.22054166666666666</v>
      </c>
      <c r="AC16714">
        <f t="shared" si="1828"/>
        <v>0.2108110100451045</v>
      </c>
      <c r="AD16714">
        <f t="shared" si="1829"/>
        <v>0.2108110100451045</v>
      </c>
      <c r="AE16714">
        <f t="shared" si="1830"/>
        <v>4.4441281956237151E-2</v>
      </c>
      <c r="AF16714">
        <f t="shared" si="1831"/>
        <v>0.2108110100451045</v>
      </c>
      <c r="AG16714">
        <f t="shared" si="1832"/>
        <v>0</v>
      </c>
      <c r="AH16714" t="b">
        <f t="shared" si="1833"/>
        <v>1</v>
      </c>
    </row>
    <row r="16715" spans="1:34" x14ac:dyDescent="0.25">
      <c r="A16715">
        <v>19619</v>
      </c>
      <c r="B16715">
        <v>0.17171717171717171</v>
      </c>
      <c r="C16715">
        <v>1</v>
      </c>
      <c r="D16715">
        <v>0.5</v>
      </c>
      <c r="E16715">
        <v>0.33333333333333331</v>
      </c>
      <c r="F16715">
        <v>0.17241379310344829</v>
      </c>
      <c r="G16715">
        <v>0</v>
      </c>
      <c r="H16715">
        <v>0.1</v>
      </c>
      <c r="I16715">
        <v>0.1</v>
      </c>
      <c r="J16715">
        <v>0.1</v>
      </c>
      <c r="K16715">
        <v>0.1</v>
      </c>
      <c r="L16715">
        <v>0.2</v>
      </c>
      <c r="M16715">
        <v>0.15606707778400147</v>
      </c>
      <c r="N16715">
        <v>7.3090457697958064E-2</v>
      </c>
      <c r="O16715">
        <v>0.10304537341196353</v>
      </c>
      <c r="P16715">
        <v>0.1896878820933961</v>
      </c>
      <c r="Q16715">
        <v>9.4030272532114365E-2</v>
      </c>
      <c r="R16715">
        <v>0.27937848266343496</v>
      </c>
      <c r="S16715">
        <v>8.2868564206824546E-3</v>
      </c>
      <c r="T16715">
        <v>1.8060167705798217E-2</v>
      </c>
      <c r="U16715">
        <v>3.5009597785813133E-2</v>
      </c>
      <c r="V16715">
        <v>2.173268921095008E-2</v>
      </c>
      <c r="W16715">
        <v>2.8134077635987235E-2</v>
      </c>
      <c r="X16715">
        <v>4.2735867258344586E-2</v>
      </c>
      <c r="Y16715">
        <v>1</v>
      </c>
      <c r="Z16715">
        <v>0.55722719959651279</v>
      </c>
      <c r="AA16715">
        <v>0</v>
      </c>
      <c r="AB16715">
        <f t="shared" si="1827"/>
        <v>-0.22054166666666666</v>
      </c>
      <c r="AC16715">
        <f t="shared" si="1828"/>
        <v>-1.4409946874455321E-2</v>
      </c>
      <c r="AD16715">
        <f t="shared" si="1829"/>
        <v>-1.4409946874455321E-2</v>
      </c>
      <c r="AE16715">
        <f t="shared" si="1830"/>
        <v>2.0764656892462467E-4</v>
      </c>
      <c r="AF16715">
        <f t="shared" si="1831"/>
        <v>1.4409946874455321E-2</v>
      </c>
      <c r="AG16715">
        <f t="shared" si="1832"/>
        <v>0</v>
      </c>
      <c r="AH16715" t="b">
        <f t="shared" si="1833"/>
        <v>1</v>
      </c>
    </row>
    <row r="16716" spans="1:34" x14ac:dyDescent="0.25">
      <c r="A16716">
        <v>1658</v>
      </c>
      <c r="B16716">
        <v>4.0404040404040407E-2</v>
      </c>
      <c r="C16716">
        <v>0</v>
      </c>
      <c r="D16716">
        <v>0.16666666666666666</v>
      </c>
      <c r="E16716">
        <v>0.66666666666666663</v>
      </c>
      <c r="F16716">
        <v>0.1206896551724138</v>
      </c>
      <c r="G16716">
        <v>0.2</v>
      </c>
      <c r="H16716">
        <v>0.2</v>
      </c>
      <c r="I16716">
        <v>0.2</v>
      </c>
      <c r="J16716">
        <v>0.2</v>
      </c>
      <c r="K16716">
        <v>0.2</v>
      </c>
      <c r="L16716">
        <v>0.2</v>
      </c>
      <c r="M16716">
        <v>0.18737960040386129</v>
      </c>
      <c r="N16716">
        <v>0.10500726956614166</v>
      </c>
      <c r="O16716">
        <v>0.10917927496756533</v>
      </c>
      <c r="P16716">
        <v>0.20009589425632968</v>
      </c>
      <c r="Q16716">
        <v>0.12358986817120392</v>
      </c>
      <c r="R16716">
        <v>0.29492025848653658</v>
      </c>
      <c r="S16716">
        <v>2.2895030862501602E-3</v>
      </c>
      <c r="T16716">
        <v>1.0093459497618833E-3</v>
      </c>
      <c r="U16716">
        <v>1.6952368197848311E-3</v>
      </c>
      <c r="V16716">
        <v>2.531400966183575E-3</v>
      </c>
      <c r="W16716">
        <v>3.7043202220716528E-3</v>
      </c>
      <c r="X16716">
        <v>3.0964730094237194E-3</v>
      </c>
      <c r="Y16716">
        <v>1</v>
      </c>
      <c r="Z16716">
        <v>0.55729517640335569</v>
      </c>
      <c r="AA16716">
        <v>0</v>
      </c>
      <c r="AB16716">
        <f t="shared" si="1827"/>
        <v>-0.22054166666666666</v>
      </c>
      <c r="AC16716">
        <f t="shared" si="1828"/>
        <v>0.24908923745999034</v>
      </c>
      <c r="AD16716">
        <f t="shared" si="1829"/>
        <v>0.24908923745999034</v>
      </c>
      <c r="AE16716">
        <f t="shared" si="1830"/>
        <v>6.2045448218399454E-2</v>
      </c>
      <c r="AF16716">
        <f t="shared" si="1831"/>
        <v>0.24908923745999034</v>
      </c>
      <c r="AG16716">
        <f t="shared" si="1832"/>
        <v>0</v>
      </c>
      <c r="AH16716" t="b">
        <f t="shared" si="1833"/>
        <v>1</v>
      </c>
    </row>
    <row r="16717" spans="1:34" x14ac:dyDescent="0.25">
      <c r="A16717">
        <v>10001</v>
      </c>
      <c r="B16717">
        <v>0.25252525252525254</v>
      </c>
      <c r="C16717">
        <v>1</v>
      </c>
      <c r="D16717">
        <v>0.16666666666666666</v>
      </c>
      <c r="E16717">
        <v>0.33333333333333331</v>
      </c>
      <c r="F16717">
        <v>0.32758620689655171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.14873138534861352</v>
      </c>
      <c r="N16717">
        <v>6.6220432985229311E-2</v>
      </c>
      <c r="O16717">
        <v>8.6344602062313022E-2</v>
      </c>
      <c r="P16717">
        <v>0.16013775614976083</v>
      </c>
      <c r="Q16717">
        <v>8.0648088011462518E-2</v>
      </c>
      <c r="R16717">
        <v>0.26097872304454045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1</v>
      </c>
      <c r="Z16717">
        <v>0.55740929298799813</v>
      </c>
      <c r="AA16717">
        <v>0</v>
      </c>
      <c r="AB16717">
        <f t="shared" si="1827"/>
        <v>-0.22054166666666666</v>
      </c>
      <c r="AC16717">
        <f t="shared" si="1828"/>
        <v>1.0716615275526142E-3</v>
      </c>
      <c r="AD16717">
        <f t="shared" si="1829"/>
        <v>1.0716615275526142E-3</v>
      </c>
      <c r="AE16717">
        <f t="shared" si="1830"/>
        <v>1.1484584296364025E-6</v>
      </c>
      <c r="AF16717">
        <f t="shared" si="1831"/>
        <v>1.0716615275526142E-3</v>
      </c>
      <c r="AG16717">
        <f t="shared" si="1832"/>
        <v>0</v>
      </c>
      <c r="AH16717" t="b">
        <f t="shared" si="1833"/>
        <v>1</v>
      </c>
    </row>
    <row r="16718" spans="1:34" x14ac:dyDescent="0.25">
      <c r="A16718">
        <v>8485</v>
      </c>
      <c r="B16718">
        <v>7.0707070707070704E-2</v>
      </c>
      <c r="C16718">
        <v>0</v>
      </c>
      <c r="D16718">
        <v>0.5</v>
      </c>
      <c r="E16718">
        <v>0.33333333333333331</v>
      </c>
      <c r="F16718">
        <v>0.58620689655172409</v>
      </c>
      <c r="G16718">
        <v>0.2</v>
      </c>
      <c r="H16718">
        <v>0.2</v>
      </c>
      <c r="I16718">
        <v>0.2</v>
      </c>
      <c r="J16718">
        <v>0.2</v>
      </c>
      <c r="K16718">
        <v>0.2</v>
      </c>
      <c r="L16718">
        <v>0.2</v>
      </c>
      <c r="M16718">
        <v>0.21712233793561758</v>
      </c>
      <c r="N16718">
        <v>0.14363372015776668</v>
      </c>
      <c r="O16718">
        <v>0.12796970164487609</v>
      </c>
      <c r="P16718">
        <v>0.20703362704481784</v>
      </c>
      <c r="Q16718">
        <v>0.13162255021046004</v>
      </c>
      <c r="R16718">
        <v>0.29831694802065989</v>
      </c>
      <c r="S16718">
        <v>2.8618788578127004E-2</v>
      </c>
      <c r="T16718">
        <v>4.574118351156206E-3</v>
      </c>
      <c r="U16718">
        <v>9.7093879737511716E-3</v>
      </c>
      <c r="V16718">
        <v>4.830917874396135E-3</v>
      </c>
      <c r="W16718">
        <v>3.0244133458686279E-2</v>
      </c>
      <c r="X16718">
        <v>5.6746603715767613E-3</v>
      </c>
      <c r="Y16718">
        <v>1</v>
      </c>
      <c r="Z16718">
        <v>0.55742792587460388</v>
      </c>
      <c r="AA16718">
        <v>0</v>
      </c>
      <c r="AB16718">
        <f t="shared" si="1827"/>
        <v>-0.22054166666666666</v>
      </c>
      <c r="AC16718">
        <f t="shared" si="1828"/>
        <v>0.23921032273754811</v>
      </c>
      <c r="AD16718">
        <f t="shared" si="1829"/>
        <v>0.23921032273754811</v>
      </c>
      <c r="AE16718">
        <f t="shared" si="1830"/>
        <v>5.7221578504201925E-2</v>
      </c>
      <c r="AF16718">
        <f t="shared" si="1831"/>
        <v>0.23921032273754811</v>
      </c>
      <c r="AG16718">
        <f t="shared" si="1832"/>
        <v>0</v>
      </c>
      <c r="AH16718" t="b">
        <f t="shared" si="1833"/>
        <v>1</v>
      </c>
    </row>
    <row r="16719" spans="1:34" x14ac:dyDescent="0.25">
      <c r="A16719">
        <v>27556</v>
      </c>
      <c r="B16719">
        <v>0.35353535353535354</v>
      </c>
      <c r="C16719">
        <v>0</v>
      </c>
      <c r="D16719">
        <v>0.5</v>
      </c>
      <c r="E16719">
        <v>0.66666666666666663</v>
      </c>
      <c r="F16719">
        <v>0.56896551724137934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.14686427907133143</v>
      </c>
      <c r="N16719">
        <v>6.6590554498969348E-2</v>
      </c>
      <c r="O16719">
        <v>8.6558728593523607E-2</v>
      </c>
      <c r="P16719">
        <v>0.1605051310021044</v>
      </c>
      <c r="Q16719">
        <v>8.1034799034214011E-2</v>
      </c>
      <c r="R16719">
        <v>0.26127843094461012</v>
      </c>
      <c r="S16719">
        <v>4.4645310181878125E-4</v>
      </c>
      <c r="T16719">
        <v>2.3155583553360854E-4</v>
      </c>
      <c r="U16719">
        <v>4.3524842640953529E-4</v>
      </c>
      <c r="V16719">
        <v>6.2801932367149754E-4</v>
      </c>
      <c r="W16719">
        <v>9.1435752316958521E-4</v>
      </c>
      <c r="X16719">
        <v>0.18291700241740533</v>
      </c>
      <c r="Y16719">
        <v>1</v>
      </c>
      <c r="Z16719">
        <v>0.55747727822442017</v>
      </c>
      <c r="AA16719">
        <v>0</v>
      </c>
      <c r="AB16719">
        <f t="shared" si="1827"/>
        <v>-0.22054166666666666</v>
      </c>
      <c r="AC16719">
        <f t="shared" si="1828"/>
        <v>-3.2291777671723892E-2</v>
      </c>
      <c r="AD16719">
        <f t="shared" si="1829"/>
        <v>-3.2291777671723892E-2</v>
      </c>
      <c r="AE16719">
        <f t="shared" si="1830"/>
        <v>1.0427589052000457E-3</v>
      </c>
      <c r="AF16719">
        <f t="shared" si="1831"/>
        <v>3.2291777671723892E-2</v>
      </c>
      <c r="AG16719">
        <f t="shared" si="1832"/>
        <v>0</v>
      </c>
      <c r="AH16719" t="b">
        <f t="shared" si="1833"/>
        <v>1</v>
      </c>
    </row>
    <row r="16720" spans="1:34" x14ac:dyDescent="0.25">
      <c r="A16720">
        <v>23668</v>
      </c>
      <c r="B16720">
        <v>0.19191919191919191</v>
      </c>
      <c r="C16720">
        <v>1</v>
      </c>
      <c r="D16720">
        <v>0.33333333333333331</v>
      </c>
      <c r="E16720">
        <v>0.33333333333333331</v>
      </c>
      <c r="F16720">
        <v>0.34482758620689657</v>
      </c>
      <c r="G16720">
        <v>0.1</v>
      </c>
      <c r="H16720">
        <v>0.1</v>
      </c>
      <c r="I16720">
        <v>0.1</v>
      </c>
      <c r="J16720">
        <v>0.1</v>
      </c>
      <c r="K16720">
        <v>0.1</v>
      </c>
      <c r="L16720">
        <v>0.1</v>
      </c>
      <c r="M16720">
        <v>0.15146744819664965</v>
      </c>
      <c r="N16720">
        <v>6.6220432985229311E-2</v>
      </c>
      <c r="O16720">
        <v>8.7061651420674624E-2</v>
      </c>
      <c r="P16720">
        <v>0.16166660072759059</v>
      </c>
      <c r="Q16720">
        <v>8.1262859380964891E-2</v>
      </c>
      <c r="R16720">
        <v>0.26163116408853831</v>
      </c>
      <c r="S16720">
        <v>0</v>
      </c>
      <c r="T16720">
        <v>7.7541518258177631E-4</v>
      </c>
      <c r="U16720">
        <v>1.8738002767733583E-3</v>
      </c>
      <c r="V16720">
        <v>9.9838969404186795E-4</v>
      </c>
      <c r="W16720">
        <v>1.9904859927460969E-3</v>
      </c>
      <c r="X16720">
        <v>2.3909235698910086E-3</v>
      </c>
      <c r="Y16720">
        <v>1</v>
      </c>
      <c r="Z16720">
        <v>0.55747747557228622</v>
      </c>
      <c r="AA16720">
        <v>0</v>
      </c>
      <c r="AB16720">
        <f t="shared" si="1827"/>
        <v>-0.22054166666666666</v>
      </c>
      <c r="AC16720">
        <f t="shared" si="1828"/>
        <v>0.12742908665175712</v>
      </c>
      <c r="AD16720">
        <f t="shared" si="1829"/>
        <v>0.12742908665175712</v>
      </c>
      <c r="AE16720">
        <f t="shared" si="1830"/>
        <v>1.6238172124901026E-2</v>
      </c>
      <c r="AF16720">
        <f t="shared" si="1831"/>
        <v>0.12742908665175712</v>
      </c>
      <c r="AG16720">
        <f t="shared" si="1832"/>
        <v>0</v>
      </c>
      <c r="AH16720" t="b">
        <f t="shared" si="1833"/>
        <v>1</v>
      </c>
    </row>
    <row r="16721" spans="1:34" x14ac:dyDescent="0.25">
      <c r="A16721">
        <v>969</v>
      </c>
      <c r="B16721">
        <v>1.0101010101010102E-2</v>
      </c>
      <c r="C16721">
        <v>1</v>
      </c>
      <c r="D16721">
        <v>0.33333333333333331</v>
      </c>
      <c r="E16721">
        <v>0.33333333333333331</v>
      </c>
      <c r="F16721">
        <v>0.10344827586206896</v>
      </c>
      <c r="G16721">
        <v>0.2</v>
      </c>
      <c r="H16721">
        <v>0.2</v>
      </c>
      <c r="I16721">
        <v>0.2</v>
      </c>
      <c r="J16721">
        <v>0.1</v>
      </c>
      <c r="K16721">
        <v>0.2</v>
      </c>
      <c r="L16721">
        <v>0.2</v>
      </c>
      <c r="M16721">
        <v>0.18437807220834429</v>
      </c>
      <c r="N16721">
        <v>0.10513918466975671</v>
      </c>
      <c r="O16721">
        <v>0.11064906143949031</v>
      </c>
      <c r="P16721">
        <v>0.20455149182449656</v>
      </c>
      <c r="Q16721">
        <v>0.12873609947397385</v>
      </c>
      <c r="R16721">
        <v>0.27233227308461677</v>
      </c>
      <c r="S16721">
        <v>3.4342546293752406E-3</v>
      </c>
      <c r="T16721">
        <v>2.9686645581231863E-3</v>
      </c>
      <c r="U16721">
        <v>1.1160216061782956E-2</v>
      </c>
      <c r="V16721">
        <v>4.8486312399355878E-3</v>
      </c>
      <c r="W16721">
        <v>4.7148025104975276E-3</v>
      </c>
      <c r="X16721">
        <v>3.8039140024136221E-3</v>
      </c>
      <c r="Y16721">
        <v>1</v>
      </c>
      <c r="Z16721">
        <v>0.5576149782339046</v>
      </c>
      <c r="AA16721">
        <v>0</v>
      </c>
      <c r="AB16721">
        <f t="shared" si="1827"/>
        <v>-0.22054166666666666</v>
      </c>
      <c r="AC16721">
        <f t="shared" si="1828"/>
        <v>0.24354800514265743</v>
      </c>
      <c r="AD16721">
        <f t="shared" si="1829"/>
        <v>0.24354800514265743</v>
      </c>
      <c r="AE16721">
        <f t="shared" si="1830"/>
        <v>5.9315630808967887E-2</v>
      </c>
      <c r="AF16721">
        <f t="shared" si="1831"/>
        <v>0.24354800514265743</v>
      </c>
      <c r="AG16721">
        <f t="shared" si="1832"/>
        <v>0</v>
      </c>
      <c r="AH16721" t="b">
        <f t="shared" si="1833"/>
        <v>1</v>
      </c>
    </row>
    <row r="16722" spans="1:34" x14ac:dyDescent="0.25">
      <c r="A16722">
        <v>27685</v>
      </c>
      <c r="B16722">
        <v>0.1111111111111111</v>
      </c>
      <c r="C16722">
        <v>1</v>
      </c>
      <c r="D16722">
        <v>0.33333333333333331</v>
      </c>
      <c r="E16722">
        <v>0.66666666666666663</v>
      </c>
      <c r="F16722">
        <v>5.1724137931034482E-2</v>
      </c>
      <c r="G16722">
        <v>0.2</v>
      </c>
      <c r="H16722">
        <v>0.2</v>
      </c>
      <c r="I16722">
        <v>0.2</v>
      </c>
      <c r="J16722">
        <v>0.2</v>
      </c>
      <c r="K16722">
        <v>0.2</v>
      </c>
      <c r="L16722">
        <v>0.2</v>
      </c>
      <c r="M16722">
        <v>0.19592139040130396</v>
      </c>
      <c r="N16722">
        <v>0.11727727226138551</v>
      </c>
      <c r="O16722">
        <v>0.11545537850158646</v>
      </c>
      <c r="P16722">
        <v>0.21026652574544125</v>
      </c>
      <c r="Q16722">
        <v>0.12942722148130154</v>
      </c>
      <c r="R16722">
        <v>0.29824009984115479</v>
      </c>
      <c r="S16722">
        <v>2.2895030862501602E-3</v>
      </c>
      <c r="T16722">
        <v>1.543705570224057E-3</v>
      </c>
      <c r="U16722">
        <v>4.733047631802152E-3</v>
      </c>
      <c r="V16722">
        <v>2.7375201288244765E-3</v>
      </c>
      <c r="W16722">
        <v>5.8612661741640074E-3</v>
      </c>
      <c r="X16722">
        <v>2.8373301857883807E-3</v>
      </c>
      <c r="Y16722">
        <v>1</v>
      </c>
      <c r="Z16722">
        <v>0.55761499397209346</v>
      </c>
      <c r="AA16722">
        <v>0</v>
      </c>
      <c r="AB16722">
        <f t="shared" si="1827"/>
        <v>-0.22054166666666666</v>
      </c>
      <c r="AC16722">
        <f t="shared" si="1828"/>
        <v>0.20593846950938971</v>
      </c>
      <c r="AD16722">
        <f t="shared" si="1829"/>
        <v>0.20593846950938971</v>
      </c>
      <c r="AE16722">
        <f t="shared" si="1830"/>
        <v>4.2410653223869832E-2</v>
      </c>
      <c r="AF16722">
        <f t="shared" si="1831"/>
        <v>0.20593846950938971</v>
      </c>
      <c r="AG16722">
        <f t="shared" si="1832"/>
        <v>0</v>
      </c>
      <c r="AH16722" t="b">
        <f t="shared" si="1833"/>
        <v>1</v>
      </c>
    </row>
    <row r="16723" spans="1:34" x14ac:dyDescent="0.25">
      <c r="A16723">
        <v>2499</v>
      </c>
      <c r="B16723">
        <v>4.0404040404040407E-2</v>
      </c>
      <c r="C16723">
        <v>0</v>
      </c>
      <c r="D16723">
        <v>0.5</v>
      </c>
      <c r="E16723">
        <v>0.33333333333333331</v>
      </c>
      <c r="F16723">
        <v>0.25862068965517243</v>
      </c>
      <c r="G16723">
        <v>0.2</v>
      </c>
      <c r="H16723">
        <v>0.2</v>
      </c>
      <c r="I16723">
        <v>0.2</v>
      </c>
      <c r="J16723">
        <v>0.2</v>
      </c>
      <c r="K16723">
        <v>0.2</v>
      </c>
      <c r="L16723">
        <v>0.2</v>
      </c>
      <c r="M16723">
        <v>0.21285807957058325</v>
      </c>
      <c r="N16723">
        <v>0.13835806504268736</v>
      </c>
      <c r="O16723">
        <v>0.12880204990465879</v>
      </c>
      <c r="P16723">
        <v>0.22662224256913713</v>
      </c>
      <c r="Q16723">
        <v>0.14386145829718247</v>
      </c>
      <c r="R16723">
        <v>0.30476451028113372</v>
      </c>
      <c r="S16723">
        <v>3.257962891733978E-3</v>
      </c>
      <c r="T16723">
        <v>1.5858606069494062E-3</v>
      </c>
      <c r="U16723">
        <v>2.6739877684031962E-3</v>
      </c>
      <c r="V16723">
        <v>3.5056360708534623E-3</v>
      </c>
      <c r="W16723">
        <v>5.0313108839023842E-3</v>
      </c>
      <c r="X16723">
        <v>3.8871423545300812E-3</v>
      </c>
      <c r="Y16723">
        <v>1</v>
      </c>
      <c r="Z16723">
        <v>0.55764707824410609</v>
      </c>
      <c r="AA16723">
        <v>1</v>
      </c>
      <c r="AB16723">
        <f t="shared" si="1827"/>
        <v>0.77945833333333336</v>
      </c>
      <c r="AC16723">
        <f t="shared" si="1828"/>
        <v>0.23854928563536892</v>
      </c>
      <c r="AD16723">
        <f t="shared" si="1829"/>
        <v>-0.76145071436463108</v>
      </c>
      <c r="AE16723">
        <f t="shared" si="1830"/>
        <v>0.57980719040640694</v>
      </c>
      <c r="AF16723">
        <f t="shared" si="1831"/>
        <v>0.76145071436463108</v>
      </c>
      <c r="AG16723">
        <f t="shared" si="1832"/>
        <v>0</v>
      </c>
      <c r="AH16723" t="b">
        <f t="shared" si="1833"/>
        <v>0</v>
      </c>
    </row>
    <row r="16724" spans="1:34" x14ac:dyDescent="0.25">
      <c r="A16724">
        <v>24654</v>
      </c>
      <c r="B16724">
        <v>0.49494949494949497</v>
      </c>
      <c r="C16724">
        <v>0</v>
      </c>
      <c r="D16724">
        <v>0.33333333333333331</v>
      </c>
      <c r="E16724">
        <v>0.33333333333333331</v>
      </c>
      <c r="F16724">
        <v>0.32758620689655171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0.16644677287050336</v>
      </c>
      <c r="N16724">
        <v>6.7273855755104833E-2</v>
      </c>
      <c r="O16724">
        <v>0.1298523679923661</v>
      </c>
      <c r="P16724">
        <v>0.16013775614976083</v>
      </c>
      <c r="Q16724">
        <v>8.5189463611980112E-2</v>
      </c>
      <c r="R16724">
        <v>0.26097872304454045</v>
      </c>
      <c r="S16724">
        <v>1.2706742128688389E-3</v>
      </c>
      <c r="T16724">
        <v>4.7049177115871137E-2</v>
      </c>
      <c r="U16724">
        <v>0</v>
      </c>
      <c r="V16724">
        <v>7.3752012882447662E-3</v>
      </c>
      <c r="W16724">
        <v>0</v>
      </c>
      <c r="X16724">
        <v>2.6103437709253099E-3</v>
      </c>
      <c r="Y16724">
        <v>1</v>
      </c>
      <c r="Z16724">
        <v>0.5576775002735056</v>
      </c>
      <c r="AA16724">
        <v>0</v>
      </c>
      <c r="AB16724">
        <f t="shared" si="1827"/>
        <v>-0.22054166666666666</v>
      </c>
      <c r="AC16724">
        <f t="shared" si="1828"/>
        <v>-5.6994488421533734E-2</v>
      </c>
      <c r="AD16724">
        <f t="shared" si="1829"/>
        <v>-5.6994488421533734E-2</v>
      </c>
      <c r="AE16724">
        <f t="shared" si="1830"/>
        <v>3.2483717104323431E-3</v>
      </c>
      <c r="AF16724">
        <f t="shared" si="1831"/>
        <v>5.6994488421533734E-2</v>
      </c>
      <c r="AG16724">
        <f t="shared" si="1832"/>
        <v>0</v>
      </c>
      <c r="AH16724" t="b">
        <f t="shared" si="1833"/>
        <v>1</v>
      </c>
    </row>
    <row r="16725" spans="1:34" x14ac:dyDescent="0.25">
      <c r="A16725">
        <v>10129</v>
      </c>
      <c r="B16725">
        <v>0.12121212121212122</v>
      </c>
      <c r="C16725">
        <v>1</v>
      </c>
      <c r="D16725">
        <v>0.33333333333333331</v>
      </c>
      <c r="E16725">
        <v>0.33333333333333331</v>
      </c>
      <c r="F16725">
        <v>0.27586206896551724</v>
      </c>
      <c r="G16725">
        <v>0.3</v>
      </c>
      <c r="H16725">
        <v>0.4</v>
      </c>
      <c r="I16725">
        <v>0.4</v>
      </c>
      <c r="J16725">
        <v>0.4</v>
      </c>
      <c r="K16725">
        <v>0.2</v>
      </c>
      <c r="L16725">
        <v>0.2</v>
      </c>
      <c r="M16725">
        <v>0.2063479843658608</v>
      </c>
      <c r="N16725">
        <v>0.12885353437574737</v>
      </c>
      <c r="O16725">
        <v>0.12510919080485772</v>
      </c>
      <c r="P16725">
        <v>0.22504441467766154</v>
      </c>
      <c r="Q16725">
        <v>0.15042364688325791</v>
      </c>
      <c r="R16725">
        <v>0.31606503507735151</v>
      </c>
      <c r="S16725">
        <v>0</v>
      </c>
      <c r="T16725">
        <v>3.7405173432352151E-3</v>
      </c>
      <c r="U16725">
        <v>0</v>
      </c>
      <c r="V16725">
        <v>4.3478260869565218E-3</v>
      </c>
      <c r="W16725">
        <v>6.0957168211305682E-3</v>
      </c>
      <c r="X16725">
        <v>5.2963496801383108E-3</v>
      </c>
      <c r="Y16725">
        <v>1</v>
      </c>
      <c r="Z16725">
        <v>0.55773053715023457</v>
      </c>
      <c r="AA16725">
        <v>1</v>
      </c>
      <c r="AB16725">
        <f t="shared" si="1827"/>
        <v>0.77945833333333336</v>
      </c>
      <c r="AC16725">
        <f t="shared" si="1828"/>
        <v>0.40369830001449958</v>
      </c>
      <c r="AD16725">
        <f t="shared" si="1829"/>
        <v>-0.59630169998550042</v>
      </c>
      <c r="AE16725">
        <f t="shared" si="1830"/>
        <v>0.35557571740559774</v>
      </c>
      <c r="AF16725">
        <f t="shared" si="1831"/>
        <v>0.59630169998550042</v>
      </c>
      <c r="AG16725">
        <f t="shared" si="1832"/>
        <v>0</v>
      </c>
      <c r="AH16725" t="b">
        <f t="shared" si="1833"/>
        <v>0</v>
      </c>
    </row>
    <row r="16726" spans="1:34" x14ac:dyDescent="0.25">
      <c r="A16726">
        <v>6763</v>
      </c>
      <c r="B16726">
        <v>0.23232323232323232</v>
      </c>
      <c r="C16726">
        <v>1</v>
      </c>
      <c r="D16726">
        <v>0.16666666666666666</v>
      </c>
      <c r="E16726">
        <v>0.33333333333333331</v>
      </c>
      <c r="F16726">
        <v>0.41379310344827586</v>
      </c>
      <c r="G16726">
        <v>0.3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.1465191741196063</v>
      </c>
      <c r="N16726">
        <v>6.6220432985229311E-2</v>
      </c>
      <c r="O16726">
        <v>8.6344602062313022E-2</v>
      </c>
      <c r="P16726">
        <v>0.16013775614976083</v>
      </c>
      <c r="Q16726">
        <v>8.0648088011462518E-2</v>
      </c>
      <c r="R16726">
        <v>0.26097872304454045</v>
      </c>
      <c r="S16726">
        <v>0</v>
      </c>
      <c r="T16726">
        <v>0</v>
      </c>
      <c r="U16726">
        <v>0</v>
      </c>
      <c r="V16726">
        <v>0</v>
      </c>
      <c r="W16726">
        <v>0</v>
      </c>
      <c r="X16726">
        <v>0</v>
      </c>
      <c r="Y16726">
        <v>1</v>
      </c>
      <c r="Z16726">
        <v>0.55776299631924808</v>
      </c>
      <c r="AA16726">
        <v>0</v>
      </c>
      <c r="AB16726">
        <f t="shared" si="1827"/>
        <v>-0.22054166666666666</v>
      </c>
      <c r="AC16726">
        <f t="shared" si="1828"/>
        <v>0.29929581508849162</v>
      </c>
      <c r="AD16726">
        <f t="shared" si="1829"/>
        <v>0.29929581508849162</v>
      </c>
      <c r="AE16726">
        <f t="shared" si="1830"/>
        <v>8.9577984929484572E-2</v>
      </c>
      <c r="AF16726">
        <f t="shared" si="1831"/>
        <v>0.29929581508849162</v>
      </c>
      <c r="AG16726">
        <f t="shared" si="1832"/>
        <v>0</v>
      </c>
      <c r="AH16726" t="b">
        <f t="shared" si="1833"/>
        <v>1</v>
      </c>
    </row>
    <row r="16727" spans="1:34" x14ac:dyDescent="0.25">
      <c r="A16727">
        <v>2517</v>
      </c>
      <c r="B16727">
        <v>4.0404040404040407E-2</v>
      </c>
      <c r="C16727">
        <v>1</v>
      </c>
      <c r="D16727">
        <v>0.33333333333333331</v>
      </c>
      <c r="E16727">
        <v>0.33333333333333331</v>
      </c>
      <c r="F16727">
        <v>0.20689655172413793</v>
      </c>
      <c r="G16727">
        <v>0.2</v>
      </c>
      <c r="H16727">
        <v>0.2</v>
      </c>
      <c r="I16727">
        <v>0.2</v>
      </c>
      <c r="J16727">
        <v>0.2</v>
      </c>
      <c r="K16727">
        <v>0.2</v>
      </c>
      <c r="L16727">
        <v>0.2</v>
      </c>
      <c r="M16727">
        <v>0.1883981024536962</v>
      </c>
      <c r="N16727">
        <v>0.11249985764557163</v>
      </c>
      <c r="O16727">
        <v>0.11332948637633672</v>
      </c>
      <c r="P16727">
        <v>0.20165394042498677</v>
      </c>
      <c r="Q16727">
        <v>0.1205685643601172</v>
      </c>
      <c r="R16727">
        <v>0.28420377985455714</v>
      </c>
      <c r="S16727">
        <v>2.5184533948751763E-3</v>
      </c>
      <c r="T16727">
        <v>9.012865598461994E-4</v>
      </c>
      <c r="U16727">
        <v>1.57805455113611E-3</v>
      </c>
      <c r="V16727">
        <v>2.3059581320450887E-3</v>
      </c>
      <c r="W16727">
        <v>3.0478584105652841E-3</v>
      </c>
      <c r="X16727">
        <v>2.0844919098258635E-3</v>
      </c>
      <c r="Y16727">
        <v>1</v>
      </c>
      <c r="Z16727">
        <v>0.55781617407733208</v>
      </c>
      <c r="AA16727">
        <v>0</v>
      </c>
      <c r="AB16727">
        <f t="shared" si="1827"/>
        <v>-0.22054166666666666</v>
      </c>
      <c r="AC16727">
        <f t="shared" si="1828"/>
        <v>0.24924152047465364</v>
      </c>
      <c r="AD16727">
        <f t="shared" si="1829"/>
        <v>0.24924152047465364</v>
      </c>
      <c r="AE16727">
        <f t="shared" si="1830"/>
        <v>6.2121335528517195E-2</v>
      </c>
      <c r="AF16727">
        <f t="shared" si="1831"/>
        <v>0.24924152047465364</v>
      </c>
      <c r="AG16727">
        <f t="shared" si="1832"/>
        <v>0</v>
      </c>
      <c r="AH16727" t="b">
        <f t="shared" si="1833"/>
        <v>1</v>
      </c>
    </row>
    <row r="16728" spans="1:34" x14ac:dyDescent="0.25">
      <c r="A16728">
        <v>28983</v>
      </c>
      <c r="B16728">
        <v>0.23232323232323232</v>
      </c>
      <c r="C16728">
        <v>1</v>
      </c>
      <c r="D16728">
        <v>0.16666666666666666</v>
      </c>
      <c r="E16728">
        <v>0.66666666666666663</v>
      </c>
      <c r="F16728">
        <v>0.20689655172413793</v>
      </c>
      <c r="G16728">
        <v>0.2</v>
      </c>
      <c r="H16728">
        <v>0.2</v>
      </c>
      <c r="I16728">
        <v>0.2</v>
      </c>
      <c r="J16728">
        <v>0.2</v>
      </c>
      <c r="K16728">
        <v>0.2</v>
      </c>
      <c r="L16728">
        <v>0.2</v>
      </c>
      <c r="M16728">
        <v>0.23495276044141578</v>
      </c>
      <c r="N16728">
        <v>0.15362984811731523</v>
      </c>
      <c r="O16728">
        <v>0.13311971924168461</v>
      </c>
      <c r="P16728">
        <v>0.23834244234569785</v>
      </c>
      <c r="Q16728">
        <v>0.15854160366086434</v>
      </c>
      <c r="R16728">
        <v>0.32130070154703072</v>
      </c>
      <c r="S16728">
        <v>4.0066304009377801E-3</v>
      </c>
      <c r="T16728">
        <v>2.4936782288234767E-3</v>
      </c>
      <c r="U16728">
        <v>4.017677782241864E-3</v>
      </c>
      <c r="V16728">
        <v>4.830917874396135E-3</v>
      </c>
      <c r="W16728">
        <v>7.0335194089968089E-3</v>
      </c>
      <c r="X16728">
        <v>5.6746603715767613E-3</v>
      </c>
      <c r="Y16728">
        <v>1</v>
      </c>
      <c r="Z16728">
        <v>0.55789437965365007</v>
      </c>
      <c r="AA16728">
        <v>0</v>
      </c>
      <c r="AB16728">
        <f t="shared" si="1827"/>
        <v>-0.22054166666666666</v>
      </c>
      <c r="AC16728">
        <f t="shared" si="1828"/>
        <v>0.19802081288954848</v>
      </c>
      <c r="AD16728">
        <f t="shared" si="1829"/>
        <v>0.19802081288954848</v>
      </c>
      <c r="AE16728">
        <f t="shared" si="1830"/>
        <v>3.9212242337437572E-2</v>
      </c>
      <c r="AF16728">
        <f t="shared" si="1831"/>
        <v>0.19802081288954848</v>
      </c>
      <c r="AG16728">
        <f t="shared" si="1832"/>
        <v>0</v>
      </c>
      <c r="AH16728" t="b">
        <f t="shared" si="1833"/>
        <v>1</v>
      </c>
    </row>
    <row r="16729" spans="1:34" x14ac:dyDescent="0.25">
      <c r="A16729">
        <v>20418</v>
      </c>
      <c r="B16729">
        <v>0</v>
      </c>
      <c r="C16729">
        <v>0</v>
      </c>
      <c r="D16729">
        <v>0.5</v>
      </c>
      <c r="E16729">
        <v>0.66666666666666663</v>
      </c>
      <c r="F16729">
        <v>5.1724137931034482E-2</v>
      </c>
      <c r="G16729">
        <v>0.3</v>
      </c>
      <c r="H16729">
        <v>0.1</v>
      </c>
      <c r="I16729">
        <v>0.2</v>
      </c>
      <c r="J16729">
        <v>0.1</v>
      </c>
      <c r="K16729">
        <v>0.2</v>
      </c>
      <c r="L16729">
        <v>0.2</v>
      </c>
      <c r="M16729">
        <v>0.14618999708873001</v>
      </c>
      <c r="N16729">
        <v>7.0256655544040661E-2</v>
      </c>
      <c r="O16729">
        <v>8.7320250385290496E-2</v>
      </c>
      <c r="P16729">
        <v>0.16087250585444796</v>
      </c>
      <c r="Q16729">
        <v>8.1421510056965504E-2</v>
      </c>
      <c r="R16729">
        <v>0.26097872304454045</v>
      </c>
      <c r="S16729">
        <v>6.013379856036046E-3</v>
      </c>
      <c r="T16729">
        <v>8.9059936743695592E-4</v>
      </c>
      <c r="U16729">
        <v>8.7049685281907058E-4</v>
      </c>
      <c r="V16729">
        <v>0</v>
      </c>
      <c r="W16729">
        <v>0</v>
      </c>
      <c r="X16729">
        <v>0</v>
      </c>
      <c r="Y16729">
        <v>1</v>
      </c>
      <c r="Z16729">
        <v>0.55797582765807019</v>
      </c>
      <c r="AA16729">
        <v>0</v>
      </c>
      <c r="AB16729">
        <f t="shared" si="1827"/>
        <v>-0.22054166666666666</v>
      </c>
      <c r="AC16729">
        <f t="shared" si="1828"/>
        <v>0.31428255830321383</v>
      </c>
      <c r="AD16729">
        <f t="shared" si="1829"/>
        <v>0.31428255830321383</v>
      </c>
      <c r="AE16729">
        <f t="shared" si="1830"/>
        <v>9.8773526453613009E-2</v>
      </c>
      <c r="AF16729">
        <f t="shared" si="1831"/>
        <v>0.31428255830321383</v>
      </c>
      <c r="AG16729">
        <f t="shared" si="1832"/>
        <v>0</v>
      </c>
      <c r="AH16729" t="b">
        <f t="shared" si="1833"/>
        <v>1</v>
      </c>
    </row>
    <row r="16730" spans="1:34" x14ac:dyDescent="0.25">
      <c r="A16730">
        <v>6539</v>
      </c>
      <c r="B16730">
        <v>0.22222222222222221</v>
      </c>
      <c r="C16730">
        <v>1</v>
      </c>
      <c r="D16730">
        <v>0.33333333333333331</v>
      </c>
      <c r="E16730">
        <v>0.66666666666666663</v>
      </c>
      <c r="F16730">
        <v>0.1206896551724138</v>
      </c>
      <c r="G16730">
        <v>0.1</v>
      </c>
      <c r="H16730">
        <v>0.1</v>
      </c>
      <c r="I16730">
        <v>0.1</v>
      </c>
      <c r="J16730">
        <v>0</v>
      </c>
      <c r="K16730">
        <v>0.1</v>
      </c>
      <c r="L16730">
        <v>0.1</v>
      </c>
      <c r="M16730">
        <v>0.14729344804975883</v>
      </c>
      <c r="N16730">
        <v>6.6576319056133204E-2</v>
      </c>
      <c r="O16730">
        <v>8.6207341465383155E-2</v>
      </c>
      <c r="P16730">
        <v>0.1600200077996507</v>
      </c>
      <c r="Q16730">
        <v>8.1251952146989853E-2</v>
      </c>
      <c r="R16730">
        <v>0.2612569134543487</v>
      </c>
      <c r="S16730">
        <v>1.1447515431250801E-3</v>
      </c>
      <c r="T16730">
        <v>0</v>
      </c>
      <c r="U16730">
        <v>0</v>
      </c>
      <c r="V16730">
        <v>6.4412238325281803E-3</v>
      </c>
      <c r="W16730">
        <v>7.0335194089968089E-3</v>
      </c>
      <c r="X16730">
        <v>1.7023981114730285E-2</v>
      </c>
      <c r="Y16730">
        <v>1</v>
      </c>
      <c r="Z16730">
        <v>0.55804506917099228</v>
      </c>
      <c r="AA16730">
        <v>0</v>
      </c>
      <c r="AB16730">
        <f t="shared" si="1827"/>
        <v>-0.22054166666666666</v>
      </c>
      <c r="AC16730">
        <f t="shared" si="1828"/>
        <v>8.787954655662894E-2</v>
      </c>
      <c r="AD16730">
        <f t="shared" si="1829"/>
        <v>8.787954655662894E-2</v>
      </c>
      <c r="AE16730">
        <f t="shared" si="1830"/>
        <v>7.7228147029987136E-3</v>
      </c>
      <c r="AF16730">
        <f t="shared" si="1831"/>
        <v>8.787954655662894E-2</v>
      </c>
      <c r="AG16730">
        <f t="shared" si="1832"/>
        <v>0</v>
      </c>
      <c r="AH16730" t="b">
        <f t="shared" si="1833"/>
        <v>1</v>
      </c>
    </row>
    <row r="16731" spans="1:34" x14ac:dyDescent="0.25">
      <c r="A16731">
        <v>9021</v>
      </c>
      <c r="B16731">
        <v>0.16161616161616163</v>
      </c>
      <c r="C16731">
        <v>1</v>
      </c>
      <c r="D16731">
        <v>0.33333333333333331</v>
      </c>
      <c r="E16731">
        <v>0.33333333333333331</v>
      </c>
      <c r="F16731">
        <v>0.36206896551724138</v>
      </c>
      <c r="G16731">
        <v>0.2</v>
      </c>
      <c r="H16731">
        <v>0.2</v>
      </c>
      <c r="I16731">
        <v>0.2</v>
      </c>
      <c r="J16731">
        <v>0.2</v>
      </c>
      <c r="K16731">
        <v>0.2</v>
      </c>
      <c r="L16731">
        <v>0.2</v>
      </c>
      <c r="M16731">
        <v>0.17994303113643059</v>
      </c>
      <c r="N16731">
        <v>0.10310161828514161</v>
      </c>
      <c r="O16731">
        <v>0.1082590799257475</v>
      </c>
      <c r="P16731">
        <v>0.19834379880669112</v>
      </c>
      <c r="Q16731">
        <v>0.12224728682554871</v>
      </c>
      <c r="R16731">
        <v>0.29341633961362273</v>
      </c>
      <c r="S16731">
        <v>2.2895030862501602E-3</v>
      </c>
      <c r="T16731">
        <v>1.1874658232492747E-3</v>
      </c>
      <c r="U16731">
        <v>1.7967947859470559E-3</v>
      </c>
      <c r="V16731">
        <v>3.5426731078904991E-3</v>
      </c>
      <c r="W16731">
        <v>3.7512103514649648E-3</v>
      </c>
      <c r="X16731">
        <v>3.0264855315076059E-3</v>
      </c>
      <c r="Y16731">
        <v>1</v>
      </c>
      <c r="Z16731">
        <v>0.55804948081831274</v>
      </c>
      <c r="AA16731">
        <v>0</v>
      </c>
      <c r="AB16731">
        <f t="shared" si="1827"/>
        <v>-0.22054166666666666</v>
      </c>
      <c r="AC16731">
        <f t="shared" si="1828"/>
        <v>0.25494950308441117</v>
      </c>
      <c r="AD16731">
        <f t="shared" si="1829"/>
        <v>0.25494950308441117</v>
      </c>
      <c r="AE16731">
        <f t="shared" si="1830"/>
        <v>6.4999249122988184E-2</v>
      </c>
      <c r="AF16731">
        <f t="shared" si="1831"/>
        <v>0.25494950308441117</v>
      </c>
      <c r="AG16731">
        <f t="shared" si="1832"/>
        <v>0</v>
      </c>
      <c r="AH16731" t="b">
        <f t="shared" si="1833"/>
        <v>1</v>
      </c>
    </row>
    <row r="16732" spans="1:34" x14ac:dyDescent="0.25">
      <c r="A16732">
        <v>25748</v>
      </c>
      <c r="B16732">
        <v>0.10101010101010101</v>
      </c>
      <c r="C16732">
        <v>1</v>
      </c>
      <c r="D16732">
        <v>0.33333333333333331</v>
      </c>
      <c r="E16732">
        <v>0.33333333333333331</v>
      </c>
      <c r="F16732">
        <v>0.1206896551724138</v>
      </c>
      <c r="G16732">
        <v>0.2</v>
      </c>
      <c r="H16732">
        <v>0.2</v>
      </c>
      <c r="I16732">
        <v>0.4</v>
      </c>
      <c r="J16732">
        <v>0.2</v>
      </c>
      <c r="K16732">
        <v>0.2</v>
      </c>
      <c r="L16732">
        <v>0.2</v>
      </c>
      <c r="M16732">
        <v>0.23158400518188357</v>
      </c>
      <c r="N16732">
        <v>0.1677020578756164</v>
      </c>
      <c r="O16732">
        <v>0.14310515314713843</v>
      </c>
      <c r="P16732">
        <v>0.23153470373573126</v>
      </c>
      <c r="Q16732">
        <v>0.15694617280033316</v>
      </c>
      <c r="R16732">
        <v>0.32176947544201151</v>
      </c>
      <c r="S16732">
        <v>1.602652160375112E-2</v>
      </c>
      <c r="T16732">
        <v>1.6030788613865207E-5</v>
      </c>
      <c r="U16732">
        <v>4.4640864247131821E-3</v>
      </c>
      <c r="V16732">
        <v>4.830917874396135E-3</v>
      </c>
      <c r="W16732">
        <v>7.0335194089968089E-3</v>
      </c>
      <c r="X16732">
        <v>1.8915534571922538E-2</v>
      </c>
      <c r="Y16732">
        <v>1</v>
      </c>
      <c r="Z16732">
        <v>0.55812341185700831</v>
      </c>
      <c r="AA16732">
        <v>0</v>
      </c>
      <c r="AB16732">
        <f t="shared" si="1827"/>
        <v>-0.22054166666666666</v>
      </c>
      <c r="AC16732">
        <f t="shared" si="1828"/>
        <v>0.23620079747560407</v>
      </c>
      <c r="AD16732">
        <f t="shared" si="1829"/>
        <v>0.23620079747560407</v>
      </c>
      <c r="AE16732">
        <f t="shared" si="1830"/>
        <v>5.5790816728111335E-2</v>
      </c>
      <c r="AF16732">
        <f t="shared" si="1831"/>
        <v>0.23620079747560407</v>
      </c>
      <c r="AG16732">
        <f t="shared" si="1832"/>
        <v>0</v>
      </c>
      <c r="AH16732" t="b">
        <f t="shared" si="1833"/>
        <v>1</v>
      </c>
    </row>
    <row r="16733" spans="1:34" x14ac:dyDescent="0.25">
      <c r="A16733">
        <v>939</v>
      </c>
      <c r="B16733">
        <v>0.17171717171717171</v>
      </c>
      <c r="C16733">
        <v>1</v>
      </c>
      <c r="D16733">
        <v>0.33333333333333331</v>
      </c>
      <c r="E16733">
        <v>0.33333333333333331</v>
      </c>
      <c r="F16733">
        <v>0.18965517241379309</v>
      </c>
      <c r="G16733">
        <v>0.3</v>
      </c>
      <c r="H16733">
        <v>0.4</v>
      </c>
      <c r="I16733">
        <v>0.4</v>
      </c>
      <c r="J16733">
        <v>0.4</v>
      </c>
      <c r="K16733">
        <v>0.2</v>
      </c>
      <c r="L16733">
        <v>0.2</v>
      </c>
      <c r="M16733">
        <v>0.16027735819504801</v>
      </c>
      <c r="N16733">
        <v>8.0464417087086751E-2</v>
      </c>
      <c r="O16733">
        <v>9.6091202529108855E-2</v>
      </c>
      <c r="P16733">
        <v>0.17631355349448843</v>
      </c>
      <c r="Q16733">
        <v>9.9222115904234492E-2</v>
      </c>
      <c r="R16733">
        <v>0.27895274374897694</v>
      </c>
      <c r="S16733">
        <v>0</v>
      </c>
      <c r="T16733">
        <v>1.7811987348739118E-3</v>
      </c>
      <c r="U16733">
        <v>0</v>
      </c>
      <c r="V16733">
        <v>3.2206119162640902E-3</v>
      </c>
      <c r="W16733">
        <v>1.1722532348328015E-2</v>
      </c>
      <c r="X16733">
        <v>3.7831069143845074E-3</v>
      </c>
      <c r="Y16733">
        <v>1</v>
      </c>
      <c r="Z16733">
        <v>0.55812627421036543</v>
      </c>
      <c r="AA16733">
        <v>1</v>
      </c>
      <c r="AB16733">
        <f t="shared" si="1827"/>
        <v>0.77945833333333336</v>
      </c>
      <c r="AC16733">
        <f t="shared" si="1828"/>
        <v>0.4150866747669264</v>
      </c>
      <c r="AD16733">
        <f t="shared" si="1829"/>
        <v>-0.5849133252330736</v>
      </c>
      <c r="AE16733">
        <f t="shared" si="1830"/>
        <v>0.34212359803521131</v>
      </c>
      <c r="AF16733">
        <f t="shared" si="1831"/>
        <v>0.5849133252330736</v>
      </c>
      <c r="AG16733">
        <f t="shared" si="1832"/>
        <v>0</v>
      </c>
      <c r="AH16733" t="b">
        <f t="shared" si="1833"/>
        <v>0</v>
      </c>
    </row>
    <row r="16734" spans="1:34" x14ac:dyDescent="0.25">
      <c r="A16734">
        <v>27765</v>
      </c>
      <c r="B16734">
        <v>0.17171717171717171</v>
      </c>
      <c r="C16734">
        <v>1</v>
      </c>
      <c r="D16734">
        <v>0.33333333333333331</v>
      </c>
      <c r="E16734">
        <v>0.33333333333333331</v>
      </c>
      <c r="F16734">
        <v>5.1724137931034482E-2</v>
      </c>
      <c r="G16734">
        <v>0.2</v>
      </c>
      <c r="H16734">
        <v>0.2</v>
      </c>
      <c r="I16734">
        <v>0</v>
      </c>
      <c r="J16734">
        <v>0.1</v>
      </c>
      <c r="K16734">
        <v>0.1</v>
      </c>
      <c r="L16734">
        <v>0</v>
      </c>
      <c r="M16734">
        <v>0.15206916965093961</v>
      </c>
      <c r="N16734">
        <v>6.6220432985229311E-2</v>
      </c>
      <c r="O16734">
        <v>8.6344602062313022E-2</v>
      </c>
      <c r="P16734">
        <v>0.16107974295064179</v>
      </c>
      <c r="Q16734">
        <v>8.2819619139220924E-2</v>
      </c>
      <c r="R16734">
        <v>0.26097872304454045</v>
      </c>
      <c r="S16734">
        <v>0</v>
      </c>
      <c r="T16734">
        <v>0</v>
      </c>
      <c r="U16734">
        <v>1.1160216061782955E-3</v>
      </c>
      <c r="V16734">
        <v>3.5265700483091788E-3</v>
      </c>
      <c r="W16734">
        <v>0</v>
      </c>
      <c r="X16734">
        <v>7.2635652756182544E-4</v>
      </c>
      <c r="Y16734">
        <v>1</v>
      </c>
      <c r="Z16734">
        <v>0.55814828708505837</v>
      </c>
      <c r="AA16734">
        <v>0</v>
      </c>
      <c r="AB16734">
        <f t="shared" si="1827"/>
        <v>-0.22054166666666666</v>
      </c>
      <c r="AC16734">
        <f t="shared" si="1828"/>
        <v>0.20797303098202216</v>
      </c>
      <c r="AD16734">
        <f t="shared" si="1829"/>
        <v>0.20797303098202216</v>
      </c>
      <c r="AE16734">
        <f t="shared" si="1830"/>
        <v>4.3252781615849147E-2</v>
      </c>
      <c r="AF16734">
        <f t="shared" si="1831"/>
        <v>0.20797303098202216</v>
      </c>
      <c r="AG16734">
        <f t="shared" si="1832"/>
        <v>0</v>
      </c>
      <c r="AH16734" t="b">
        <f t="shared" si="1833"/>
        <v>1</v>
      </c>
    </row>
    <row r="16735" spans="1:34" x14ac:dyDescent="0.25">
      <c r="A16735">
        <v>12850</v>
      </c>
      <c r="B16735">
        <v>3.0303030303030304E-2</v>
      </c>
      <c r="C16735">
        <v>0</v>
      </c>
      <c r="D16735">
        <v>0.5</v>
      </c>
      <c r="E16735">
        <v>0.66666666666666663</v>
      </c>
      <c r="F16735">
        <v>3.4482758620689655E-2</v>
      </c>
      <c r="G16735">
        <v>0.2</v>
      </c>
      <c r="H16735">
        <v>0.2</v>
      </c>
      <c r="I16735">
        <v>0.2</v>
      </c>
      <c r="J16735">
        <v>0.2</v>
      </c>
      <c r="K16735">
        <v>0.2</v>
      </c>
      <c r="L16735">
        <v>0</v>
      </c>
      <c r="M16735">
        <v>0.15983226129577174</v>
      </c>
      <c r="N16735">
        <v>8.130905336203198E-2</v>
      </c>
      <c r="O16735">
        <v>9.5513609937227989E-2</v>
      </c>
      <c r="P16735">
        <v>0.17662252516517737</v>
      </c>
      <c r="Q16735">
        <v>8.0648088011462518E-2</v>
      </c>
      <c r="R16735">
        <v>0.26097872304454045</v>
      </c>
      <c r="S16735">
        <v>1.6026521603751123E-3</v>
      </c>
      <c r="T16735">
        <v>7.1247949394956476E-4</v>
      </c>
      <c r="U16735">
        <v>1.1160216061782955E-3</v>
      </c>
      <c r="V16735">
        <v>0</v>
      </c>
      <c r="W16735">
        <v>0</v>
      </c>
      <c r="X16735">
        <v>0</v>
      </c>
      <c r="Y16735">
        <v>1</v>
      </c>
      <c r="Z16735">
        <v>0.5581867152827884</v>
      </c>
      <c r="AA16735">
        <v>0</v>
      </c>
      <c r="AB16735">
        <f t="shared" si="1827"/>
        <v>-0.22054166666666666</v>
      </c>
      <c r="AC16735">
        <f t="shared" si="1828"/>
        <v>0.22324812516068837</v>
      </c>
      <c r="AD16735">
        <f t="shared" si="1829"/>
        <v>0.22324812516068837</v>
      </c>
      <c r="AE16735">
        <f t="shared" si="1830"/>
        <v>4.9839725387762379E-2</v>
      </c>
      <c r="AF16735">
        <f t="shared" si="1831"/>
        <v>0.22324812516068837</v>
      </c>
      <c r="AG16735">
        <f t="shared" si="1832"/>
        <v>0</v>
      </c>
      <c r="AH16735" t="b">
        <f t="shared" si="1833"/>
        <v>1</v>
      </c>
    </row>
    <row r="16736" spans="1:34" x14ac:dyDescent="0.25">
      <c r="A16736">
        <v>683</v>
      </c>
      <c r="B16736">
        <v>0.22222222222222221</v>
      </c>
      <c r="C16736">
        <v>1</v>
      </c>
      <c r="D16736">
        <v>0.16666666666666666</v>
      </c>
      <c r="E16736">
        <v>0.33333333333333331</v>
      </c>
      <c r="F16736">
        <v>0.2413793103448276</v>
      </c>
      <c r="G16736">
        <v>0.2</v>
      </c>
      <c r="H16736">
        <v>0.2</v>
      </c>
      <c r="I16736">
        <v>0.2</v>
      </c>
      <c r="J16736">
        <v>0.2</v>
      </c>
      <c r="K16736">
        <v>0</v>
      </c>
      <c r="L16736">
        <v>0</v>
      </c>
      <c r="M16736">
        <v>0.15028789716934299</v>
      </c>
      <c r="N16736">
        <v>7.1375561350962499E-2</v>
      </c>
      <c r="O16736">
        <v>8.973878210319472E-2</v>
      </c>
      <c r="P16736">
        <v>0.16013775614976083</v>
      </c>
      <c r="Q16736">
        <v>8.0648088011462518E-2</v>
      </c>
      <c r="R16736">
        <v>0.26097872304454045</v>
      </c>
      <c r="S16736">
        <v>1.4309394289063501E-3</v>
      </c>
      <c r="T16736">
        <v>5.9373291162463735E-4</v>
      </c>
      <c r="U16736">
        <v>0</v>
      </c>
      <c r="V16736">
        <v>0</v>
      </c>
      <c r="W16736">
        <v>0</v>
      </c>
      <c r="X16736">
        <v>0</v>
      </c>
      <c r="Y16736">
        <v>1</v>
      </c>
      <c r="Z16736">
        <v>0.55820431687640337</v>
      </c>
      <c r="AA16736">
        <v>0</v>
      </c>
      <c r="AB16736">
        <f t="shared" si="1827"/>
        <v>-0.22054166666666666</v>
      </c>
      <c r="AC16736">
        <f t="shared" si="1828"/>
        <v>0.25706142652589281</v>
      </c>
      <c r="AD16736">
        <f t="shared" si="1829"/>
        <v>0.25706142652589281</v>
      </c>
      <c r="AE16736">
        <f t="shared" si="1830"/>
        <v>6.6080577007526994E-2</v>
      </c>
      <c r="AF16736">
        <f t="shared" si="1831"/>
        <v>0.25706142652589281</v>
      </c>
      <c r="AG16736">
        <f t="shared" si="1832"/>
        <v>0</v>
      </c>
      <c r="AH16736" t="b">
        <f t="shared" si="1833"/>
        <v>1</v>
      </c>
    </row>
    <row r="16737" spans="1:34" x14ac:dyDescent="0.25">
      <c r="A16737">
        <v>3635</v>
      </c>
      <c r="B16737">
        <v>0.12121212121212122</v>
      </c>
      <c r="C16737">
        <v>1</v>
      </c>
      <c r="D16737">
        <v>0.33333333333333331</v>
      </c>
      <c r="E16737">
        <v>0.33333333333333331</v>
      </c>
      <c r="F16737">
        <v>0.1206896551724138</v>
      </c>
      <c r="G16737">
        <v>0.2</v>
      </c>
      <c r="H16737">
        <v>0.2</v>
      </c>
      <c r="I16737">
        <v>0.2</v>
      </c>
      <c r="J16737">
        <v>0.1</v>
      </c>
      <c r="K16737">
        <v>0.1</v>
      </c>
      <c r="L16737">
        <v>0.1</v>
      </c>
      <c r="M16737">
        <v>0.21021581447865703</v>
      </c>
      <c r="N16737">
        <v>0.13408933025088546</v>
      </c>
      <c r="O16737">
        <v>0.12657513398006867</v>
      </c>
      <c r="P16737">
        <v>0.16347333141168027</v>
      </c>
      <c r="Q16737">
        <v>8.3952979905900324E-2</v>
      </c>
      <c r="R16737">
        <v>0.2635400728674438</v>
      </c>
      <c r="S16737">
        <v>4.5790061725003205E-3</v>
      </c>
      <c r="T16737">
        <v>4.1561303813724615E-3</v>
      </c>
      <c r="U16737">
        <v>4.017677782241864E-3</v>
      </c>
      <c r="V16737">
        <v>5.3671497584541067E-3</v>
      </c>
      <c r="W16737">
        <v>7.8142400633954556E-3</v>
      </c>
      <c r="X16737">
        <v>5.8827312518679089E-3</v>
      </c>
      <c r="Y16737">
        <v>1</v>
      </c>
      <c r="Z16737">
        <v>0.55820561799916102</v>
      </c>
      <c r="AA16737">
        <v>0</v>
      </c>
      <c r="AB16737">
        <f t="shared" si="1827"/>
        <v>-0.22054166666666666</v>
      </c>
      <c r="AC16737">
        <f t="shared" si="1828"/>
        <v>0.21006091083603629</v>
      </c>
      <c r="AD16737">
        <f t="shared" si="1829"/>
        <v>0.21006091083603629</v>
      </c>
      <c r="AE16737">
        <f t="shared" si="1830"/>
        <v>4.4125586261265184E-2</v>
      </c>
      <c r="AF16737">
        <f t="shared" si="1831"/>
        <v>0.21006091083603629</v>
      </c>
      <c r="AG16737">
        <f t="shared" si="1832"/>
        <v>0</v>
      </c>
      <c r="AH16737" t="b">
        <f t="shared" si="1833"/>
        <v>1</v>
      </c>
    </row>
    <row r="16738" spans="1:34" x14ac:dyDescent="0.25">
      <c r="A16738">
        <v>14971</v>
      </c>
      <c r="B16738">
        <v>0.23232323232323232</v>
      </c>
      <c r="C16738">
        <v>1</v>
      </c>
      <c r="D16738">
        <v>0.33333333333333331</v>
      </c>
      <c r="E16738">
        <v>0.66666666666666663</v>
      </c>
      <c r="F16738">
        <v>5.1724137931034482E-2</v>
      </c>
      <c r="G16738">
        <v>0.2</v>
      </c>
      <c r="H16738">
        <v>0.2</v>
      </c>
      <c r="I16738">
        <v>0.2</v>
      </c>
      <c r="J16738">
        <v>0.2</v>
      </c>
      <c r="K16738">
        <v>0.2</v>
      </c>
      <c r="L16738">
        <v>0.1</v>
      </c>
      <c r="M16738">
        <v>0.1914598027946422</v>
      </c>
      <c r="N16738">
        <v>0.11511823009790188</v>
      </c>
      <c r="O16738">
        <v>0.10379481627120059</v>
      </c>
      <c r="P16738">
        <v>0.19215871347210683</v>
      </c>
      <c r="Q16738">
        <v>0.11712088685727884</v>
      </c>
      <c r="R16738">
        <v>0.2894909346045047</v>
      </c>
      <c r="S16738">
        <v>1.8327472205432534E-3</v>
      </c>
      <c r="T16738">
        <v>8.3122607627449227E-4</v>
      </c>
      <c r="U16738">
        <v>3.348064818534887E-3</v>
      </c>
      <c r="V16738">
        <v>5.120772946859903E-3</v>
      </c>
      <c r="W16738">
        <v>8.6985879037533201E-2</v>
      </c>
      <c r="X16738">
        <v>1.7099643253017975E-3</v>
      </c>
      <c r="Y16738">
        <v>1</v>
      </c>
      <c r="Z16738">
        <v>0.55825846630503762</v>
      </c>
      <c r="AA16738">
        <v>0</v>
      </c>
      <c r="AB16738">
        <f t="shared" si="1827"/>
        <v>-0.22054166666666666</v>
      </c>
      <c r="AC16738">
        <f t="shared" si="1828"/>
        <v>0.18588317878647448</v>
      </c>
      <c r="AD16738">
        <f t="shared" si="1829"/>
        <v>0.18588317878647448</v>
      </c>
      <c r="AE16738">
        <f t="shared" si="1830"/>
        <v>3.4552556155764434E-2</v>
      </c>
      <c r="AF16738">
        <f t="shared" si="1831"/>
        <v>0.18588317878647448</v>
      </c>
      <c r="AG16738">
        <f t="shared" si="1832"/>
        <v>0</v>
      </c>
      <c r="AH16738" t="b">
        <f t="shared" si="1833"/>
        <v>1</v>
      </c>
    </row>
    <row r="16739" spans="1:34" x14ac:dyDescent="0.25">
      <c r="A16739">
        <v>14930</v>
      </c>
      <c r="B16739">
        <v>0.16161616161616163</v>
      </c>
      <c r="C16739">
        <v>0</v>
      </c>
      <c r="D16739">
        <v>0.33333333333333331</v>
      </c>
      <c r="E16739">
        <v>0.66666666666666663</v>
      </c>
      <c r="F16739">
        <v>0.13793103448275862</v>
      </c>
      <c r="G16739">
        <v>0.3</v>
      </c>
      <c r="H16739">
        <v>0</v>
      </c>
      <c r="I16739">
        <v>0</v>
      </c>
      <c r="J16739">
        <v>0</v>
      </c>
      <c r="K16739">
        <v>0</v>
      </c>
      <c r="L16739">
        <v>0</v>
      </c>
      <c r="M16739">
        <v>0.1465191741196063</v>
      </c>
      <c r="N16739">
        <v>6.6220432985229311E-2</v>
      </c>
      <c r="O16739">
        <v>8.6344602062313022E-2</v>
      </c>
      <c r="P16739">
        <v>0.16013775614976083</v>
      </c>
      <c r="Q16739">
        <v>8.0648088011462518E-2</v>
      </c>
      <c r="R16739">
        <v>0.26097872304454045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1</v>
      </c>
      <c r="Z16739">
        <v>0.55830892541866095</v>
      </c>
      <c r="AA16739">
        <v>0</v>
      </c>
      <c r="AB16739">
        <f t="shared" si="1827"/>
        <v>-0.22054166666666666</v>
      </c>
      <c r="AC16739">
        <f t="shared" si="1828"/>
        <v>0.26292579676009836</v>
      </c>
      <c r="AD16739">
        <f t="shared" si="1829"/>
        <v>0.26292579676009836</v>
      </c>
      <c r="AE16739">
        <f t="shared" si="1830"/>
        <v>6.9129974601932556E-2</v>
      </c>
      <c r="AF16739">
        <f t="shared" si="1831"/>
        <v>0.26292579676009836</v>
      </c>
      <c r="AG16739">
        <f t="shared" si="1832"/>
        <v>0</v>
      </c>
      <c r="AH16739" t="b">
        <f t="shared" si="1833"/>
        <v>1</v>
      </c>
    </row>
    <row r="16740" spans="1:34" x14ac:dyDescent="0.25">
      <c r="A16740">
        <v>22657</v>
      </c>
      <c r="B16740">
        <v>0.34343434343434343</v>
      </c>
      <c r="C16740">
        <v>1</v>
      </c>
      <c r="D16740">
        <v>0.16666666666666666</v>
      </c>
      <c r="E16740">
        <v>0.66666666666666663</v>
      </c>
      <c r="F16740">
        <v>0.39655172413793105</v>
      </c>
      <c r="G16740">
        <v>0.4</v>
      </c>
      <c r="H16740">
        <v>0.5</v>
      </c>
      <c r="I16740">
        <v>0.4</v>
      </c>
      <c r="J16740">
        <v>0.4</v>
      </c>
      <c r="K16740">
        <v>0.4</v>
      </c>
      <c r="L16740">
        <v>0.4</v>
      </c>
      <c r="M16740">
        <v>0.42016970314779961</v>
      </c>
      <c r="N16740">
        <v>0.3647917639421927</v>
      </c>
      <c r="O16740">
        <v>0.26315382026438588</v>
      </c>
      <c r="P16740">
        <v>0.46834924349040019</v>
      </c>
      <c r="Q16740">
        <v>0.41111546298729307</v>
      </c>
      <c r="R16740">
        <v>0.52287040246160088</v>
      </c>
      <c r="S16740">
        <v>1.3737018517500962E-2</v>
      </c>
      <c r="T16740">
        <v>8.3122607627449229E-3</v>
      </c>
      <c r="U16740">
        <v>1.3392259274139548E-2</v>
      </c>
      <c r="V16740">
        <v>2.0933977455716585E-2</v>
      </c>
      <c r="W16740">
        <v>3.047858410565284E-2</v>
      </c>
      <c r="X16740">
        <v>2.4590194943499299E-2</v>
      </c>
      <c r="Y16740">
        <v>1</v>
      </c>
      <c r="Z16740">
        <v>0.55835089430236051</v>
      </c>
      <c r="AA16740">
        <v>1</v>
      </c>
      <c r="AB16740">
        <f t="shared" si="1827"/>
        <v>0.77945833333333336</v>
      </c>
      <c r="AC16740">
        <f t="shared" si="1828"/>
        <v>0.40312840450878273</v>
      </c>
      <c r="AD16740">
        <f t="shared" si="1829"/>
        <v>-0.59687159549121727</v>
      </c>
      <c r="AE16740">
        <f t="shared" si="1830"/>
        <v>0.3562557015042313</v>
      </c>
      <c r="AF16740">
        <f t="shared" si="1831"/>
        <v>0.59687159549121727</v>
      </c>
      <c r="AG16740">
        <f t="shared" si="1832"/>
        <v>0</v>
      </c>
      <c r="AH16740" t="b">
        <f t="shared" si="1833"/>
        <v>0</v>
      </c>
    </row>
    <row r="16741" spans="1:34" x14ac:dyDescent="0.25">
      <c r="A16741">
        <v>9106</v>
      </c>
      <c r="B16741">
        <v>0.17171717171717171</v>
      </c>
      <c r="C16741">
        <v>1</v>
      </c>
      <c r="D16741">
        <v>0.33333333333333331</v>
      </c>
      <c r="E16741">
        <v>0.66666666666666663</v>
      </c>
      <c r="F16741">
        <v>0.22413793103448276</v>
      </c>
      <c r="G16741">
        <v>0.2</v>
      </c>
      <c r="H16741">
        <v>0.2</v>
      </c>
      <c r="I16741">
        <v>0.2</v>
      </c>
      <c r="J16741">
        <v>0.2</v>
      </c>
      <c r="K16741">
        <v>0.2</v>
      </c>
      <c r="L16741">
        <v>0.2</v>
      </c>
      <c r="M16741">
        <v>0.30702394762899626</v>
      </c>
      <c r="N16741">
        <v>0.22845323372319465</v>
      </c>
      <c r="O16741">
        <v>0.18027422471097035</v>
      </c>
      <c r="P16741">
        <v>0.27951009150459782</v>
      </c>
      <c r="Q16741">
        <v>0.20537330008279583</v>
      </c>
      <c r="R16741">
        <v>0.35889790488808215</v>
      </c>
      <c r="S16741">
        <v>9.3800941443669059E-3</v>
      </c>
      <c r="T16741">
        <v>5.046729748809417E-3</v>
      </c>
      <c r="U16741">
        <v>5.13369938842016E-3</v>
      </c>
      <c r="V16741">
        <v>8.0515297906602248E-3</v>
      </c>
      <c r="W16741">
        <v>1.0784729760461773E-2</v>
      </c>
      <c r="X16741">
        <v>9.4577672859612692E-3</v>
      </c>
      <c r="Y16741">
        <v>1</v>
      </c>
      <c r="Z16741">
        <v>0.5583902303831062</v>
      </c>
      <c r="AA16741">
        <v>1</v>
      </c>
      <c r="AB16741">
        <f t="shared" si="1827"/>
        <v>0.77945833333333336</v>
      </c>
      <c r="AC16741">
        <f t="shared" si="1828"/>
        <v>0.14905075310727792</v>
      </c>
      <c r="AD16741">
        <f t="shared" si="1829"/>
        <v>-0.85094924689272211</v>
      </c>
      <c r="AE16741">
        <f t="shared" si="1830"/>
        <v>0.72411462078729094</v>
      </c>
      <c r="AF16741">
        <f t="shared" si="1831"/>
        <v>0.85094924689272211</v>
      </c>
      <c r="AG16741">
        <f t="shared" si="1832"/>
        <v>0</v>
      </c>
      <c r="AH16741" t="b">
        <f t="shared" si="1833"/>
        <v>0</v>
      </c>
    </row>
    <row r="16742" spans="1:34" x14ac:dyDescent="0.25">
      <c r="A16742">
        <v>19726</v>
      </c>
      <c r="B16742">
        <v>4.0404040404040407E-2</v>
      </c>
      <c r="C16742">
        <v>1</v>
      </c>
      <c r="D16742">
        <v>0.33333333333333331</v>
      </c>
      <c r="E16742">
        <v>0.66666666666666663</v>
      </c>
      <c r="F16742">
        <v>0.13793103448275862</v>
      </c>
      <c r="G16742">
        <v>0.2</v>
      </c>
      <c r="H16742">
        <v>0.2</v>
      </c>
      <c r="I16742">
        <v>0.2</v>
      </c>
      <c r="J16742">
        <v>0.2</v>
      </c>
      <c r="K16742">
        <v>0.2</v>
      </c>
      <c r="L16742">
        <v>0.2</v>
      </c>
      <c r="M16742">
        <v>0.16810947083022518</v>
      </c>
      <c r="N16742">
        <v>8.851788161426126E-2</v>
      </c>
      <c r="O16742">
        <v>9.8758999491037711E-2</v>
      </c>
      <c r="P16742">
        <v>0.17348947706544737</v>
      </c>
      <c r="Q16742">
        <v>9.1365932742029046E-2</v>
      </c>
      <c r="R16742">
        <v>0.26789813312717531</v>
      </c>
      <c r="S16742">
        <v>4.5790061725003205E-3</v>
      </c>
      <c r="T16742">
        <v>2.9686645581231863E-3</v>
      </c>
      <c r="U16742">
        <v>4.4640864247131821E-3</v>
      </c>
      <c r="V16742">
        <v>4.830917874396135E-3</v>
      </c>
      <c r="W16742">
        <v>2.344506469665603E-3</v>
      </c>
      <c r="X16742">
        <v>5.6746603715767613E-3</v>
      </c>
      <c r="Y16742">
        <v>1</v>
      </c>
      <c r="Z16742">
        <v>0.55842170008923797</v>
      </c>
      <c r="AA16742">
        <v>0</v>
      </c>
      <c r="AB16742">
        <f t="shared" si="1827"/>
        <v>-0.22054166666666666</v>
      </c>
      <c r="AC16742">
        <f t="shared" si="1828"/>
        <v>0.2293858643809123</v>
      </c>
      <c r="AD16742">
        <f t="shared" si="1829"/>
        <v>0.2293858643809123</v>
      </c>
      <c r="AE16742">
        <f t="shared" si="1830"/>
        <v>5.2617874777778288E-2</v>
      </c>
      <c r="AF16742">
        <f t="shared" si="1831"/>
        <v>0.2293858643809123</v>
      </c>
      <c r="AG16742">
        <f t="shared" si="1832"/>
        <v>0</v>
      </c>
      <c r="AH16742" t="b">
        <f t="shared" si="1833"/>
        <v>1</v>
      </c>
    </row>
    <row r="16743" spans="1:34" x14ac:dyDescent="0.25">
      <c r="A16743">
        <v>14414</v>
      </c>
      <c r="B16743">
        <v>0.14141414141414141</v>
      </c>
      <c r="C16743">
        <v>0</v>
      </c>
      <c r="D16743">
        <v>0.16666666666666666</v>
      </c>
      <c r="E16743">
        <v>0.66666666666666663</v>
      </c>
      <c r="F16743">
        <v>8.6206896551724144E-2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0.1465191741196063</v>
      </c>
      <c r="N16743">
        <v>6.6220432985229311E-2</v>
      </c>
      <c r="O16743">
        <v>8.6344602062313022E-2</v>
      </c>
      <c r="P16743">
        <v>0.16013775614976083</v>
      </c>
      <c r="Q16743">
        <v>8.0648088011462518E-2</v>
      </c>
      <c r="R16743">
        <v>0.26097872304454045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1</v>
      </c>
      <c r="Z16743">
        <v>0.55845647750444438</v>
      </c>
      <c r="AA16743">
        <v>0</v>
      </c>
      <c r="AB16743">
        <f t="shared" si="1827"/>
        <v>-0.22054166666666666</v>
      </c>
      <c r="AC16743">
        <f t="shared" si="1828"/>
        <v>-1.313008215684397E-2</v>
      </c>
      <c r="AD16743">
        <f t="shared" si="1829"/>
        <v>-1.313008215684397E-2</v>
      </c>
      <c r="AE16743">
        <f t="shared" si="1830"/>
        <v>1.723990574454724E-4</v>
      </c>
      <c r="AF16743">
        <f t="shared" si="1831"/>
        <v>1.313008215684397E-2</v>
      </c>
      <c r="AG16743">
        <f t="shared" si="1832"/>
        <v>0</v>
      </c>
      <c r="AH16743" t="b">
        <f t="shared" si="1833"/>
        <v>1</v>
      </c>
    </row>
    <row r="16744" spans="1:34" x14ac:dyDescent="0.25">
      <c r="A16744">
        <v>7893</v>
      </c>
      <c r="B16744">
        <v>4.0404040404040407E-2</v>
      </c>
      <c r="C16744">
        <v>1</v>
      </c>
      <c r="D16744">
        <v>0.33333333333333331</v>
      </c>
      <c r="E16744">
        <v>0.66666666666666663</v>
      </c>
      <c r="F16744">
        <v>3.4482758620689655E-2</v>
      </c>
      <c r="G16744">
        <v>0.2</v>
      </c>
      <c r="H16744">
        <v>0.2</v>
      </c>
      <c r="I16744">
        <v>0.2</v>
      </c>
      <c r="J16744">
        <v>0.2</v>
      </c>
      <c r="K16744">
        <v>0.2</v>
      </c>
      <c r="L16744">
        <v>0.2</v>
      </c>
      <c r="M16744">
        <v>0.17389838517429126</v>
      </c>
      <c r="N16744">
        <v>9.5384110208900377E-2</v>
      </c>
      <c r="O16744">
        <v>0.1027653617942266</v>
      </c>
      <c r="P16744">
        <v>0.18727545389634001</v>
      </c>
      <c r="Q16744">
        <v>0.10831775747269473</v>
      </c>
      <c r="R16744">
        <v>0.2716106686790643</v>
      </c>
      <c r="S16744">
        <v>2.0044599520120153E-3</v>
      </c>
      <c r="T16744">
        <v>8.3241354209774153E-4</v>
      </c>
      <c r="U16744">
        <v>8.6603276639435735E-4</v>
      </c>
      <c r="V16744">
        <v>1.2447665056360708E-3</v>
      </c>
      <c r="W16744">
        <v>1.2238323771654447E-3</v>
      </c>
      <c r="X16744">
        <v>8.1336798659266906E-4</v>
      </c>
      <c r="Y16744">
        <v>1</v>
      </c>
      <c r="Z16744">
        <v>0.55848264216680332</v>
      </c>
      <c r="AA16744">
        <v>0</v>
      </c>
      <c r="AB16744">
        <f t="shared" si="1827"/>
        <v>-0.22054166666666666</v>
      </c>
      <c r="AC16744">
        <f t="shared" si="1828"/>
        <v>0.22329383847010775</v>
      </c>
      <c r="AD16744">
        <f t="shared" si="1829"/>
        <v>0.22329383847010775</v>
      </c>
      <c r="AE16744">
        <f t="shared" si="1830"/>
        <v>4.9860138298714572E-2</v>
      </c>
      <c r="AF16744">
        <f t="shared" si="1831"/>
        <v>0.22329383847010775</v>
      </c>
      <c r="AG16744">
        <f t="shared" si="1832"/>
        <v>0</v>
      </c>
      <c r="AH16744" t="b">
        <f t="shared" si="1833"/>
        <v>1</v>
      </c>
    </row>
    <row r="16745" spans="1:34" x14ac:dyDescent="0.25">
      <c r="A16745">
        <v>19315</v>
      </c>
      <c r="B16745">
        <v>0.14141414141414141</v>
      </c>
      <c r="C16745">
        <v>1</v>
      </c>
      <c r="D16745">
        <v>0.33333333333333331</v>
      </c>
      <c r="E16745">
        <v>0.66666666666666663</v>
      </c>
      <c r="F16745">
        <v>0.20689655172413793</v>
      </c>
      <c r="G16745">
        <v>0.1</v>
      </c>
      <c r="H16745">
        <v>0.1</v>
      </c>
      <c r="I16745">
        <v>0.1</v>
      </c>
      <c r="J16745">
        <v>0.1</v>
      </c>
      <c r="K16745">
        <v>0.1</v>
      </c>
      <c r="L16745">
        <v>0.1</v>
      </c>
      <c r="M16745">
        <v>0.14696869544134056</v>
      </c>
      <c r="N16745">
        <v>6.7316562083613293E-2</v>
      </c>
      <c r="O16745">
        <v>8.7370213242572964E-2</v>
      </c>
      <c r="P16745">
        <v>0.16096105261373078</v>
      </c>
      <c r="Q16745">
        <v>8.2368456279344179E-2</v>
      </c>
      <c r="R16745">
        <v>0.26246957772693846</v>
      </c>
      <c r="S16745">
        <v>1.3347802992838434E-3</v>
      </c>
      <c r="T16745">
        <v>1.1120617434729457E-3</v>
      </c>
      <c r="U16745">
        <v>9.7763492701218686E-4</v>
      </c>
      <c r="V16745">
        <v>2.8035426731078906E-3</v>
      </c>
      <c r="W16745">
        <v>5.2634170243992789E-3</v>
      </c>
      <c r="X16745">
        <v>0</v>
      </c>
      <c r="Y16745">
        <v>1</v>
      </c>
      <c r="Z16745">
        <v>0.55848579910498697</v>
      </c>
      <c r="AA16745">
        <v>0</v>
      </c>
      <c r="AB16745">
        <f t="shared" si="1827"/>
        <v>-0.22054166666666666</v>
      </c>
      <c r="AC16745">
        <f t="shared" si="1828"/>
        <v>0.10351272335408285</v>
      </c>
      <c r="AD16745">
        <f t="shared" si="1829"/>
        <v>0.10351272335408285</v>
      </c>
      <c r="AE16745">
        <f t="shared" si="1830"/>
        <v>1.0714883896178888E-2</v>
      </c>
      <c r="AF16745">
        <f t="shared" si="1831"/>
        <v>0.10351272335408285</v>
      </c>
      <c r="AG16745">
        <f t="shared" si="1832"/>
        <v>0</v>
      </c>
      <c r="AH16745" t="b">
        <f t="shared" si="1833"/>
        <v>1</v>
      </c>
    </row>
    <row r="16746" spans="1:34" x14ac:dyDescent="0.25">
      <c r="A16746">
        <v>17768</v>
      </c>
      <c r="B16746">
        <v>0.31313131313131315</v>
      </c>
      <c r="C16746">
        <v>1</v>
      </c>
      <c r="D16746">
        <v>0.5</v>
      </c>
      <c r="E16746">
        <v>0.66666666666666663</v>
      </c>
      <c r="F16746">
        <v>0.55172413793103448</v>
      </c>
      <c r="G16746">
        <v>0.2</v>
      </c>
      <c r="H16746">
        <v>0.2</v>
      </c>
      <c r="I16746">
        <v>0.2</v>
      </c>
      <c r="J16746">
        <v>0.2</v>
      </c>
      <c r="K16746">
        <v>0.2</v>
      </c>
      <c r="L16746">
        <v>0.2</v>
      </c>
      <c r="M16746">
        <v>0.31320752045631722</v>
      </c>
      <c r="N16746">
        <v>0.33295467055389161</v>
      </c>
      <c r="O16746">
        <v>0.23002789684372002</v>
      </c>
      <c r="P16746">
        <v>0.41042647510423086</v>
      </c>
      <c r="Q16746">
        <v>0.25508946410776345</v>
      </c>
      <c r="R16746">
        <v>0.40620794963677709</v>
      </c>
      <c r="S16746">
        <v>0.31675046247962341</v>
      </c>
      <c r="T16746">
        <v>6.5429366861035031E-3</v>
      </c>
      <c r="U16746">
        <v>1.2276237667961251E-2</v>
      </c>
      <c r="V16746">
        <v>1.527536231884058E-2</v>
      </c>
      <c r="W16746">
        <v>4.6890129393312059E-2</v>
      </c>
      <c r="X16746">
        <v>1.8915534571922538E-2</v>
      </c>
      <c r="Y16746">
        <v>1</v>
      </c>
      <c r="Z16746">
        <v>0.55852285441827698</v>
      </c>
      <c r="AA16746">
        <v>0</v>
      </c>
      <c r="AB16746">
        <f t="shared" si="1827"/>
        <v>-0.22054166666666666</v>
      </c>
      <c r="AC16746">
        <f t="shared" si="1828"/>
        <v>-1.3995373303648445E-2</v>
      </c>
      <c r="AD16746">
        <f t="shared" si="1829"/>
        <v>-1.3995373303648445E-2</v>
      </c>
      <c r="AE16746">
        <f t="shared" si="1830"/>
        <v>1.9587047390847559E-4</v>
      </c>
      <c r="AF16746">
        <f t="shared" si="1831"/>
        <v>1.3995373303648445E-2</v>
      </c>
      <c r="AG16746">
        <f t="shared" si="1832"/>
        <v>0</v>
      </c>
      <c r="AH16746" t="b">
        <f t="shared" si="1833"/>
        <v>1</v>
      </c>
    </row>
    <row r="16747" spans="1:34" x14ac:dyDescent="0.25">
      <c r="A16747">
        <v>27343</v>
      </c>
      <c r="B16747">
        <v>0.49494949494949497</v>
      </c>
      <c r="C16747">
        <v>0</v>
      </c>
      <c r="D16747">
        <v>0.16666666666666666</v>
      </c>
      <c r="E16747">
        <v>0.66666666666666663</v>
      </c>
      <c r="F16747">
        <v>0.27586206896551724</v>
      </c>
      <c r="G16747">
        <v>0.2</v>
      </c>
      <c r="H16747">
        <v>0.2</v>
      </c>
      <c r="I16747">
        <v>0.2</v>
      </c>
      <c r="J16747">
        <v>0.2</v>
      </c>
      <c r="K16747">
        <v>0.2</v>
      </c>
      <c r="L16747">
        <v>0.2</v>
      </c>
      <c r="M16747">
        <v>0.19088728252857512</v>
      </c>
      <c r="N16747">
        <v>0.10986060654374837</v>
      </c>
      <c r="O16747">
        <v>0.11082310787639738</v>
      </c>
      <c r="P16747">
        <v>0.18406610486573863</v>
      </c>
      <c r="Q16747">
        <v>0.10160980857804373</v>
      </c>
      <c r="R16747">
        <v>0.27332976245459234</v>
      </c>
      <c r="S16747">
        <v>2.1315273732988994E-3</v>
      </c>
      <c r="T16747">
        <v>9.4581652821804725E-4</v>
      </c>
      <c r="U16747">
        <v>1.7164412303022187E-3</v>
      </c>
      <c r="V16747">
        <v>1.3446054750402576E-3</v>
      </c>
      <c r="W16747">
        <v>1.057372417819187E-3</v>
      </c>
      <c r="X16747">
        <v>1.0460290618273162E-3</v>
      </c>
      <c r="Y16747">
        <v>1</v>
      </c>
      <c r="Z16747">
        <v>0.55852746764769756</v>
      </c>
      <c r="AA16747">
        <v>0</v>
      </c>
      <c r="AB16747">
        <f t="shared" si="1827"/>
        <v>-0.22054166666666666</v>
      </c>
      <c r="AC16747">
        <f t="shared" si="1828"/>
        <v>0.21665914707924297</v>
      </c>
      <c r="AD16747">
        <f t="shared" si="1829"/>
        <v>0.21665914707924297</v>
      </c>
      <c r="AE16747">
        <f t="shared" si="1830"/>
        <v>4.6941186013105041E-2</v>
      </c>
      <c r="AF16747">
        <f t="shared" si="1831"/>
        <v>0.21665914707924297</v>
      </c>
      <c r="AG16747">
        <f t="shared" si="1832"/>
        <v>0</v>
      </c>
      <c r="AH16747" t="b">
        <f t="shared" si="1833"/>
        <v>1</v>
      </c>
    </row>
    <row r="16748" spans="1:34" x14ac:dyDescent="0.25">
      <c r="A16748">
        <v>20169</v>
      </c>
      <c r="B16748">
        <v>0.15151515151515152</v>
      </c>
      <c r="C16748">
        <v>1</v>
      </c>
      <c r="D16748">
        <v>0.16666666666666666</v>
      </c>
      <c r="E16748">
        <v>0.66666666666666663</v>
      </c>
      <c r="F16748">
        <v>0.17241379310344829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.1465191741196063</v>
      </c>
      <c r="N16748">
        <v>6.8152657092856839E-2</v>
      </c>
      <c r="O16748">
        <v>8.678163980293771E-2</v>
      </c>
      <c r="P16748">
        <v>0.16554476038681745</v>
      </c>
      <c r="Q16748">
        <v>8.0648088011462518E-2</v>
      </c>
      <c r="R16748">
        <v>0.26132223440692803</v>
      </c>
      <c r="S16748">
        <v>2.3307141418026632E-3</v>
      </c>
      <c r="T16748">
        <v>4.7261139765321131E-4</v>
      </c>
      <c r="U16748">
        <v>6.4372126244364091E-3</v>
      </c>
      <c r="V16748">
        <v>0</v>
      </c>
      <c r="W16748">
        <v>1.0479943919405245E-3</v>
      </c>
      <c r="X16748">
        <v>0</v>
      </c>
      <c r="Y16748">
        <v>1</v>
      </c>
      <c r="Z16748">
        <v>0.55853614593001555</v>
      </c>
      <c r="AA16748">
        <v>0</v>
      </c>
      <c r="AB16748">
        <f t="shared" si="1827"/>
        <v>-0.22054166666666666</v>
      </c>
      <c r="AC16748">
        <f t="shared" si="1828"/>
        <v>-2.2055398797061837E-2</v>
      </c>
      <c r="AD16748">
        <f t="shared" si="1829"/>
        <v>-2.2055398797061837E-2</v>
      </c>
      <c r="AE16748">
        <f t="shared" si="1830"/>
        <v>4.8644061609743672E-4</v>
      </c>
      <c r="AF16748">
        <f t="shared" si="1831"/>
        <v>2.2055398797061837E-2</v>
      </c>
      <c r="AG16748">
        <f t="shared" si="1832"/>
        <v>0</v>
      </c>
      <c r="AH16748" t="b">
        <f t="shared" si="1833"/>
        <v>1</v>
      </c>
    </row>
    <row r="16749" spans="1:34" x14ac:dyDescent="0.25">
      <c r="A16749">
        <v>11378</v>
      </c>
      <c r="B16749">
        <v>4.0404040404040407E-2</v>
      </c>
      <c r="C16749">
        <v>1</v>
      </c>
      <c r="D16749">
        <v>0.33333333333333331</v>
      </c>
      <c r="E16749">
        <v>0.33333333333333331</v>
      </c>
      <c r="F16749">
        <v>0.34482758620689657</v>
      </c>
      <c r="G16749">
        <v>0.2</v>
      </c>
      <c r="H16749">
        <v>0.2</v>
      </c>
      <c r="I16749">
        <v>0.2</v>
      </c>
      <c r="J16749">
        <v>0.2</v>
      </c>
      <c r="K16749">
        <v>0.2</v>
      </c>
      <c r="L16749">
        <v>0.2</v>
      </c>
      <c r="M16749">
        <v>0.16899081578386166</v>
      </c>
      <c r="N16749">
        <v>9.1294741996834031E-2</v>
      </c>
      <c r="O16749">
        <v>0.10157558694003853</v>
      </c>
      <c r="P16749">
        <v>0.18649643081201145</v>
      </c>
      <c r="Q16749">
        <v>0.10899598911259736</v>
      </c>
      <c r="R16749">
        <v>0.28338534674282834</v>
      </c>
      <c r="S16749">
        <v>1.6484422221001154E-3</v>
      </c>
      <c r="T16749">
        <v>1.0449699244593617E-3</v>
      </c>
      <c r="U16749">
        <v>1.117137627784474E-3</v>
      </c>
      <c r="V16749">
        <v>1.7020933977455717E-3</v>
      </c>
      <c r="W16749">
        <v>2.4922103772545361E-3</v>
      </c>
      <c r="X16749">
        <v>1.0779963152538654E-2</v>
      </c>
      <c r="Y16749">
        <v>1</v>
      </c>
      <c r="Z16749">
        <v>0.55861534882393016</v>
      </c>
      <c r="AA16749">
        <v>0</v>
      </c>
      <c r="AB16749">
        <f t="shared" si="1827"/>
        <v>-0.22054166666666666</v>
      </c>
      <c r="AC16749">
        <f t="shared" si="1828"/>
        <v>0.27018393598628365</v>
      </c>
      <c r="AD16749">
        <f t="shared" si="1829"/>
        <v>0.27018393598628365</v>
      </c>
      <c r="AE16749">
        <f t="shared" si="1830"/>
        <v>7.2999359265040226E-2</v>
      </c>
      <c r="AF16749">
        <f t="shared" si="1831"/>
        <v>0.27018393598628365</v>
      </c>
      <c r="AG16749">
        <f t="shared" si="1832"/>
        <v>0</v>
      </c>
      <c r="AH16749" t="b">
        <f t="shared" si="1833"/>
        <v>1</v>
      </c>
    </row>
    <row r="16750" spans="1:34" x14ac:dyDescent="0.25">
      <c r="A16750">
        <v>13197</v>
      </c>
      <c r="B16750">
        <v>1.0101010101010102E-2</v>
      </c>
      <c r="C16750">
        <v>0</v>
      </c>
      <c r="D16750">
        <v>0.5</v>
      </c>
      <c r="E16750">
        <v>0.66666666666666663</v>
      </c>
      <c r="F16750">
        <v>0.53448275862068961</v>
      </c>
      <c r="G16750">
        <v>0.4</v>
      </c>
      <c r="H16750">
        <v>0.2</v>
      </c>
      <c r="I16750">
        <v>0.2</v>
      </c>
      <c r="J16750">
        <v>0.2</v>
      </c>
      <c r="K16750">
        <v>0.2</v>
      </c>
      <c r="L16750">
        <v>0.2</v>
      </c>
      <c r="M16750">
        <v>0.15894118261272766</v>
      </c>
      <c r="N16750">
        <v>7.9096865545293382E-2</v>
      </c>
      <c r="O16750">
        <v>9.437709219464871E-2</v>
      </c>
      <c r="P16750">
        <v>0.18595573038830579</v>
      </c>
      <c r="Q16750">
        <v>9.4514157093916237E-2</v>
      </c>
      <c r="R16750">
        <v>0.26097872304454045</v>
      </c>
      <c r="S16750">
        <v>1.5316775647013572E-3</v>
      </c>
      <c r="T16750">
        <v>8.3122607627449227E-4</v>
      </c>
      <c r="U16750">
        <v>3.0578992009285298E-4</v>
      </c>
      <c r="V16750">
        <v>9.017713365539453E-4</v>
      </c>
      <c r="W16750">
        <v>0</v>
      </c>
      <c r="X16750">
        <v>0</v>
      </c>
      <c r="Y16750">
        <v>1</v>
      </c>
      <c r="Z16750">
        <v>0.55864027651113213</v>
      </c>
      <c r="AA16750">
        <v>1</v>
      </c>
      <c r="AB16750">
        <f t="shared" si="1827"/>
        <v>0.77945833333333336</v>
      </c>
      <c r="AC16750">
        <f t="shared" si="1828"/>
        <v>0.46142691795624191</v>
      </c>
      <c r="AD16750">
        <f t="shared" si="1829"/>
        <v>-0.53857308204375809</v>
      </c>
      <c r="AE16750">
        <f t="shared" si="1830"/>
        <v>0.29006096470211257</v>
      </c>
      <c r="AF16750">
        <f t="shared" si="1831"/>
        <v>0.53857308204375809</v>
      </c>
      <c r="AG16750">
        <f t="shared" si="1832"/>
        <v>0</v>
      </c>
      <c r="AH16750" t="b">
        <f t="shared" si="1833"/>
        <v>0</v>
      </c>
    </row>
    <row r="16751" spans="1:34" x14ac:dyDescent="0.25">
      <c r="A16751">
        <v>4013</v>
      </c>
      <c r="B16751">
        <v>0.35353535353535354</v>
      </c>
      <c r="C16751">
        <v>0</v>
      </c>
      <c r="D16751">
        <v>0.16666666666666666</v>
      </c>
      <c r="E16751">
        <v>0.66666666666666663</v>
      </c>
      <c r="F16751">
        <v>0.13793103448275862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.14935611379968516</v>
      </c>
      <c r="N16751">
        <v>6.8447805274326479E-2</v>
      </c>
      <c r="O16751">
        <v>8.8414491864015371E-2</v>
      </c>
      <c r="P16751">
        <v>0.16340268240161418</v>
      </c>
      <c r="Q16751">
        <v>8.2264341773218772E-2</v>
      </c>
      <c r="R16751">
        <v>0.26323114318583352</v>
      </c>
      <c r="S16751">
        <v>2.6993241386889391E-3</v>
      </c>
      <c r="T16751">
        <v>2.2490602692341261E-3</v>
      </c>
      <c r="U16751">
        <v>3.8871032543190036E-3</v>
      </c>
      <c r="V16751">
        <v>2.6376811594202897E-3</v>
      </c>
      <c r="W16751">
        <v>6.9069160596348664E-3</v>
      </c>
      <c r="X16751">
        <v>3.2061831099408702E-2</v>
      </c>
      <c r="Y16751">
        <v>1</v>
      </c>
      <c r="Z16751">
        <v>0.55865788391616822</v>
      </c>
      <c r="AA16751">
        <v>0</v>
      </c>
      <c r="AB16751">
        <f t="shared" si="1827"/>
        <v>-0.22054166666666666</v>
      </c>
      <c r="AC16751">
        <f t="shared" si="1828"/>
        <v>-3.516231801357278E-2</v>
      </c>
      <c r="AD16751">
        <f t="shared" si="1829"/>
        <v>-3.516231801357278E-2</v>
      </c>
      <c r="AE16751">
        <f t="shared" si="1830"/>
        <v>1.2363886080876249E-3</v>
      </c>
      <c r="AF16751">
        <f t="shared" si="1831"/>
        <v>3.516231801357278E-2</v>
      </c>
      <c r="AG16751">
        <f t="shared" si="1832"/>
        <v>0</v>
      </c>
      <c r="AH16751" t="b">
        <f t="shared" si="1833"/>
        <v>1</v>
      </c>
    </row>
    <row r="16752" spans="1:34" x14ac:dyDescent="0.25">
      <c r="A16752">
        <v>10282</v>
      </c>
      <c r="B16752">
        <v>5.0505050505050504E-2</v>
      </c>
      <c r="C16752">
        <v>1</v>
      </c>
      <c r="D16752">
        <v>0.33333333333333331</v>
      </c>
      <c r="E16752">
        <v>0.66666666666666663</v>
      </c>
      <c r="F16752">
        <v>8.6206896551724144E-2</v>
      </c>
      <c r="G16752">
        <v>0.3</v>
      </c>
      <c r="H16752">
        <v>0.4</v>
      </c>
      <c r="I16752">
        <v>0.2</v>
      </c>
      <c r="J16752">
        <v>0.2</v>
      </c>
      <c r="K16752">
        <v>0.4</v>
      </c>
      <c r="L16752">
        <v>0.4</v>
      </c>
      <c r="M16752">
        <v>0.19837605998101038</v>
      </c>
      <c r="N16752">
        <v>0.12213535438660426</v>
      </c>
      <c r="O16752">
        <v>0.11693120443977637</v>
      </c>
      <c r="P16752">
        <v>0.21116800711388431</v>
      </c>
      <c r="Q16752">
        <v>0.13425714299879524</v>
      </c>
      <c r="R16752">
        <v>0.30516565777815008</v>
      </c>
      <c r="S16752">
        <v>2.2895030862501602E-3</v>
      </c>
      <c r="T16752">
        <v>1.4843322790615932E-3</v>
      </c>
      <c r="U16752">
        <v>3.571269139770546E-3</v>
      </c>
      <c r="V16752">
        <v>1.6103059581320451E-3</v>
      </c>
      <c r="W16752">
        <v>1.0550279113495214E-2</v>
      </c>
      <c r="X16752">
        <v>0</v>
      </c>
      <c r="Y16752">
        <v>1</v>
      </c>
      <c r="Z16752">
        <v>0.55868073013194242</v>
      </c>
      <c r="AA16752">
        <v>0</v>
      </c>
      <c r="AB16752">
        <f t="shared" si="1827"/>
        <v>-0.22054166666666666</v>
      </c>
      <c r="AC16752">
        <f t="shared" si="1828"/>
        <v>0.36403919991343242</v>
      </c>
      <c r="AD16752">
        <f t="shared" si="1829"/>
        <v>0.36403919991343242</v>
      </c>
      <c r="AE16752">
        <f t="shared" si="1830"/>
        <v>0.132524539073612</v>
      </c>
      <c r="AF16752">
        <f t="shared" si="1831"/>
        <v>0.36403919991343242</v>
      </c>
      <c r="AG16752">
        <f t="shared" si="1832"/>
        <v>0</v>
      </c>
      <c r="AH16752" t="b">
        <f t="shared" si="1833"/>
        <v>1</v>
      </c>
    </row>
    <row r="16753" spans="1:34" x14ac:dyDescent="0.25">
      <c r="A16753">
        <v>19577</v>
      </c>
      <c r="B16753">
        <v>0.36363636363636365</v>
      </c>
      <c r="C16753">
        <v>1</v>
      </c>
      <c r="D16753">
        <v>0.33333333333333331</v>
      </c>
      <c r="E16753">
        <v>0.33333333333333331</v>
      </c>
      <c r="F16753">
        <v>0.41379310344827586</v>
      </c>
      <c r="G16753">
        <v>0.2</v>
      </c>
      <c r="H16753">
        <v>0.2</v>
      </c>
      <c r="I16753">
        <v>0.2</v>
      </c>
      <c r="J16753">
        <v>0.1</v>
      </c>
      <c r="K16753">
        <v>0.1</v>
      </c>
      <c r="L16753">
        <v>0.1</v>
      </c>
      <c r="M16753">
        <v>0.26796957059210275</v>
      </c>
      <c r="N16753">
        <v>0.20019208357533586</v>
      </c>
      <c r="O16753">
        <v>0.1428959679974173</v>
      </c>
      <c r="P16753">
        <v>0.19894761234605582</v>
      </c>
      <c r="Q16753">
        <v>8.174773550949177E-2</v>
      </c>
      <c r="R16753">
        <v>0.33761403309236304</v>
      </c>
      <c r="S16753">
        <v>6.7849423961023501E-3</v>
      </c>
      <c r="T16753">
        <v>2.9686645581231863E-3</v>
      </c>
      <c r="U16753">
        <v>4.5980090174545782E-2</v>
      </c>
      <c r="V16753">
        <v>1.785829307568438E-3</v>
      </c>
      <c r="W16753">
        <v>0.23380121867446294</v>
      </c>
      <c r="X16753">
        <v>9.4577672859612692E-3</v>
      </c>
      <c r="Y16753">
        <v>1</v>
      </c>
      <c r="Z16753">
        <v>0.55873879143851335</v>
      </c>
      <c r="AA16753">
        <v>0</v>
      </c>
      <c r="AB16753">
        <f t="shared" si="1827"/>
        <v>-0.22054166666666666</v>
      </c>
      <c r="AC16753">
        <f t="shared" si="1828"/>
        <v>0.15295265224439744</v>
      </c>
      <c r="AD16753">
        <f t="shared" si="1829"/>
        <v>0.15295265224439744</v>
      </c>
      <c r="AE16753">
        <f t="shared" si="1830"/>
        <v>2.3394513828595576E-2</v>
      </c>
      <c r="AF16753">
        <f t="shared" si="1831"/>
        <v>0.15295265224439744</v>
      </c>
      <c r="AG16753">
        <f t="shared" si="1832"/>
        <v>0</v>
      </c>
      <c r="AH16753" t="b">
        <f t="shared" si="1833"/>
        <v>1</v>
      </c>
    </row>
    <row r="16754" spans="1:34" x14ac:dyDescent="0.25">
      <c r="A16754">
        <v>19182</v>
      </c>
      <c r="B16754">
        <v>4.0404040404040407E-2</v>
      </c>
      <c r="C16754">
        <v>1</v>
      </c>
      <c r="D16754">
        <v>0.16666666666666666</v>
      </c>
      <c r="E16754">
        <v>0.66666666666666663</v>
      </c>
      <c r="F16754">
        <v>0.2413793103448276</v>
      </c>
      <c r="G16754">
        <v>0.2</v>
      </c>
      <c r="H16754">
        <v>0.2</v>
      </c>
      <c r="I16754">
        <v>0.2</v>
      </c>
      <c r="J16754">
        <v>0.2</v>
      </c>
      <c r="K16754">
        <v>0.2</v>
      </c>
      <c r="L16754">
        <v>0.2</v>
      </c>
      <c r="M16754">
        <v>0.15033214139392315</v>
      </c>
      <c r="N16754">
        <v>7.65022188310234E-2</v>
      </c>
      <c r="O16754">
        <v>9.4718047517422493E-2</v>
      </c>
      <c r="P16754">
        <v>0.17159137366167226</v>
      </c>
      <c r="Q16754">
        <v>9.014828880372433E-2</v>
      </c>
      <c r="R16754">
        <v>0.27267655292879939</v>
      </c>
      <c r="S16754">
        <v>8.0132608018755602E-3</v>
      </c>
      <c r="T16754">
        <v>4.7498632929970988E-3</v>
      </c>
      <c r="U16754">
        <v>1.0490603098075979E-2</v>
      </c>
      <c r="V16754">
        <v>1.6103059581320451E-3</v>
      </c>
      <c r="W16754">
        <v>1.4067038817993618E-2</v>
      </c>
      <c r="X16754">
        <v>5.6746603715767613E-3</v>
      </c>
      <c r="Y16754">
        <v>1</v>
      </c>
      <c r="Z16754">
        <v>0.55875274286672749</v>
      </c>
      <c r="AA16754">
        <v>0</v>
      </c>
      <c r="AB16754">
        <f t="shared" si="1827"/>
        <v>-0.22054166666666666</v>
      </c>
      <c r="AC16754">
        <f t="shared" si="1828"/>
        <v>0.25966085097603725</v>
      </c>
      <c r="AD16754">
        <f t="shared" si="1829"/>
        <v>0.25966085097603725</v>
      </c>
      <c r="AE16754">
        <f t="shared" si="1830"/>
        <v>6.7423757529599823E-2</v>
      </c>
      <c r="AF16754">
        <f t="shared" si="1831"/>
        <v>0.25966085097603725</v>
      </c>
      <c r="AG16754">
        <f t="shared" si="1832"/>
        <v>0</v>
      </c>
      <c r="AH16754" t="b">
        <f t="shared" si="1833"/>
        <v>1</v>
      </c>
    </row>
    <row r="16755" spans="1:34" x14ac:dyDescent="0.25">
      <c r="A16755">
        <v>22277</v>
      </c>
      <c r="B16755">
        <v>0.22222222222222221</v>
      </c>
      <c r="C16755">
        <v>1</v>
      </c>
      <c r="D16755">
        <v>0.16666666666666666</v>
      </c>
      <c r="E16755">
        <v>0.66666666666666663</v>
      </c>
      <c r="F16755">
        <v>0.1206896551724138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0.1</v>
      </c>
      <c r="M16755">
        <v>0.14683330811412532</v>
      </c>
      <c r="N16755">
        <v>6.6220432985229311E-2</v>
      </c>
      <c r="O16755">
        <v>8.6847524889464039E-2</v>
      </c>
      <c r="P16755">
        <v>0.16013775614976083</v>
      </c>
      <c r="Q16755">
        <v>8.0648088011462518E-2</v>
      </c>
      <c r="R16755">
        <v>0.26780130442099892</v>
      </c>
      <c r="S16755">
        <v>0</v>
      </c>
      <c r="T16755">
        <v>5.4385934704816782E-4</v>
      </c>
      <c r="U16755">
        <v>0</v>
      </c>
      <c r="V16755">
        <v>0</v>
      </c>
      <c r="W16755">
        <v>2.0814528437691222E-2</v>
      </c>
      <c r="X16755">
        <v>1.513242765753803E-3</v>
      </c>
      <c r="Y16755">
        <v>1</v>
      </c>
      <c r="Z16755">
        <v>0.55877670733605378</v>
      </c>
      <c r="AA16755">
        <v>1</v>
      </c>
      <c r="AB16755">
        <f t="shared" si="1827"/>
        <v>0.77945833333333336</v>
      </c>
      <c r="AC16755">
        <f t="shared" si="1828"/>
        <v>-3.032618267885473E-2</v>
      </c>
      <c r="AD16755">
        <f t="shared" si="1829"/>
        <v>-1.0303261826788548</v>
      </c>
      <c r="AE16755">
        <f t="shared" si="1830"/>
        <v>1.0615720427135809</v>
      </c>
      <c r="AF16755">
        <f t="shared" si="1831"/>
        <v>1.0303261826788548</v>
      </c>
      <c r="AG16755">
        <f t="shared" si="1832"/>
        <v>0</v>
      </c>
      <c r="AH16755" t="b">
        <f t="shared" si="1833"/>
        <v>0</v>
      </c>
    </row>
    <row r="16756" spans="1:34" x14ac:dyDescent="0.25">
      <c r="A16756">
        <v>21355</v>
      </c>
      <c r="B16756">
        <v>1.0101010101010102E-2</v>
      </c>
      <c r="C16756">
        <v>0</v>
      </c>
      <c r="D16756">
        <v>0.5</v>
      </c>
      <c r="E16756">
        <v>0.33333333333333331</v>
      </c>
      <c r="F16756">
        <v>0.62068965517241381</v>
      </c>
      <c r="G16756">
        <v>0.3</v>
      </c>
      <c r="H16756">
        <v>0.4</v>
      </c>
      <c r="I16756">
        <v>0.4</v>
      </c>
      <c r="J16756">
        <v>0</v>
      </c>
      <c r="K16756">
        <v>0</v>
      </c>
      <c r="L16756">
        <v>0.1</v>
      </c>
      <c r="M16756">
        <v>0.14782172409124575</v>
      </c>
      <c r="N16756">
        <v>6.6420678214457893E-2</v>
      </c>
      <c r="O16756">
        <v>8.5768107555207584E-2</v>
      </c>
      <c r="P16756">
        <v>0.15878129515649228</v>
      </c>
      <c r="Q16756">
        <v>7.8833520904705481E-2</v>
      </c>
      <c r="R16756">
        <v>0.26157813884467984</v>
      </c>
      <c r="S16756">
        <v>0</v>
      </c>
      <c r="T16756">
        <v>0</v>
      </c>
      <c r="U16756">
        <v>0</v>
      </c>
      <c r="V16756">
        <v>0</v>
      </c>
      <c r="W16756">
        <v>7.0335194089968089E-3</v>
      </c>
      <c r="X16756">
        <v>0</v>
      </c>
      <c r="Y16756">
        <v>1</v>
      </c>
      <c r="Z16756">
        <v>0.5587801847639815</v>
      </c>
      <c r="AA16756">
        <v>1</v>
      </c>
      <c r="AB16756">
        <f t="shared" si="1827"/>
        <v>0.77945833333333336</v>
      </c>
      <c r="AC16756">
        <f t="shared" si="1828"/>
        <v>0.45638789116828582</v>
      </c>
      <c r="AD16756">
        <f t="shared" si="1829"/>
        <v>-0.54361210883171418</v>
      </c>
      <c r="AE16756">
        <f t="shared" si="1830"/>
        <v>0.29551412486846346</v>
      </c>
      <c r="AF16756">
        <f t="shared" si="1831"/>
        <v>0.54361210883171418</v>
      </c>
      <c r="AG16756">
        <f t="shared" si="1832"/>
        <v>0</v>
      </c>
      <c r="AH16756" t="b">
        <f t="shared" si="1833"/>
        <v>0</v>
      </c>
    </row>
    <row r="16757" spans="1:34" x14ac:dyDescent="0.25">
      <c r="A16757">
        <v>23576</v>
      </c>
      <c r="B16757">
        <v>0.20202020202020202</v>
      </c>
      <c r="C16757">
        <v>1</v>
      </c>
      <c r="D16757">
        <v>0.16666666666666666</v>
      </c>
      <c r="E16757">
        <v>0.33333333333333331</v>
      </c>
      <c r="F16757">
        <v>0.29310344827586204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0.14644749847578648</v>
      </c>
      <c r="N16757">
        <v>6.614356159391406E-2</v>
      </c>
      <c r="O16757">
        <v>8.6300129628907735E-2</v>
      </c>
      <c r="P16757">
        <v>0.16006145521888948</v>
      </c>
      <c r="Q16757">
        <v>8.0567771106737199E-2</v>
      </c>
      <c r="R16757">
        <v>0.26091647601914136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1</v>
      </c>
      <c r="Z16757">
        <v>0.55878495770878422</v>
      </c>
      <c r="AA16757">
        <v>0</v>
      </c>
      <c r="AB16757">
        <f t="shared" si="1827"/>
        <v>-0.22054166666666666</v>
      </c>
      <c r="AC16757">
        <f t="shared" si="1828"/>
        <v>4.7771190077789405E-3</v>
      </c>
      <c r="AD16757">
        <f t="shared" si="1829"/>
        <v>4.7771190077789405E-3</v>
      </c>
      <c r="AE16757">
        <f t="shared" si="1830"/>
        <v>2.2820866014482848E-5</v>
      </c>
      <c r="AF16757">
        <f t="shared" si="1831"/>
        <v>4.7771190077789405E-3</v>
      </c>
      <c r="AG16757">
        <f t="shared" si="1832"/>
        <v>0</v>
      </c>
      <c r="AH16757" t="b">
        <f t="shared" si="1833"/>
        <v>1</v>
      </c>
    </row>
    <row r="16758" spans="1:34" x14ac:dyDescent="0.25">
      <c r="A16758">
        <v>6213</v>
      </c>
      <c r="B16758">
        <v>9.0909090909090912E-2</v>
      </c>
      <c r="C16758">
        <v>1</v>
      </c>
      <c r="D16758">
        <v>0.16666666666666666</v>
      </c>
      <c r="E16758">
        <v>0.66666666666666663</v>
      </c>
      <c r="F16758">
        <v>8.6206896551724144E-2</v>
      </c>
      <c r="G16758">
        <v>0.2</v>
      </c>
      <c r="H16758">
        <v>0.2</v>
      </c>
      <c r="I16758">
        <v>0.2</v>
      </c>
      <c r="J16758">
        <v>0.2</v>
      </c>
      <c r="K16758">
        <v>0.2</v>
      </c>
      <c r="L16758">
        <v>0.2</v>
      </c>
      <c r="M16758">
        <v>0.22780200886477284</v>
      </c>
      <c r="N16758">
        <v>0.14100111226260026</v>
      </c>
      <c r="O16758">
        <v>0.12529147287758058</v>
      </c>
      <c r="P16758">
        <v>0.22429082523695679</v>
      </c>
      <c r="Q16758">
        <v>0.14812916148159899</v>
      </c>
      <c r="R16758">
        <v>0.31330003757875979</v>
      </c>
      <c r="S16758">
        <v>4.0890525120427859E-3</v>
      </c>
      <c r="T16758">
        <v>1.543705570224057E-3</v>
      </c>
      <c r="U16758">
        <v>6.2497209945984551E-3</v>
      </c>
      <c r="V16758">
        <v>4.1867954911433171E-3</v>
      </c>
      <c r="W16758">
        <v>6.0957168211305682E-3</v>
      </c>
      <c r="X16758">
        <v>4.7477991775525565E-3</v>
      </c>
      <c r="Y16758">
        <v>1</v>
      </c>
      <c r="Z16758">
        <v>0.55883861527025214</v>
      </c>
      <c r="AA16758">
        <v>0</v>
      </c>
      <c r="AB16758">
        <f t="shared" si="1827"/>
        <v>-0.22054166666666666</v>
      </c>
      <c r="AC16758">
        <f t="shared" si="1828"/>
        <v>0.20463175800865302</v>
      </c>
      <c r="AD16758">
        <f t="shared" si="1829"/>
        <v>0.20463175800865302</v>
      </c>
      <c r="AE16758">
        <f t="shared" si="1830"/>
        <v>4.187415638571193E-2</v>
      </c>
      <c r="AF16758">
        <f t="shared" si="1831"/>
        <v>0.20463175800865302</v>
      </c>
      <c r="AG16758">
        <f t="shared" si="1832"/>
        <v>0</v>
      </c>
      <c r="AH16758" t="b">
        <f t="shared" si="1833"/>
        <v>1</v>
      </c>
    </row>
    <row r="16759" spans="1:34" x14ac:dyDescent="0.25">
      <c r="A16759">
        <v>26810</v>
      </c>
      <c r="B16759">
        <v>0.21212121212121213</v>
      </c>
      <c r="C16759">
        <v>0</v>
      </c>
      <c r="D16759">
        <v>0.16666666666666666</v>
      </c>
      <c r="E16759">
        <v>0.66666666666666663</v>
      </c>
      <c r="F16759">
        <v>0.18965517241379309</v>
      </c>
      <c r="G16759">
        <v>0.2</v>
      </c>
      <c r="H16759">
        <v>0.2</v>
      </c>
      <c r="I16759">
        <v>0.2</v>
      </c>
      <c r="J16759">
        <v>0.2</v>
      </c>
      <c r="K16759">
        <v>0.2</v>
      </c>
      <c r="L16759">
        <v>0.2</v>
      </c>
      <c r="M16759">
        <v>0.23520760717499742</v>
      </c>
      <c r="N16759">
        <v>0.16311919431189664</v>
      </c>
      <c r="O16759">
        <v>0.14328084671120864</v>
      </c>
      <c r="P16759">
        <v>0.25779635375749116</v>
      </c>
      <c r="Q16759">
        <v>0.17923857591186956</v>
      </c>
      <c r="R16759">
        <v>0.33282178061842804</v>
      </c>
      <c r="S16759">
        <v>5.9527080242504169E-3</v>
      </c>
      <c r="T16759">
        <v>3.265531013935505E-3</v>
      </c>
      <c r="U16759">
        <v>5.2453015490379895E-3</v>
      </c>
      <c r="V16759">
        <v>6.4412238325281803E-3</v>
      </c>
      <c r="W16759">
        <v>9.3780258786624118E-3</v>
      </c>
      <c r="X16759">
        <v>7.5662138287690148E-3</v>
      </c>
      <c r="Y16759">
        <v>1</v>
      </c>
      <c r="Z16759">
        <v>0.55886358545105352</v>
      </c>
      <c r="AA16759">
        <v>0</v>
      </c>
      <c r="AB16759">
        <f t="shared" si="1827"/>
        <v>-0.22054166666666666</v>
      </c>
      <c r="AC16759">
        <f t="shared" si="1828"/>
        <v>0.2129401384619854</v>
      </c>
      <c r="AD16759">
        <f t="shared" si="1829"/>
        <v>0.2129401384619854</v>
      </c>
      <c r="AE16759">
        <f t="shared" si="1830"/>
        <v>4.5343502568209515E-2</v>
      </c>
      <c r="AF16759">
        <f t="shared" si="1831"/>
        <v>0.2129401384619854</v>
      </c>
      <c r="AG16759">
        <f t="shared" si="1832"/>
        <v>0</v>
      </c>
      <c r="AH16759" t="b">
        <f t="shared" si="1833"/>
        <v>1</v>
      </c>
    </row>
    <row r="16760" spans="1:34" x14ac:dyDescent="0.25">
      <c r="A16760">
        <v>24389</v>
      </c>
      <c r="B16760">
        <v>0.48484848484848486</v>
      </c>
      <c r="C16760">
        <v>0</v>
      </c>
      <c r="D16760">
        <v>0.16666666666666666</v>
      </c>
      <c r="E16760">
        <v>0.33333333333333331</v>
      </c>
      <c r="F16760">
        <v>0.31034482758620691</v>
      </c>
      <c r="G16760">
        <v>0.2</v>
      </c>
      <c r="H16760">
        <v>0.2</v>
      </c>
      <c r="I16760">
        <v>0.1</v>
      </c>
      <c r="J16760">
        <v>0.1</v>
      </c>
      <c r="K16760">
        <v>0.2</v>
      </c>
      <c r="L16760">
        <v>0.2</v>
      </c>
      <c r="M16760">
        <v>0.31416938989868959</v>
      </c>
      <c r="N16760">
        <v>8.2134709046529017E-2</v>
      </c>
      <c r="O16760">
        <v>8.761288997794496E-2</v>
      </c>
      <c r="P16760">
        <v>0.20573839519360654</v>
      </c>
      <c r="Q16760">
        <v>0.37446814839787607</v>
      </c>
      <c r="R16760">
        <v>0.40055576603418053</v>
      </c>
      <c r="S16760">
        <v>1.8779649064966941E-2</v>
      </c>
      <c r="T16760">
        <v>1.379835286615657E-3</v>
      </c>
      <c r="U16760">
        <v>2.7959689299584839E-2</v>
      </c>
      <c r="V16760">
        <v>0.45200483091787441</v>
      </c>
      <c r="W16760">
        <v>4.0789723559242159E-2</v>
      </c>
      <c r="X16760">
        <v>0.30285851558450894</v>
      </c>
      <c r="Y16760">
        <v>1</v>
      </c>
      <c r="Z16760">
        <v>0.55892603783981487</v>
      </c>
      <c r="AA16760">
        <v>0</v>
      </c>
      <c r="AB16760">
        <f t="shared" si="1827"/>
        <v>-0.22054166666666666</v>
      </c>
      <c r="AC16760">
        <f t="shared" si="1828"/>
        <v>4.2984891552229856E-2</v>
      </c>
      <c r="AD16760">
        <f t="shared" si="1829"/>
        <v>4.2984891552229856E-2</v>
      </c>
      <c r="AE16760">
        <f t="shared" si="1830"/>
        <v>1.8477009017569617E-3</v>
      </c>
      <c r="AF16760">
        <f t="shared" si="1831"/>
        <v>4.2984891552229856E-2</v>
      </c>
      <c r="AG16760">
        <f t="shared" si="1832"/>
        <v>0</v>
      </c>
      <c r="AH16760" t="b">
        <f t="shared" si="1833"/>
        <v>1</v>
      </c>
    </row>
    <row r="16761" spans="1:34" x14ac:dyDescent="0.25">
      <c r="A16761">
        <v>20936</v>
      </c>
      <c r="B16761">
        <v>4.0404040404040407E-2</v>
      </c>
      <c r="C16761">
        <v>0</v>
      </c>
      <c r="D16761">
        <v>0.5</v>
      </c>
      <c r="E16761">
        <v>0.33333333333333331</v>
      </c>
      <c r="F16761">
        <v>0.31034482758620691</v>
      </c>
      <c r="G16761">
        <v>0.2</v>
      </c>
      <c r="H16761">
        <v>0.2</v>
      </c>
      <c r="I16761">
        <v>0.2</v>
      </c>
      <c r="J16761">
        <v>0.2</v>
      </c>
      <c r="K16761">
        <v>0.2</v>
      </c>
      <c r="L16761">
        <v>0.2</v>
      </c>
      <c r="M16761">
        <v>0.16709893274081467</v>
      </c>
      <c r="N16761">
        <v>8.7989272170278673E-2</v>
      </c>
      <c r="O16761">
        <v>9.8194583916462103E-2</v>
      </c>
      <c r="P16761">
        <v>0.18128818578994071</v>
      </c>
      <c r="Q16761">
        <v>0.10208377747259557</v>
      </c>
      <c r="R16761">
        <v>0.27598333009290177</v>
      </c>
      <c r="S16761">
        <v>1.5259538069857317E-3</v>
      </c>
      <c r="T16761">
        <v>8.9059936743695592E-4</v>
      </c>
      <c r="U16761">
        <v>1.4218115262711487E-3</v>
      </c>
      <c r="V16761">
        <v>1.1272141706924316E-3</v>
      </c>
      <c r="W16761">
        <v>1.641154528765922E-3</v>
      </c>
      <c r="X16761">
        <v>1.3013887785482705E-3</v>
      </c>
      <c r="Y16761">
        <v>1</v>
      </c>
      <c r="Z16761">
        <v>0.55893811479964794</v>
      </c>
      <c r="AA16761">
        <v>0</v>
      </c>
      <c r="AB16761">
        <f t="shared" si="1827"/>
        <v>-0.22054166666666666</v>
      </c>
      <c r="AC16761">
        <f t="shared" si="1828"/>
        <v>0.26684097885102198</v>
      </c>
      <c r="AD16761">
        <f t="shared" si="1829"/>
        <v>0.26684097885102198</v>
      </c>
      <c r="AE16761">
        <f t="shared" si="1830"/>
        <v>7.1204107994171567E-2</v>
      </c>
      <c r="AF16761">
        <f t="shared" si="1831"/>
        <v>0.26684097885102198</v>
      </c>
      <c r="AG16761">
        <f t="shared" si="1832"/>
        <v>0</v>
      </c>
      <c r="AH16761" t="b">
        <f t="shared" si="1833"/>
        <v>1</v>
      </c>
    </row>
    <row r="16762" spans="1:34" x14ac:dyDescent="0.25">
      <c r="A16762">
        <v>27658</v>
      </c>
      <c r="B16762">
        <v>4.0404040404040407E-2</v>
      </c>
      <c r="C16762">
        <v>1</v>
      </c>
      <c r="D16762">
        <v>0.33333333333333331</v>
      </c>
      <c r="E16762">
        <v>0.66666666666666663</v>
      </c>
      <c r="F16762">
        <v>3.4482758620689655E-2</v>
      </c>
      <c r="G16762">
        <v>0.4</v>
      </c>
      <c r="H16762">
        <v>0.2</v>
      </c>
      <c r="I16762">
        <v>0.2</v>
      </c>
      <c r="J16762">
        <v>0.2</v>
      </c>
      <c r="K16762">
        <v>0.2</v>
      </c>
      <c r="L16762">
        <v>0.2</v>
      </c>
      <c r="M16762">
        <v>0.19026874826894472</v>
      </c>
      <c r="N16762">
        <v>0.10976190747341769</v>
      </c>
      <c r="O16762">
        <v>0.10974533766930408</v>
      </c>
      <c r="P16762">
        <v>0.18061089728010732</v>
      </c>
      <c r="Q16762">
        <v>9.9264753273409653E-2</v>
      </c>
      <c r="R16762">
        <v>0.27603328140958006</v>
      </c>
      <c r="S16762">
        <v>2.2872135831639101E-3</v>
      </c>
      <c r="T16762">
        <v>1.3050249397509527E-3</v>
      </c>
      <c r="U16762">
        <v>1.4508280880317843E-3</v>
      </c>
      <c r="V16762">
        <v>1.0547504025764896E-3</v>
      </c>
      <c r="W16762">
        <v>2.5789571166321633E-3</v>
      </c>
      <c r="X16762">
        <v>1.2370759610037339E-3</v>
      </c>
      <c r="Y16762">
        <v>1</v>
      </c>
      <c r="Z16762">
        <v>0.5589729284396987</v>
      </c>
      <c r="AA16762">
        <v>0</v>
      </c>
      <c r="AB16762">
        <f t="shared" si="1827"/>
        <v>-0.22054166666666666</v>
      </c>
      <c r="AC16762">
        <f t="shared" si="1828"/>
        <v>0.40453339983312064</v>
      </c>
      <c r="AD16762">
        <f t="shared" si="1829"/>
        <v>0.40453339983312064</v>
      </c>
      <c r="AE16762">
        <f t="shared" si="1830"/>
        <v>0.16364727158054346</v>
      </c>
      <c r="AF16762">
        <f t="shared" si="1831"/>
        <v>0.40453339983312064</v>
      </c>
      <c r="AG16762">
        <f t="shared" si="1832"/>
        <v>0</v>
      </c>
      <c r="AH16762" t="b">
        <f t="shared" si="1833"/>
        <v>1</v>
      </c>
    </row>
    <row r="16763" spans="1:34" x14ac:dyDescent="0.25">
      <c r="A16763">
        <v>14688</v>
      </c>
      <c r="B16763">
        <v>4.0404040404040407E-2</v>
      </c>
      <c r="C16763">
        <v>0</v>
      </c>
      <c r="D16763">
        <v>0.16666666666666666</v>
      </c>
      <c r="E16763">
        <v>0.66666666666666663</v>
      </c>
      <c r="F16763">
        <v>0.62068965517241381</v>
      </c>
      <c r="G16763">
        <v>0.2</v>
      </c>
      <c r="H16763">
        <v>0.2</v>
      </c>
      <c r="I16763">
        <v>0.2</v>
      </c>
      <c r="J16763">
        <v>0.2</v>
      </c>
      <c r="K16763">
        <v>0.2</v>
      </c>
      <c r="L16763">
        <v>0.2</v>
      </c>
      <c r="M16763">
        <v>0.19138104807488954</v>
      </c>
      <c r="N16763">
        <v>0.11464940951383115</v>
      </c>
      <c r="O16763">
        <v>0.11378793677008246</v>
      </c>
      <c r="P16763">
        <v>0.17912350012151629</v>
      </c>
      <c r="Q16763">
        <v>0.1004387682758142</v>
      </c>
      <c r="R16763">
        <v>0.27649744441379054</v>
      </c>
      <c r="S16763">
        <v>2.4039782405626681E-3</v>
      </c>
      <c r="T16763">
        <v>7.8372744334452126E-4</v>
      </c>
      <c r="U16763">
        <v>7.8567921074952011E-4</v>
      </c>
      <c r="V16763">
        <v>1.1529790660225444E-3</v>
      </c>
      <c r="W16763">
        <v>1.718523242264887E-3</v>
      </c>
      <c r="X16763">
        <v>1.3278705269489622E-3</v>
      </c>
      <c r="Y16763">
        <v>1</v>
      </c>
      <c r="Z16763">
        <v>0.55897952071757628</v>
      </c>
      <c r="AA16763">
        <v>0</v>
      </c>
      <c r="AB16763">
        <f t="shared" si="1827"/>
        <v>-0.22054166666666666</v>
      </c>
      <c r="AC16763">
        <f t="shared" si="1828"/>
        <v>0.28448896077301111</v>
      </c>
      <c r="AD16763">
        <f t="shared" si="1829"/>
        <v>0.28448896077301111</v>
      </c>
      <c r="AE16763">
        <f t="shared" si="1830"/>
        <v>8.0933968801707862E-2</v>
      </c>
      <c r="AF16763">
        <f t="shared" si="1831"/>
        <v>0.28448896077301111</v>
      </c>
      <c r="AG16763">
        <f t="shared" si="1832"/>
        <v>0</v>
      </c>
      <c r="AH16763" t="b">
        <f t="shared" si="1833"/>
        <v>1</v>
      </c>
    </row>
    <row r="16764" spans="1:34" x14ac:dyDescent="0.25">
      <c r="A16764">
        <v>8463</v>
      </c>
      <c r="B16764">
        <v>0.37373737373737376</v>
      </c>
      <c r="C16764">
        <v>0</v>
      </c>
      <c r="D16764">
        <v>0.33333333333333331</v>
      </c>
      <c r="E16764">
        <v>0.66666666666666663</v>
      </c>
      <c r="F16764">
        <v>0.22413793103448276</v>
      </c>
      <c r="G16764">
        <v>0.1</v>
      </c>
      <c r="H16764">
        <v>0.4</v>
      </c>
      <c r="I16764">
        <v>0.1</v>
      </c>
      <c r="J16764">
        <v>0.1</v>
      </c>
      <c r="K16764">
        <v>0.2</v>
      </c>
      <c r="L16764">
        <v>0.1</v>
      </c>
      <c r="M16764">
        <v>0.15039850773079336</v>
      </c>
      <c r="N16764">
        <v>6.9876094705554101E-2</v>
      </c>
      <c r="O16764">
        <v>8.7607399554067766E-2</v>
      </c>
      <c r="P16764">
        <v>0.16073309180791759</v>
      </c>
      <c r="Q16764">
        <v>8.096142309656372E-2</v>
      </c>
      <c r="R16764">
        <v>0.26122156329177643</v>
      </c>
      <c r="S16764">
        <v>0</v>
      </c>
      <c r="T16764">
        <v>1.3655856967366659E-3</v>
      </c>
      <c r="U16764">
        <v>7.0532565510468288E-4</v>
      </c>
      <c r="V16764">
        <v>0</v>
      </c>
      <c r="W16764">
        <v>7.4086404441433054E-4</v>
      </c>
      <c r="X16764">
        <v>5.9773089247275215E-4</v>
      </c>
      <c r="Y16764">
        <v>1</v>
      </c>
      <c r="Z16764">
        <v>0.5590199081991597</v>
      </c>
      <c r="AA16764">
        <v>0</v>
      </c>
      <c r="AB16764">
        <f t="shared" si="1827"/>
        <v>-0.22054166666666666</v>
      </c>
      <c r="AC16764">
        <f t="shared" si="1828"/>
        <v>0.16203821125889761</v>
      </c>
      <c r="AD16764">
        <f t="shared" si="1829"/>
        <v>0.16203821125889761</v>
      </c>
      <c r="AE16764">
        <f t="shared" si="1830"/>
        <v>2.6256381907983132E-2</v>
      </c>
      <c r="AF16764">
        <f t="shared" si="1831"/>
        <v>0.16203821125889761</v>
      </c>
      <c r="AG16764">
        <f t="shared" si="1832"/>
        <v>0</v>
      </c>
      <c r="AH16764" t="b">
        <f t="shared" si="1833"/>
        <v>1</v>
      </c>
    </row>
    <row r="16765" spans="1:34" x14ac:dyDescent="0.25">
      <c r="A16765">
        <v>12377</v>
      </c>
      <c r="B16765">
        <v>9.0909090909090912E-2</v>
      </c>
      <c r="C16765">
        <v>0</v>
      </c>
      <c r="D16765">
        <v>0.33333333333333331</v>
      </c>
      <c r="E16765">
        <v>0.66666666666666663</v>
      </c>
      <c r="F16765">
        <v>0.10344827586206896</v>
      </c>
      <c r="G16765">
        <v>0.2</v>
      </c>
      <c r="H16765">
        <v>0.2</v>
      </c>
      <c r="I16765">
        <v>0.2</v>
      </c>
      <c r="J16765">
        <v>0.2</v>
      </c>
      <c r="K16765">
        <v>0.2</v>
      </c>
      <c r="L16765">
        <v>0.1</v>
      </c>
      <c r="M16765">
        <v>0.23539874222518364</v>
      </c>
      <c r="N16765">
        <v>0.15734434966802946</v>
      </c>
      <c r="O16765">
        <v>0.13985042987273746</v>
      </c>
      <c r="P16765">
        <v>0.25377783806493304</v>
      </c>
      <c r="Q16765">
        <v>0.17544186692182984</v>
      </c>
      <c r="R16765">
        <v>0.26173260368548501</v>
      </c>
      <c r="S16765">
        <v>5.7237577156254004E-3</v>
      </c>
      <c r="T16765">
        <v>4.7498632929970988E-3</v>
      </c>
      <c r="U16765">
        <v>3.9060756216240345E-3</v>
      </c>
      <c r="V16765">
        <v>5.6360708534621577E-3</v>
      </c>
      <c r="W16765">
        <v>2.2999608467419567E-3</v>
      </c>
      <c r="X16765">
        <v>0</v>
      </c>
      <c r="Y16765">
        <v>1</v>
      </c>
      <c r="Z16765">
        <v>0.55906541656391762</v>
      </c>
      <c r="AA16765">
        <v>0</v>
      </c>
      <c r="AB16765">
        <f t="shared" si="1827"/>
        <v>-0.22054166666666666</v>
      </c>
      <c r="AC16765">
        <f t="shared" si="1828"/>
        <v>0.19764122195532793</v>
      </c>
      <c r="AD16765">
        <f t="shared" si="1829"/>
        <v>0.19764122195532793</v>
      </c>
      <c r="AE16765">
        <f t="shared" si="1830"/>
        <v>3.9062052615995199E-2</v>
      </c>
      <c r="AF16765">
        <f t="shared" si="1831"/>
        <v>0.19764122195532793</v>
      </c>
      <c r="AG16765">
        <f t="shared" si="1832"/>
        <v>0</v>
      </c>
      <c r="AH16765" t="b">
        <f t="shared" si="1833"/>
        <v>1</v>
      </c>
    </row>
    <row r="16766" spans="1:34" x14ac:dyDescent="0.25">
      <c r="A16766">
        <v>22411</v>
      </c>
      <c r="B16766">
        <v>0</v>
      </c>
      <c r="C16766">
        <v>1</v>
      </c>
      <c r="D16766">
        <v>0.33333333333333331</v>
      </c>
      <c r="E16766">
        <v>0.66666666666666663</v>
      </c>
      <c r="F16766">
        <v>0.27586206896551724</v>
      </c>
      <c r="G16766">
        <v>0.1</v>
      </c>
      <c r="H16766">
        <v>0.1</v>
      </c>
      <c r="I16766">
        <v>0.1</v>
      </c>
      <c r="J16766">
        <v>0.1</v>
      </c>
      <c r="K16766">
        <v>0.2</v>
      </c>
      <c r="L16766">
        <v>0.2</v>
      </c>
      <c r="M16766">
        <v>0.1527071713693853</v>
      </c>
      <c r="N16766">
        <v>7.0173140946068552E-2</v>
      </c>
      <c r="O16766">
        <v>8.9525753656759563E-2</v>
      </c>
      <c r="P16766">
        <v>0.16915822175499676</v>
      </c>
      <c r="Q16766">
        <v>8.8400156667542557E-2</v>
      </c>
      <c r="R16766">
        <v>0.26680381505102335</v>
      </c>
      <c r="S16766">
        <v>7.4351612725973952E-3</v>
      </c>
      <c r="T16766">
        <v>3.4400884899531484E-3</v>
      </c>
      <c r="U16766">
        <v>1.0697067095218964E-2</v>
      </c>
      <c r="V16766">
        <v>1.2206119162640902E-2</v>
      </c>
      <c r="W16766">
        <v>3.5636498338917165E-4</v>
      </c>
      <c r="X16766">
        <v>7.3770584830497895E-4</v>
      </c>
      <c r="Y16766">
        <v>1</v>
      </c>
      <c r="Z16766">
        <v>0.55908673841714196</v>
      </c>
      <c r="AA16766">
        <v>0</v>
      </c>
      <c r="AB16766">
        <f t="shared" si="1827"/>
        <v>-0.22054166666666666</v>
      </c>
      <c r="AC16766">
        <f t="shared" si="1828"/>
        <v>0.11813483323017908</v>
      </c>
      <c r="AD16766">
        <f t="shared" si="1829"/>
        <v>0.11813483323017908</v>
      </c>
      <c r="AE16766">
        <f t="shared" si="1830"/>
        <v>1.3955838822322222E-2</v>
      </c>
      <c r="AF16766">
        <f t="shared" si="1831"/>
        <v>0.11813483323017908</v>
      </c>
      <c r="AG16766">
        <f t="shared" si="1832"/>
        <v>0</v>
      </c>
      <c r="AH16766" t="b">
        <f t="shared" si="1833"/>
        <v>1</v>
      </c>
    </row>
    <row r="16767" spans="1:34" x14ac:dyDescent="0.25">
      <c r="A16767">
        <v>6963</v>
      </c>
      <c r="B16767">
        <v>4.0404040404040407E-2</v>
      </c>
      <c r="C16767">
        <v>0</v>
      </c>
      <c r="D16767">
        <v>0.16666666666666666</v>
      </c>
      <c r="E16767">
        <v>0.66666666666666663</v>
      </c>
      <c r="F16767">
        <v>0.29310344827586204</v>
      </c>
      <c r="G16767">
        <v>0.1</v>
      </c>
      <c r="H16767">
        <v>0.1</v>
      </c>
      <c r="I16767">
        <v>0.1</v>
      </c>
      <c r="J16767">
        <v>0.1</v>
      </c>
      <c r="K16767">
        <v>0.1</v>
      </c>
      <c r="L16767">
        <v>0.1</v>
      </c>
      <c r="M16767">
        <v>0.14686427907133143</v>
      </c>
      <c r="N16767">
        <v>6.6951185717485304E-2</v>
      </c>
      <c r="O16767">
        <v>8.6663046647190309E-2</v>
      </c>
      <c r="P16767">
        <v>0.16143769793497653</v>
      </c>
      <c r="Q16767">
        <v>8.0648088011462518E-2</v>
      </c>
      <c r="R16767">
        <v>0.26127843094461012</v>
      </c>
      <c r="S16767">
        <v>8.8145868820631171E-4</v>
      </c>
      <c r="T16767">
        <v>3.50302417858536E-4</v>
      </c>
      <c r="U16767">
        <v>1.5624302486496138E-3</v>
      </c>
      <c r="V16767">
        <v>0</v>
      </c>
      <c r="W16767">
        <v>9.1435752316958521E-4</v>
      </c>
      <c r="X16767">
        <v>7.3770584830497895E-4</v>
      </c>
      <c r="Y16767">
        <v>1</v>
      </c>
      <c r="Z16767">
        <v>0.55915630493055457</v>
      </c>
      <c r="AA16767">
        <v>1</v>
      </c>
      <c r="AB16767">
        <f t="shared" si="1827"/>
        <v>0.77945833333333336</v>
      </c>
      <c r="AC16767">
        <f t="shared" si="1828"/>
        <v>0.1473699558064519</v>
      </c>
      <c r="AD16767">
        <f t="shared" si="1829"/>
        <v>-0.85263004419354815</v>
      </c>
      <c r="AE16767">
        <f t="shared" si="1830"/>
        <v>0.72697799226149185</v>
      </c>
      <c r="AF16767">
        <f t="shared" si="1831"/>
        <v>0.85263004419354815</v>
      </c>
      <c r="AG16767">
        <f t="shared" si="1832"/>
        <v>0</v>
      </c>
      <c r="AH16767" t="b">
        <f t="shared" si="1833"/>
        <v>0</v>
      </c>
    </row>
    <row r="16768" spans="1:34" x14ac:dyDescent="0.25">
      <c r="A16768">
        <v>19551</v>
      </c>
      <c r="B16768">
        <v>0.45454545454545453</v>
      </c>
      <c r="C16768">
        <v>1</v>
      </c>
      <c r="D16768">
        <v>0.16666666666666666</v>
      </c>
      <c r="E16768">
        <v>0.66666666666666663</v>
      </c>
      <c r="F16768">
        <v>0.34482758620689657</v>
      </c>
      <c r="G16768">
        <v>0.2</v>
      </c>
      <c r="H16768">
        <v>0.1</v>
      </c>
      <c r="I16768">
        <v>0.1</v>
      </c>
      <c r="J16768">
        <v>0</v>
      </c>
      <c r="K16768">
        <v>0</v>
      </c>
      <c r="L16768">
        <v>0.1</v>
      </c>
      <c r="M16768">
        <v>0.15209571618568771</v>
      </c>
      <c r="N16768">
        <v>9.5918413830017424E-2</v>
      </c>
      <c r="O16768">
        <v>8.6344602062313022E-2</v>
      </c>
      <c r="P16768">
        <v>0.16013775614976083</v>
      </c>
      <c r="Q16768">
        <v>8.0648088011462518E-2</v>
      </c>
      <c r="R16768">
        <v>0.27493819485163307</v>
      </c>
      <c r="S16768">
        <v>3.5854763082220638E-2</v>
      </c>
      <c r="T16768">
        <v>0</v>
      </c>
      <c r="U16768">
        <v>0</v>
      </c>
      <c r="V16768">
        <v>0</v>
      </c>
      <c r="W16768">
        <v>4.2587960021475676E-2</v>
      </c>
      <c r="X16768">
        <v>3.7982393420420454E-3</v>
      </c>
      <c r="Y16768">
        <v>1</v>
      </c>
      <c r="Z16768">
        <v>0.55917507653226151</v>
      </c>
      <c r="AA16768">
        <v>0</v>
      </c>
      <c r="AB16768">
        <f t="shared" si="1827"/>
        <v>-0.22054166666666666</v>
      </c>
      <c r="AC16768">
        <f t="shared" si="1828"/>
        <v>0.17076876520676734</v>
      </c>
      <c r="AD16768">
        <f t="shared" si="1829"/>
        <v>0.17076876520676734</v>
      </c>
      <c r="AE16768">
        <f t="shared" si="1830"/>
        <v>2.9161971170244032E-2</v>
      </c>
      <c r="AF16768">
        <f t="shared" si="1831"/>
        <v>0.17076876520676734</v>
      </c>
      <c r="AG16768">
        <f t="shared" si="1832"/>
        <v>0</v>
      </c>
      <c r="AH16768" t="b">
        <f t="shared" si="1833"/>
        <v>1</v>
      </c>
    </row>
    <row r="16769" spans="1:34" x14ac:dyDescent="0.25">
      <c r="A16769">
        <v>3924</v>
      </c>
      <c r="B16769">
        <v>0.19191919191919191</v>
      </c>
      <c r="C16769">
        <v>1</v>
      </c>
      <c r="D16769">
        <v>0.5</v>
      </c>
      <c r="E16769">
        <v>0.33333333333333331</v>
      </c>
      <c r="F16769">
        <v>0.34482758620689657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.14639529029078188</v>
      </c>
      <c r="N16769">
        <v>6.6154000918660583E-2</v>
      </c>
      <c r="O16769">
        <v>8.630616909517265E-2</v>
      </c>
      <c r="P16769">
        <v>0.17329542778446588</v>
      </c>
      <c r="Q16769">
        <v>8.7243989866188074E-2</v>
      </c>
      <c r="R16769">
        <v>0.26842992252935022</v>
      </c>
      <c r="S16769">
        <v>0</v>
      </c>
      <c r="T16769">
        <v>0</v>
      </c>
      <c r="U16769">
        <v>1.5666711307530914E-2</v>
      </c>
      <c r="V16769">
        <v>1.0763285024154589E-2</v>
      </c>
      <c r="W16769">
        <v>2.2844871040421637E-2</v>
      </c>
      <c r="X16769">
        <v>1.9785649162230973E-3</v>
      </c>
      <c r="Y16769">
        <v>1</v>
      </c>
      <c r="Z16769">
        <v>0.55917787397182772</v>
      </c>
      <c r="AA16769">
        <v>0</v>
      </c>
      <c r="AB16769">
        <f t="shared" si="1827"/>
        <v>-0.22054166666666666</v>
      </c>
      <c r="AC16769">
        <f t="shared" si="1828"/>
        <v>-2.346066791933199E-2</v>
      </c>
      <c r="AD16769">
        <f t="shared" si="1829"/>
        <v>-2.346066791933199E-2</v>
      </c>
      <c r="AE16769">
        <f t="shared" si="1830"/>
        <v>5.5040293922117324E-4</v>
      </c>
      <c r="AF16769">
        <f t="shared" si="1831"/>
        <v>2.346066791933199E-2</v>
      </c>
      <c r="AG16769">
        <f t="shared" si="1832"/>
        <v>0</v>
      </c>
      <c r="AH16769" t="b">
        <f t="shared" si="1833"/>
        <v>1</v>
      </c>
    </row>
    <row r="16770" spans="1:34" x14ac:dyDescent="0.25">
      <c r="A16770">
        <v>2833</v>
      </c>
      <c r="B16770">
        <v>4.0404040404040407E-2</v>
      </c>
      <c r="C16770">
        <v>0</v>
      </c>
      <c r="D16770">
        <v>0.16666666666666666</v>
      </c>
      <c r="E16770">
        <v>0.66666666666666663</v>
      </c>
      <c r="F16770">
        <v>0.15517241379310345</v>
      </c>
      <c r="G16770">
        <v>0.2</v>
      </c>
      <c r="H16770">
        <v>0.2</v>
      </c>
      <c r="I16770">
        <v>0.2</v>
      </c>
      <c r="J16770">
        <v>0.2</v>
      </c>
      <c r="K16770">
        <v>0.2</v>
      </c>
      <c r="L16770">
        <v>0.2</v>
      </c>
      <c r="M16770">
        <v>0.15694930762212955</v>
      </c>
      <c r="N16770">
        <v>7.5444999943058227E-2</v>
      </c>
      <c r="O16770">
        <v>9.1073504147740722E-2</v>
      </c>
      <c r="P16770">
        <v>0.16501065387071798</v>
      </c>
      <c r="Q16770">
        <v>8.6193920704408997E-2</v>
      </c>
      <c r="R16770">
        <v>0.26097872304454045</v>
      </c>
      <c r="S16770">
        <v>1.4881770060626042E-3</v>
      </c>
      <c r="T16770">
        <v>6.1391983061987495E-4</v>
      </c>
      <c r="U16770">
        <v>0</v>
      </c>
      <c r="V16770">
        <v>1.9323671497584541E-3</v>
      </c>
      <c r="W16770">
        <v>0</v>
      </c>
      <c r="X16770">
        <v>0</v>
      </c>
      <c r="Y16770">
        <v>1</v>
      </c>
      <c r="Z16770">
        <v>0.55917838714031687</v>
      </c>
      <c r="AA16770">
        <v>0</v>
      </c>
      <c r="AB16770">
        <f t="shared" si="1827"/>
        <v>-0.22054166666666666</v>
      </c>
      <c r="AC16770">
        <f t="shared" si="1828"/>
        <v>0.26735068783100435</v>
      </c>
      <c r="AD16770">
        <f t="shared" si="1829"/>
        <v>0.26735068783100435</v>
      </c>
      <c r="AE16770">
        <f t="shared" si="1830"/>
        <v>7.1476390283711139E-2</v>
      </c>
      <c r="AF16770">
        <f t="shared" si="1831"/>
        <v>0.26735068783100435</v>
      </c>
      <c r="AG16770">
        <f t="shared" si="1832"/>
        <v>0</v>
      </c>
      <c r="AH16770" t="b">
        <f t="shared" si="1833"/>
        <v>1</v>
      </c>
    </row>
    <row r="16771" spans="1:34" x14ac:dyDescent="0.25">
      <c r="A16771">
        <v>9116</v>
      </c>
      <c r="B16771">
        <v>2.0202020202020204E-2</v>
      </c>
      <c r="C16771">
        <v>1</v>
      </c>
      <c r="D16771">
        <v>0.33333333333333331</v>
      </c>
      <c r="E16771">
        <v>0.66666666666666663</v>
      </c>
      <c r="F16771">
        <v>1.7241379310344827E-2</v>
      </c>
      <c r="G16771">
        <v>0.2</v>
      </c>
      <c r="H16771">
        <v>0.2</v>
      </c>
      <c r="I16771">
        <v>0.1</v>
      </c>
      <c r="J16771">
        <v>0.1</v>
      </c>
      <c r="K16771">
        <v>0.4</v>
      </c>
      <c r="L16771">
        <v>0.4</v>
      </c>
      <c r="M16771">
        <v>0.16187899912484924</v>
      </c>
      <c r="N16771">
        <v>6.6186267922422534E-2</v>
      </c>
      <c r="O16771">
        <v>9.9035167812060593E-2</v>
      </c>
      <c r="P16771">
        <v>0.18343026377514399</v>
      </c>
      <c r="Q16771">
        <v>0.10463607022275546</v>
      </c>
      <c r="R16771">
        <v>0.28088624394532408</v>
      </c>
      <c r="S16771">
        <v>0</v>
      </c>
      <c r="T16771">
        <v>1.3744916904110354E-2</v>
      </c>
      <c r="U16771">
        <v>2.232043212356591E-3</v>
      </c>
      <c r="V16771">
        <v>0</v>
      </c>
      <c r="W16771">
        <v>4.9680092092214126E-3</v>
      </c>
      <c r="X16771">
        <v>0</v>
      </c>
      <c r="Y16771">
        <v>1</v>
      </c>
      <c r="Z16771">
        <v>0.55919728791978374</v>
      </c>
      <c r="AA16771">
        <v>0</v>
      </c>
      <c r="AB16771">
        <f t="shared" ref="AB16771:AB16834" si="1834">AA16771 - $AK$5</f>
        <v>-0.22054166666666666</v>
      </c>
      <c r="AC16771">
        <f t="shared" ref="AC16771:AC16834" si="1835">SUMPRODUCT($B$2:$Y$2, B16771:Y16771)</f>
        <v>0.22188711452001969</v>
      </c>
      <c r="AD16771">
        <f t="shared" si="1829"/>
        <v>0.22188711452001969</v>
      </c>
      <c r="AE16771">
        <f t="shared" si="1830"/>
        <v>4.9233891590020333E-2</v>
      </c>
      <c r="AF16771">
        <f t="shared" si="1831"/>
        <v>0.22188711452001969</v>
      </c>
      <c r="AG16771">
        <f t="shared" si="1832"/>
        <v>0</v>
      </c>
      <c r="AH16771" t="b">
        <f t="shared" si="1833"/>
        <v>1</v>
      </c>
    </row>
    <row r="16772" spans="1:34" x14ac:dyDescent="0.25">
      <c r="A16772">
        <v>16171</v>
      </c>
      <c r="B16772">
        <v>8.0808080808080815E-2</v>
      </c>
      <c r="C16772">
        <v>1</v>
      </c>
      <c r="D16772">
        <v>0.33333333333333331</v>
      </c>
      <c r="E16772">
        <v>0.66666666666666663</v>
      </c>
      <c r="F16772">
        <v>0.44827586206896552</v>
      </c>
      <c r="G16772">
        <v>0.1</v>
      </c>
      <c r="H16772">
        <v>0.1</v>
      </c>
      <c r="I16772">
        <v>0.1</v>
      </c>
      <c r="J16772">
        <v>0.1</v>
      </c>
      <c r="K16772">
        <v>0</v>
      </c>
      <c r="L16772">
        <v>0</v>
      </c>
      <c r="M16772">
        <v>0.1473438864657802</v>
      </c>
      <c r="N16772">
        <v>6.6523173402878222E-2</v>
      </c>
      <c r="O16772">
        <v>8.6783835972488579E-2</v>
      </c>
      <c r="P16772">
        <v>0.16013775614976083</v>
      </c>
      <c r="Q16772">
        <v>8.0648088011462518E-2</v>
      </c>
      <c r="R16772">
        <v>0.26097872304454045</v>
      </c>
      <c r="S16772">
        <v>3.6517574225690056E-4</v>
      </c>
      <c r="T16772">
        <v>4.7498632929970984E-4</v>
      </c>
      <c r="U16772">
        <v>0</v>
      </c>
      <c r="V16772">
        <v>0</v>
      </c>
      <c r="W16772">
        <v>0</v>
      </c>
      <c r="X16772">
        <v>0</v>
      </c>
      <c r="Y16772">
        <v>1</v>
      </c>
      <c r="Z16772">
        <v>0.55921484250749975</v>
      </c>
      <c r="AA16772">
        <v>0</v>
      </c>
      <c r="AB16772">
        <f t="shared" si="1834"/>
        <v>-0.22054166666666666</v>
      </c>
      <c r="AC16772">
        <f t="shared" si="1835"/>
        <v>0.12217199432735286</v>
      </c>
      <c r="AD16772">
        <f t="shared" ref="AD16772:AD16835" si="1836" xml:space="preserve"> AC16772 - AA16772</f>
        <v>0.12217199432735286</v>
      </c>
      <c r="AE16772">
        <f t="shared" ref="AE16772:AE16835" si="1837">AD16772 * AD16772</f>
        <v>1.4925996197922739E-2</v>
      </c>
      <c r="AF16772">
        <f t="shared" ref="AF16772:AF16835" si="1838">ABS(AD16772)</f>
        <v>0.12217199432735286</v>
      </c>
      <c r="AG16772">
        <f t="shared" ref="AG16772:AG16835" si="1839">IF(AC16772 &gt;= 0.5, 1, 0)</f>
        <v>0</v>
      </c>
      <c r="AH16772" t="b">
        <f t="shared" ref="AH16772:AH16835" si="1840">IF(AA16772=AG16772, TRUE, FALSE)</f>
        <v>1</v>
      </c>
    </row>
    <row r="16773" spans="1:34" x14ac:dyDescent="0.25">
      <c r="A16773">
        <v>11493</v>
      </c>
      <c r="B16773">
        <v>0.31313131313131315</v>
      </c>
      <c r="C16773">
        <v>0</v>
      </c>
      <c r="D16773">
        <v>0.33333333333333331</v>
      </c>
      <c r="E16773">
        <v>0.33333333333333331</v>
      </c>
      <c r="F16773">
        <v>0.27586206896551724</v>
      </c>
      <c r="G16773">
        <v>0.2</v>
      </c>
      <c r="H16773">
        <v>0.2</v>
      </c>
      <c r="I16773">
        <v>0.2</v>
      </c>
      <c r="J16773">
        <v>0.2</v>
      </c>
      <c r="K16773">
        <v>0.2</v>
      </c>
      <c r="L16773">
        <v>0.2</v>
      </c>
      <c r="M16773">
        <v>0.31297125629705924</v>
      </c>
      <c r="N16773">
        <v>0.235211272952279</v>
      </c>
      <c r="O16773">
        <v>0.18408402983935568</v>
      </c>
      <c r="P16773">
        <v>0.32234788326145974</v>
      </c>
      <c r="Q16773">
        <v>0.24329676104729278</v>
      </c>
      <c r="R16773">
        <v>0.38843680812623388</v>
      </c>
      <c r="S16773">
        <v>7.4363060241405205E-3</v>
      </c>
      <c r="T16773">
        <v>3.7660478584350746E-3</v>
      </c>
      <c r="U16773">
        <v>6.6994777018883084E-3</v>
      </c>
      <c r="V16773">
        <v>9.6086956521739125E-3</v>
      </c>
      <c r="W16773">
        <v>1.529790471456806E-2</v>
      </c>
      <c r="X16773">
        <v>9.7736567133123748E-3</v>
      </c>
      <c r="Y16773">
        <v>1</v>
      </c>
      <c r="Z16773">
        <v>0.55921492811053219</v>
      </c>
      <c r="AA16773">
        <v>0</v>
      </c>
      <c r="AB16773">
        <f t="shared" si="1834"/>
        <v>-0.22054166666666666</v>
      </c>
      <c r="AC16773">
        <f t="shared" si="1835"/>
        <v>0.17356427504553312</v>
      </c>
      <c r="AD16773">
        <f t="shared" si="1836"/>
        <v>0.17356427504553312</v>
      </c>
      <c r="AE16773">
        <f t="shared" si="1837"/>
        <v>3.0124557572081472E-2</v>
      </c>
      <c r="AF16773">
        <f t="shared" si="1838"/>
        <v>0.17356427504553312</v>
      </c>
      <c r="AG16773">
        <f t="shared" si="1839"/>
        <v>0</v>
      </c>
      <c r="AH16773" t="b">
        <f t="shared" si="1840"/>
        <v>1</v>
      </c>
    </row>
    <row r="16774" spans="1:34" x14ac:dyDescent="0.25">
      <c r="A16774">
        <v>17919</v>
      </c>
      <c r="B16774">
        <v>0.1111111111111111</v>
      </c>
      <c r="C16774">
        <v>0</v>
      </c>
      <c r="D16774">
        <v>0.16666666666666666</v>
      </c>
      <c r="E16774">
        <v>0.66666666666666663</v>
      </c>
      <c r="F16774">
        <v>0.20689655172413793</v>
      </c>
      <c r="G16774">
        <v>0.4</v>
      </c>
      <c r="H16774">
        <v>0.4</v>
      </c>
      <c r="I16774">
        <v>0.4</v>
      </c>
      <c r="J16774">
        <v>0.4</v>
      </c>
      <c r="K16774">
        <v>0.4</v>
      </c>
      <c r="L16774">
        <v>0.4</v>
      </c>
      <c r="M16774">
        <v>0.22377843908145451</v>
      </c>
      <c r="N16774">
        <v>0.15094314553937144</v>
      </c>
      <c r="O16774">
        <v>0.13633875476088381</v>
      </c>
      <c r="P16774">
        <v>0.24678264408159112</v>
      </c>
      <c r="Q16774">
        <v>0.16949742440543181</v>
      </c>
      <c r="R16774">
        <v>0.33417277161412684</v>
      </c>
      <c r="S16774">
        <v>4.9224316354378444E-3</v>
      </c>
      <c r="T16774">
        <v>2.4343049376610131E-3</v>
      </c>
      <c r="U16774">
        <v>3.6828713003883755E-3</v>
      </c>
      <c r="V16774">
        <v>0</v>
      </c>
      <c r="W16774">
        <v>1.6645995934625783E-2</v>
      </c>
      <c r="X16774">
        <v>0</v>
      </c>
      <c r="Y16774">
        <v>1</v>
      </c>
      <c r="Z16774">
        <v>0.55921620076441203</v>
      </c>
      <c r="AA16774">
        <v>1</v>
      </c>
      <c r="AB16774">
        <f t="shared" si="1834"/>
        <v>0.77945833333333336</v>
      </c>
      <c r="AC16774">
        <f t="shared" si="1835"/>
        <v>0.50473338785826105</v>
      </c>
      <c r="AD16774">
        <f t="shared" si="1836"/>
        <v>-0.49526661214173895</v>
      </c>
      <c r="AE16774">
        <f t="shared" si="1837"/>
        <v>0.24528901710235568</v>
      </c>
      <c r="AF16774">
        <f t="shared" si="1838"/>
        <v>0.49526661214173895</v>
      </c>
      <c r="AG16774">
        <f t="shared" si="1839"/>
        <v>1</v>
      </c>
      <c r="AH16774" t="b">
        <f t="shared" si="1840"/>
        <v>1</v>
      </c>
    </row>
    <row r="16775" spans="1:34" x14ac:dyDescent="0.25">
      <c r="A16775">
        <v>22198</v>
      </c>
      <c r="B16775">
        <v>7.0707070707070704E-2</v>
      </c>
      <c r="C16775">
        <v>1</v>
      </c>
      <c r="D16775">
        <v>0.33333333333333331</v>
      </c>
      <c r="E16775">
        <v>0.66666666666666663</v>
      </c>
      <c r="F16775">
        <v>0.13793103448275862</v>
      </c>
      <c r="G16775">
        <v>0.2</v>
      </c>
      <c r="H16775">
        <v>0.2</v>
      </c>
      <c r="I16775">
        <v>0.2</v>
      </c>
      <c r="J16775">
        <v>0.2</v>
      </c>
      <c r="K16775">
        <v>0.2</v>
      </c>
      <c r="L16775">
        <v>0.2</v>
      </c>
      <c r="M16775">
        <v>0.20917784497000683</v>
      </c>
      <c r="N16775">
        <v>0.13476978441845369</v>
      </c>
      <c r="O16775">
        <v>0.12694793376133018</v>
      </c>
      <c r="P16775">
        <v>0.22547961257966853</v>
      </c>
      <c r="Q16775">
        <v>0.13759872286205818</v>
      </c>
      <c r="R16775">
        <v>0.29119696418951685</v>
      </c>
      <c r="S16775">
        <v>3.6632049380002562E-3</v>
      </c>
      <c r="T16775">
        <v>2.078658923597855E-3</v>
      </c>
      <c r="U16775">
        <v>2.790054015445739E-3</v>
      </c>
      <c r="V16775">
        <v>3.2206119162640902E-3</v>
      </c>
      <c r="W16775">
        <v>4.6890129393312059E-3</v>
      </c>
      <c r="X16775">
        <v>1.8915534571922537E-3</v>
      </c>
      <c r="Y16775">
        <v>1</v>
      </c>
      <c r="Z16775">
        <v>0.55925732883241364</v>
      </c>
      <c r="AA16775">
        <v>0</v>
      </c>
      <c r="AB16775">
        <f t="shared" si="1834"/>
        <v>-0.22054166666666666</v>
      </c>
      <c r="AC16775">
        <f t="shared" si="1835"/>
        <v>0.20845303604412962</v>
      </c>
      <c r="AD16775">
        <f t="shared" si="1836"/>
        <v>0.20845303604412962</v>
      </c>
      <c r="AE16775">
        <f t="shared" si="1837"/>
        <v>4.3452668236015207E-2</v>
      </c>
      <c r="AF16775">
        <f t="shared" si="1838"/>
        <v>0.20845303604412962</v>
      </c>
      <c r="AG16775">
        <f t="shared" si="1839"/>
        <v>0</v>
      </c>
      <c r="AH16775" t="b">
        <f t="shared" si="1840"/>
        <v>1</v>
      </c>
    </row>
    <row r="16776" spans="1:34" x14ac:dyDescent="0.25">
      <c r="A16776">
        <v>2923</v>
      </c>
      <c r="B16776">
        <v>4.0404040404040407E-2</v>
      </c>
      <c r="C16776">
        <v>1</v>
      </c>
      <c r="D16776">
        <v>0.33333333333333331</v>
      </c>
      <c r="E16776">
        <v>0.66666666666666663</v>
      </c>
      <c r="F16776">
        <v>3.4482758620689655E-2</v>
      </c>
      <c r="G16776">
        <v>0.2</v>
      </c>
      <c r="H16776">
        <v>0.2</v>
      </c>
      <c r="I16776">
        <v>0.2</v>
      </c>
      <c r="J16776">
        <v>0.2</v>
      </c>
      <c r="K16776">
        <v>0.2</v>
      </c>
      <c r="L16776">
        <v>0.2</v>
      </c>
      <c r="M16776">
        <v>0.16901382278064334</v>
      </c>
      <c r="N16776">
        <v>9.1563317351676179E-2</v>
      </c>
      <c r="O16776">
        <v>0.10114239249612787</v>
      </c>
      <c r="P16776">
        <v>0.17490151527996789</v>
      </c>
      <c r="Q16776">
        <v>9.4433840189190932E-2</v>
      </c>
      <c r="R16776">
        <v>0.28232330490206853</v>
      </c>
      <c r="S16776">
        <v>2.2895030862501602E-3</v>
      </c>
      <c r="T16776">
        <v>5.9373291162463735E-4</v>
      </c>
      <c r="U16776">
        <v>3.794473461006205E-3</v>
      </c>
      <c r="V16776">
        <v>2.4154589371980675E-3</v>
      </c>
      <c r="W16776">
        <v>5.9311324669600422E-2</v>
      </c>
      <c r="X16776">
        <v>7.4924432439385166E-3</v>
      </c>
      <c r="Y16776">
        <v>1</v>
      </c>
      <c r="Z16776">
        <v>0.5593618243203109</v>
      </c>
      <c r="AA16776">
        <v>0</v>
      </c>
      <c r="AB16776">
        <f t="shared" si="1834"/>
        <v>-0.22054166666666666</v>
      </c>
      <c r="AC16776">
        <f t="shared" si="1835"/>
        <v>0.2193626907301568</v>
      </c>
      <c r="AD16776">
        <f t="shared" si="1836"/>
        <v>0.2193626907301568</v>
      </c>
      <c r="AE16776">
        <f t="shared" si="1837"/>
        <v>4.8119990084374419E-2</v>
      </c>
      <c r="AF16776">
        <f t="shared" si="1838"/>
        <v>0.2193626907301568</v>
      </c>
      <c r="AG16776">
        <f t="shared" si="1839"/>
        <v>0</v>
      </c>
      <c r="AH16776" t="b">
        <f t="shared" si="1840"/>
        <v>1</v>
      </c>
    </row>
    <row r="16777" spans="1:34" x14ac:dyDescent="0.25">
      <c r="A16777">
        <v>19618</v>
      </c>
      <c r="B16777">
        <v>0.25252525252525254</v>
      </c>
      <c r="C16777">
        <v>1</v>
      </c>
      <c r="D16777">
        <v>0.33333333333333331</v>
      </c>
      <c r="E16777">
        <v>0.66666666666666663</v>
      </c>
      <c r="F16777">
        <v>0.15517241379310345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.15046221941418877</v>
      </c>
      <c r="N16777">
        <v>6.6388411210695941E-2</v>
      </c>
      <c r="O16777">
        <v>8.7116555659446579E-2</v>
      </c>
      <c r="P16777">
        <v>0.16108539487144707</v>
      </c>
      <c r="Q16777">
        <v>8.108041110356419E-2</v>
      </c>
      <c r="R16777">
        <v>0.26548202636353646</v>
      </c>
      <c r="S16777">
        <v>2.0262102313313917E-4</v>
      </c>
      <c r="T16777">
        <v>8.3478847374424006E-4</v>
      </c>
      <c r="U16777">
        <v>1.1227177358153653E-3</v>
      </c>
      <c r="V16777">
        <v>7.0853462157809978E-4</v>
      </c>
      <c r="W16777">
        <v>1.3738807912240435E-2</v>
      </c>
      <c r="X16777">
        <v>2.4703688150930834E-3</v>
      </c>
      <c r="Y16777">
        <v>1</v>
      </c>
      <c r="Z16777">
        <v>0.55938431215423479</v>
      </c>
      <c r="AA16777">
        <v>0</v>
      </c>
      <c r="AB16777">
        <f t="shared" si="1834"/>
        <v>-0.22054166666666666</v>
      </c>
      <c r="AC16777">
        <f t="shared" si="1835"/>
        <v>-4.9951074231405934E-2</v>
      </c>
      <c r="AD16777">
        <f t="shared" si="1836"/>
        <v>-4.9951074231405934E-2</v>
      </c>
      <c r="AE16777">
        <f t="shared" si="1837"/>
        <v>2.4951098168714261E-3</v>
      </c>
      <c r="AF16777">
        <f t="shared" si="1838"/>
        <v>4.9951074231405934E-2</v>
      </c>
      <c r="AG16777">
        <f t="shared" si="1839"/>
        <v>0</v>
      </c>
      <c r="AH16777" t="b">
        <f t="shared" si="1840"/>
        <v>1</v>
      </c>
    </row>
    <row r="16778" spans="1:34" x14ac:dyDescent="0.25">
      <c r="A16778">
        <v>8594</v>
      </c>
      <c r="B16778">
        <v>0.17171717171717171</v>
      </c>
      <c r="C16778">
        <v>1</v>
      </c>
      <c r="D16778">
        <v>0.33333333333333331</v>
      </c>
      <c r="E16778">
        <v>0.66666666666666663</v>
      </c>
      <c r="F16778">
        <v>0.15517241379310345</v>
      </c>
      <c r="G16778">
        <v>0.2</v>
      </c>
      <c r="H16778">
        <v>0.2</v>
      </c>
      <c r="I16778">
        <v>0.2</v>
      </c>
      <c r="J16778">
        <v>0.1</v>
      </c>
      <c r="K16778">
        <v>0.1</v>
      </c>
      <c r="L16778">
        <v>0.1</v>
      </c>
      <c r="M16778">
        <v>0.23614116031363847</v>
      </c>
      <c r="N16778">
        <v>0.16363831346065513</v>
      </c>
      <c r="O16778">
        <v>8.6344602062313022E-2</v>
      </c>
      <c r="P16778">
        <v>0.16105619328061976</v>
      </c>
      <c r="Q16778">
        <v>8.5253915449105364E-2</v>
      </c>
      <c r="R16778">
        <v>0.26174720483959096</v>
      </c>
      <c r="S16778">
        <v>5.3230946755316224E-3</v>
      </c>
      <c r="T16778">
        <v>0</v>
      </c>
      <c r="U16778">
        <v>1.0881210660238381E-3</v>
      </c>
      <c r="V16778">
        <v>7.4798711755233492E-3</v>
      </c>
      <c r="W16778">
        <v>2.344506469665603E-3</v>
      </c>
      <c r="X16778">
        <v>0</v>
      </c>
      <c r="Y16778">
        <v>1</v>
      </c>
      <c r="Z16778">
        <v>0.5594132898028773</v>
      </c>
      <c r="AA16778">
        <v>0</v>
      </c>
      <c r="AB16778">
        <f t="shared" si="1834"/>
        <v>-0.22054166666666666</v>
      </c>
      <c r="AC16778">
        <f t="shared" si="1835"/>
        <v>0.17043833412949125</v>
      </c>
      <c r="AD16778">
        <f t="shared" si="1836"/>
        <v>0.17043833412949125</v>
      </c>
      <c r="AE16778">
        <f t="shared" si="1837"/>
        <v>2.9049225740836102E-2</v>
      </c>
      <c r="AF16778">
        <f t="shared" si="1838"/>
        <v>0.17043833412949125</v>
      </c>
      <c r="AG16778">
        <f t="shared" si="1839"/>
        <v>0</v>
      </c>
      <c r="AH16778" t="b">
        <f t="shared" si="1840"/>
        <v>1</v>
      </c>
    </row>
    <row r="16779" spans="1:34" x14ac:dyDescent="0.25">
      <c r="A16779">
        <v>17235</v>
      </c>
      <c r="B16779">
        <v>7.0707070707070704E-2</v>
      </c>
      <c r="C16779">
        <v>1</v>
      </c>
      <c r="D16779">
        <v>0.33333333333333331</v>
      </c>
      <c r="E16779">
        <v>0.33333333333333331</v>
      </c>
      <c r="F16779">
        <v>0.2413793103448276</v>
      </c>
      <c r="G16779">
        <v>0.4</v>
      </c>
      <c r="H16779">
        <v>0.4</v>
      </c>
      <c r="I16779">
        <v>0.4</v>
      </c>
      <c r="J16779">
        <v>0.2</v>
      </c>
      <c r="K16779">
        <v>0.2</v>
      </c>
      <c r="L16779">
        <v>0.4</v>
      </c>
      <c r="M16779">
        <v>0.16598751781936144</v>
      </c>
      <c r="N16779">
        <v>8.8369833008765233E-2</v>
      </c>
      <c r="O16779">
        <v>9.8795236288627186E-2</v>
      </c>
      <c r="P16779">
        <v>0.1824553074362322</v>
      </c>
      <c r="Q16779">
        <v>0.10583983222691012</v>
      </c>
      <c r="R16779">
        <v>0.28099767380560636</v>
      </c>
      <c r="S16779">
        <v>2.2895030862501602E-3</v>
      </c>
      <c r="T16779">
        <v>0</v>
      </c>
      <c r="U16779">
        <v>1.5568501406187224E-3</v>
      </c>
      <c r="V16779">
        <v>3.3961352657004831E-3</v>
      </c>
      <c r="W16779">
        <v>2.8040297377200612E-3</v>
      </c>
      <c r="X16779">
        <v>0</v>
      </c>
      <c r="Y16779">
        <v>1</v>
      </c>
      <c r="Z16779">
        <v>0.55942519767279719</v>
      </c>
      <c r="AA16779">
        <v>1</v>
      </c>
      <c r="AB16779">
        <f t="shared" si="1834"/>
        <v>0.77945833333333336</v>
      </c>
      <c r="AC16779">
        <f t="shared" si="1835"/>
        <v>0.52695429726483534</v>
      </c>
      <c r="AD16779">
        <f t="shared" si="1836"/>
        <v>-0.47304570273516466</v>
      </c>
      <c r="AE16779">
        <f t="shared" si="1837"/>
        <v>0.22377223687620576</v>
      </c>
      <c r="AF16779">
        <f t="shared" si="1838"/>
        <v>0.47304570273516466</v>
      </c>
      <c r="AG16779">
        <f t="shared" si="1839"/>
        <v>1</v>
      </c>
      <c r="AH16779" t="b">
        <f t="shared" si="1840"/>
        <v>1</v>
      </c>
    </row>
    <row r="16780" spans="1:34" x14ac:dyDescent="0.25">
      <c r="A16780">
        <v>27241</v>
      </c>
      <c r="B16780">
        <v>2.0202020202020204E-2</v>
      </c>
      <c r="C16780">
        <v>0</v>
      </c>
      <c r="D16780">
        <v>0.16666666666666666</v>
      </c>
      <c r="E16780">
        <v>0.66666666666666663</v>
      </c>
      <c r="F16780">
        <v>0.13793103448275862</v>
      </c>
      <c r="G16780">
        <v>0.2</v>
      </c>
      <c r="H16780">
        <v>0.2</v>
      </c>
      <c r="I16780">
        <v>0.2</v>
      </c>
      <c r="J16780">
        <v>0.2</v>
      </c>
      <c r="K16780">
        <v>0.2</v>
      </c>
      <c r="L16780">
        <v>0.1</v>
      </c>
      <c r="M16780">
        <v>0.16241169958879417</v>
      </c>
      <c r="N16780">
        <v>8.4221624966309458E-2</v>
      </c>
      <c r="O16780">
        <v>9.7302390036417982E-2</v>
      </c>
      <c r="P16780">
        <v>0.18034148905505537</v>
      </c>
      <c r="Q16780">
        <v>9.608380721959732E-2</v>
      </c>
      <c r="R16780">
        <v>0.26099562964403156</v>
      </c>
      <c r="S16780">
        <v>1.8430499844313791E-3</v>
      </c>
      <c r="T16780">
        <v>9.4997265859941967E-4</v>
      </c>
      <c r="U16780">
        <v>2.2878442926655058E-3</v>
      </c>
      <c r="V16780">
        <v>5.4911433172302737E-4</v>
      </c>
      <c r="W16780">
        <v>5.1579142332643266E-5</v>
      </c>
      <c r="X16780">
        <v>9.4577672859612692E-3</v>
      </c>
      <c r="Y16780">
        <v>1</v>
      </c>
      <c r="Z16780">
        <v>0.55952231953662568</v>
      </c>
      <c r="AA16780">
        <v>0</v>
      </c>
      <c r="AB16780">
        <f t="shared" si="1834"/>
        <v>-0.22054166666666666</v>
      </c>
      <c r="AC16780">
        <f t="shared" si="1835"/>
        <v>0.26251893528924947</v>
      </c>
      <c r="AD16780">
        <f t="shared" si="1836"/>
        <v>0.26251893528924947</v>
      </c>
      <c r="AE16780">
        <f t="shared" si="1837"/>
        <v>6.8916191385401143E-2</v>
      </c>
      <c r="AF16780">
        <f t="shared" si="1838"/>
        <v>0.26251893528924947</v>
      </c>
      <c r="AG16780">
        <f t="shared" si="1839"/>
        <v>0</v>
      </c>
      <c r="AH16780" t="b">
        <f t="shared" si="1840"/>
        <v>1</v>
      </c>
    </row>
    <row r="16781" spans="1:34" x14ac:dyDescent="0.25">
      <c r="A16781">
        <v>9297</v>
      </c>
      <c r="B16781">
        <v>7.0707070707070704E-2</v>
      </c>
      <c r="C16781">
        <v>0</v>
      </c>
      <c r="D16781">
        <v>0.33333333333333331</v>
      </c>
      <c r="E16781">
        <v>0.33333333333333331</v>
      </c>
      <c r="F16781">
        <v>0.25862068965517243</v>
      </c>
      <c r="G16781">
        <v>0.2</v>
      </c>
      <c r="H16781">
        <v>0.2</v>
      </c>
      <c r="I16781">
        <v>0.2</v>
      </c>
      <c r="J16781">
        <v>0.2</v>
      </c>
      <c r="K16781">
        <v>0.2</v>
      </c>
      <c r="L16781">
        <v>0.2</v>
      </c>
      <c r="M16781">
        <v>0.16866606317544339</v>
      </c>
      <c r="N16781">
        <v>9.0946448162109422E-2</v>
      </c>
      <c r="O16781">
        <v>9.7514320398077697E-2</v>
      </c>
      <c r="P16781">
        <v>0.16702462165100143</v>
      </c>
      <c r="Q16781">
        <v>8.6696645033985956E-2</v>
      </c>
      <c r="R16781">
        <v>0.26263864372184953</v>
      </c>
      <c r="S16781">
        <v>3.4720314302983681E-3</v>
      </c>
      <c r="T16781">
        <v>2.0062235083796493E-3</v>
      </c>
      <c r="U16781">
        <v>0</v>
      </c>
      <c r="V16781">
        <v>0</v>
      </c>
      <c r="W16781">
        <v>0</v>
      </c>
      <c r="X16781">
        <v>0</v>
      </c>
      <c r="Y16781">
        <v>1</v>
      </c>
      <c r="Z16781">
        <v>0.55954900278495168</v>
      </c>
      <c r="AA16781">
        <v>0</v>
      </c>
      <c r="AB16781">
        <f t="shared" si="1834"/>
        <v>-0.22054166666666666</v>
      </c>
      <c r="AC16781">
        <f t="shared" si="1835"/>
        <v>0.27119609992085597</v>
      </c>
      <c r="AD16781">
        <f t="shared" si="1836"/>
        <v>0.27119609992085597</v>
      </c>
      <c r="AE16781">
        <f t="shared" si="1837"/>
        <v>7.3547324612282902E-2</v>
      </c>
      <c r="AF16781">
        <f t="shared" si="1838"/>
        <v>0.27119609992085597</v>
      </c>
      <c r="AG16781">
        <f t="shared" si="1839"/>
        <v>0</v>
      </c>
      <c r="AH16781" t="b">
        <f t="shared" si="1840"/>
        <v>1</v>
      </c>
    </row>
    <row r="16782" spans="1:34" x14ac:dyDescent="0.25">
      <c r="A16782">
        <v>503</v>
      </c>
      <c r="B16782">
        <v>0.22222222222222221</v>
      </c>
      <c r="C16782">
        <v>1</v>
      </c>
      <c r="D16782">
        <v>1</v>
      </c>
      <c r="E16782">
        <v>0.66666666666666663</v>
      </c>
      <c r="F16782">
        <v>0.43103448275862066</v>
      </c>
      <c r="G16782">
        <v>0.2</v>
      </c>
      <c r="H16782">
        <v>0.2</v>
      </c>
      <c r="I16782">
        <v>0.2</v>
      </c>
      <c r="J16782">
        <v>0.2</v>
      </c>
      <c r="K16782">
        <v>0.2</v>
      </c>
      <c r="L16782">
        <v>0.2</v>
      </c>
      <c r="M16782">
        <v>0.3426007286138904</v>
      </c>
      <c r="N16782">
        <v>0.28202689929278318</v>
      </c>
      <c r="O16782">
        <v>0.21279016203887988</v>
      </c>
      <c r="P16782">
        <v>0.33594546273217618</v>
      </c>
      <c r="Q16782">
        <v>0.26894264282279218</v>
      </c>
      <c r="R16782">
        <v>0.40956544659935279</v>
      </c>
      <c r="S16782">
        <v>1.1447515431250801E-2</v>
      </c>
      <c r="T16782">
        <v>5.3435962046217362E-3</v>
      </c>
      <c r="U16782">
        <v>8.9281728494263642E-3</v>
      </c>
      <c r="V16782">
        <v>1.2882447665056361E-2</v>
      </c>
      <c r="W16782">
        <v>1.7583798522492023E-2</v>
      </c>
      <c r="X16782">
        <v>1.3240874200345776E-2</v>
      </c>
      <c r="Y16782">
        <v>1</v>
      </c>
      <c r="Z16782">
        <v>0.55956424218493694</v>
      </c>
      <c r="AA16782">
        <v>0</v>
      </c>
      <c r="AB16782">
        <f t="shared" si="1834"/>
        <v>-0.22054166666666666</v>
      </c>
      <c r="AC16782">
        <f t="shared" si="1835"/>
        <v>8.9090908983598588E-2</v>
      </c>
      <c r="AD16782">
        <f t="shared" si="1836"/>
        <v>8.9090908983598588E-2</v>
      </c>
      <c r="AE16782">
        <f t="shared" si="1837"/>
        <v>7.9371900635238479E-3</v>
      </c>
      <c r="AF16782">
        <f t="shared" si="1838"/>
        <v>8.9090908983598588E-2</v>
      </c>
      <c r="AG16782">
        <f t="shared" si="1839"/>
        <v>0</v>
      </c>
      <c r="AH16782" t="b">
        <f t="shared" si="1840"/>
        <v>1</v>
      </c>
    </row>
    <row r="16783" spans="1:34" x14ac:dyDescent="0.25">
      <c r="A16783">
        <v>9962</v>
      </c>
      <c r="B16783">
        <v>0.17171717171717171</v>
      </c>
      <c r="C16783">
        <v>0</v>
      </c>
      <c r="D16783">
        <v>0.33333333333333331</v>
      </c>
      <c r="E16783">
        <v>0.33333333333333331</v>
      </c>
      <c r="F16783">
        <v>0.10344827586206896</v>
      </c>
      <c r="G16783">
        <v>0.2</v>
      </c>
      <c r="H16783">
        <v>0.2</v>
      </c>
      <c r="I16783">
        <v>0.2</v>
      </c>
      <c r="J16783">
        <v>0.2</v>
      </c>
      <c r="K16783">
        <v>0.2</v>
      </c>
      <c r="L16783">
        <v>0.2</v>
      </c>
      <c r="M16783">
        <v>0.30687705680339017</v>
      </c>
      <c r="N16783">
        <v>0.24018798376779904</v>
      </c>
      <c r="O16783">
        <v>0.18733326268987946</v>
      </c>
      <c r="P16783">
        <v>0.33098590222553803</v>
      </c>
      <c r="Q16783">
        <v>0.25903490810655377</v>
      </c>
      <c r="R16783">
        <v>0.39374010099387752</v>
      </c>
      <c r="S16783">
        <v>8.0132608018755602E-3</v>
      </c>
      <c r="T16783">
        <v>4.7623316841412158E-3</v>
      </c>
      <c r="U16783">
        <v>7.0476764430159365E-3</v>
      </c>
      <c r="V16783">
        <v>1.0357487922705313E-2</v>
      </c>
      <c r="W16783">
        <v>1.502594196408685E-2</v>
      </c>
      <c r="X16783">
        <v>1.136445317081106E-2</v>
      </c>
      <c r="Y16783">
        <v>1</v>
      </c>
      <c r="Z16783">
        <v>0.55956932685130389</v>
      </c>
      <c r="AA16783">
        <v>0</v>
      </c>
      <c r="AB16783">
        <f t="shared" si="1834"/>
        <v>-0.22054166666666666</v>
      </c>
      <c r="AC16783">
        <f t="shared" si="1835"/>
        <v>0.17956015164503672</v>
      </c>
      <c r="AD16783">
        <f t="shared" si="1836"/>
        <v>0.17956015164503672</v>
      </c>
      <c r="AE16783">
        <f t="shared" si="1837"/>
        <v>3.2241848058788582E-2</v>
      </c>
      <c r="AF16783">
        <f t="shared" si="1838"/>
        <v>0.17956015164503672</v>
      </c>
      <c r="AG16783">
        <f t="shared" si="1839"/>
        <v>0</v>
      </c>
      <c r="AH16783" t="b">
        <f t="shared" si="1840"/>
        <v>1</v>
      </c>
    </row>
    <row r="16784" spans="1:34" x14ac:dyDescent="0.25">
      <c r="A16784">
        <v>311</v>
      </c>
      <c r="B16784">
        <v>0.39393939393939392</v>
      </c>
      <c r="C16784">
        <v>1</v>
      </c>
      <c r="D16784">
        <v>0.33333333333333331</v>
      </c>
      <c r="E16784">
        <v>0.33333333333333331</v>
      </c>
      <c r="F16784">
        <v>0.29310344827586204</v>
      </c>
      <c r="G16784">
        <v>0.1</v>
      </c>
      <c r="H16784">
        <v>0.2</v>
      </c>
      <c r="I16784">
        <v>0.1</v>
      </c>
      <c r="J16784">
        <v>0.1</v>
      </c>
      <c r="K16784">
        <v>0.2</v>
      </c>
      <c r="L16784">
        <v>0.1</v>
      </c>
      <c r="M16784">
        <v>0.14979059208506218</v>
      </c>
      <c r="N16784">
        <v>6.963693926590668E-2</v>
      </c>
      <c r="O16784">
        <v>8.7088005455285167E-2</v>
      </c>
      <c r="P16784">
        <v>0.16515100990404921</v>
      </c>
      <c r="Q16784">
        <v>8.5708053009157112E-2</v>
      </c>
      <c r="R16784">
        <v>0.26257485973286038</v>
      </c>
      <c r="S16784">
        <v>1.1447515431250801E-3</v>
      </c>
      <c r="T16784">
        <v>8.0391436233975887E-4</v>
      </c>
      <c r="U16784">
        <v>5.9394669880808888E-3</v>
      </c>
      <c r="V16784">
        <v>9.6618357487922706E-6</v>
      </c>
      <c r="W16784">
        <v>5.593992436622129E-3</v>
      </c>
      <c r="X16784">
        <v>1.7184763158591625E-2</v>
      </c>
      <c r="Y16784">
        <v>1</v>
      </c>
      <c r="Z16784">
        <v>0.55958337575023476</v>
      </c>
      <c r="AA16784">
        <v>0</v>
      </c>
      <c r="AB16784">
        <f t="shared" si="1834"/>
        <v>-0.22054166666666666</v>
      </c>
      <c r="AC16784">
        <f t="shared" si="1835"/>
        <v>0.13049855752450421</v>
      </c>
      <c r="AD16784">
        <f t="shared" si="1836"/>
        <v>0.13049855752450421</v>
      </c>
      <c r="AE16784">
        <f t="shared" si="1837"/>
        <v>1.7029873515976332E-2</v>
      </c>
      <c r="AF16784">
        <f t="shared" si="1838"/>
        <v>0.13049855752450421</v>
      </c>
      <c r="AG16784">
        <f t="shared" si="1839"/>
        <v>0</v>
      </c>
      <c r="AH16784" t="b">
        <f t="shared" si="1840"/>
        <v>1</v>
      </c>
    </row>
    <row r="16785" spans="1:34" x14ac:dyDescent="0.25">
      <c r="A16785">
        <v>10719</v>
      </c>
      <c r="B16785">
        <v>5.0505050505050504E-2</v>
      </c>
      <c r="C16785">
        <v>0</v>
      </c>
      <c r="D16785">
        <v>0.16666666666666666</v>
      </c>
      <c r="E16785">
        <v>0.66666666666666663</v>
      </c>
      <c r="F16785">
        <v>0.1206896551724138</v>
      </c>
      <c r="G16785">
        <v>0.1</v>
      </c>
      <c r="H16785">
        <v>0.1</v>
      </c>
      <c r="I16785">
        <v>0</v>
      </c>
      <c r="J16785">
        <v>0</v>
      </c>
      <c r="K16785">
        <v>0</v>
      </c>
      <c r="L16785">
        <v>0</v>
      </c>
      <c r="M16785">
        <v>0.16421686395166407</v>
      </c>
      <c r="N16785">
        <v>6.6220432985229311E-2</v>
      </c>
      <c r="O16785">
        <v>8.6344602062313022E-2</v>
      </c>
      <c r="P16785">
        <v>0.16013775614976083</v>
      </c>
      <c r="Q16785">
        <v>8.0648088011462518E-2</v>
      </c>
      <c r="R16785">
        <v>0.26097872304454045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1</v>
      </c>
      <c r="Z16785">
        <v>0.55960401960300454</v>
      </c>
      <c r="AA16785">
        <v>0</v>
      </c>
      <c r="AB16785">
        <f t="shared" si="1834"/>
        <v>-0.22054166666666666</v>
      </c>
      <c r="AC16785">
        <f t="shared" si="1835"/>
        <v>0.10077049506055284</v>
      </c>
      <c r="AD16785">
        <f t="shared" si="1836"/>
        <v>0.10077049506055284</v>
      </c>
      <c r="AE16785">
        <f t="shared" si="1837"/>
        <v>1.0154692674748904E-2</v>
      </c>
      <c r="AF16785">
        <f t="shared" si="1838"/>
        <v>0.10077049506055284</v>
      </c>
      <c r="AG16785">
        <f t="shared" si="1839"/>
        <v>0</v>
      </c>
      <c r="AH16785" t="b">
        <f t="shared" si="1840"/>
        <v>1</v>
      </c>
    </row>
    <row r="16786" spans="1:34" x14ac:dyDescent="0.25">
      <c r="A16786">
        <v>26615</v>
      </c>
      <c r="B16786">
        <v>1.0101010101010102E-2</v>
      </c>
      <c r="C16786">
        <v>0</v>
      </c>
      <c r="D16786">
        <v>0.33333333333333331</v>
      </c>
      <c r="E16786">
        <v>0.66666666666666663</v>
      </c>
      <c r="F16786">
        <v>3.4482758620689655E-2</v>
      </c>
      <c r="G16786">
        <v>0.5</v>
      </c>
      <c r="H16786">
        <v>0.4</v>
      </c>
      <c r="I16786">
        <v>0.4</v>
      </c>
      <c r="J16786">
        <v>0.1</v>
      </c>
      <c r="K16786">
        <v>0.4</v>
      </c>
      <c r="L16786">
        <v>0.4</v>
      </c>
      <c r="M16786">
        <v>0.16313818975640015</v>
      </c>
      <c r="N16786">
        <v>7.8799819304778931E-2</v>
      </c>
      <c r="O16786">
        <v>8.6344602062313022E-2</v>
      </c>
      <c r="P16786">
        <v>0.17931472344209512</v>
      </c>
      <c r="Q16786">
        <v>9.8539917997431836E-2</v>
      </c>
      <c r="R16786">
        <v>0.2765981155289422</v>
      </c>
      <c r="S16786">
        <v>0</v>
      </c>
      <c r="T16786">
        <v>0</v>
      </c>
      <c r="U16786">
        <v>2.2719967858577741E-2</v>
      </c>
      <c r="V16786">
        <v>0</v>
      </c>
      <c r="W16786">
        <v>6.0417931723282595E-3</v>
      </c>
      <c r="X16786">
        <v>0</v>
      </c>
      <c r="Y16786">
        <v>1</v>
      </c>
      <c r="Z16786">
        <v>0.55962803838113195</v>
      </c>
      <c r="AA16786">
        <v>0</v>
      </c>
      <c r="AB16786">
        <f t="shared" si="1834"/>
        <v>-0.22054166666666666</v>
      </c>
      <c r="AC16786">
        <f t="shared" si="1835"/>
        <v>0.61199007035835806</v>
      </c>
      <c r="AD16786">
        <f t="shared" si="1836"/>
        <v>0.61199007035835806</v>
      </c>
      <c r="AE16786">
        <f t="shared" si="1837"/>
        <v>0.37453184621722807</v>
      </c>
      <c r="AF16786">
        <f t="shared" si="1838"/>
        <v>0.61199007035835806</v>
      </c>
      <c r="AG16786">
        <f t="shared" si="1839"/>
        <v>1</v>
      </c>
      <c r="AH16786" t="b">
        <f t="shared" si="1840"/>
        <v>0</v>
      </c>
    </row>
    <row r="16787" spans="1:34" x14ac:dyDescent="0.25">
      <c r="A16787">
        <v>19471</v>
      </c>
      <c r="B16787">
        <v>2.0202020202020204E-2</v>
      </c>
      <c r="C16787">
        <v>1</v>
      </c>
      <c r="D16787">
        <v>0.33333333333333331</v>
      </c>
      <c r="E16787">
        <v>0.33333333333333331</v>
      </c>
      <c r="F16787">
        <v>0.17241379310344829</v>
      </c>
      <c r="G16787">
        <v>0.3</v>
      </c>
      <c r="H16787">
        <v>0.4</v>
      </c>
      <c r="I16787">
        <v>0.2</v>
      </c>
      <c r="J16787">
        <v>0.2</v>
      </c>
      <c r="K16787">
        <v>0.4</v>
      </c>
      <c r="L16787">
        <v>0.2</v>
      </c>
      <c r="M16787">
        <v>0.16465399689051591</v>
      </c>
      <c r="N16787">
        <v>8.5074802506956385E-2</v>
      </c>
      <c r="O16787">
        <v>9.7899199111869034E-2</v>
      </c>
      <c r="P16787">
        <v>0.18338693238230347</v>
      </c>
      <c r="Q16787">
        <v>0.10443081591067967</v>
      </c>
      <c r="R16787">
        <v>0.28026684761851334</v>
      </c>
      <c r="S16787">
        <v>0</v>
      </c>
      <c r="T16787">
        <v>8.9059936743695592E-4</v>
      </c>
      <c r="U16787">
        <v>4.4640864247131821E-3</v>
      </c>
      <c r="V16787">
        <v>0</v>
      </c>
      <c r="W16787">
        <v>3.5167597044984044E-3</v>
      </c>
      <c r="X16787">
        <v>1.1349320743153523E-2</v>
      </c>
      <c r="Y16787">
        <v>1</v>
      </c>
      <c r="Z16787">
        <v>0.55965539380575857</v>
      </c>
      <c r="AA16787">
        <v>0</v>
      </c>
      <c r="AB16787">
        <f t="shared" si="1834"/>
        <v>-0.22054166666666666</v>
      </c>
      <c r="AC16787">
        <f t="shared" si="1835"/>
        <v>0.40678022968576777</v>
      </c>
      <c r="AD16787">
        <f t="shared" si="1836"/>
        <v>0.40678022968576777</v>
      </c>
      <c r="AE16787">
        <f t="shared" si="1837"/>
        <v>0.16547015526320599</v>
      </c>
      <c r="AF16787">
        <f t="shared" si="1838"/>
        <v>0.40678022968576777</v>
      </c>
      <c r="AG16787">
        <f t="shared" si="1839"/>
        <v>0</v>
      </c>
      <c r="AH16787" t="b">
        <f t="shared" si="1840"/>
        <v>1</v>
      </c>
    </row>
    <row r="16788" spans="1:34" x14ac:dyDescent="0.25">
      <c r="A16788">
        <v>7382</v>
      </c>
      <c r="B16788">
        <v>6.0606060606060608E-2</v>
      </c>
      <c r="C16788">
        <v>1</v>
      </c>
      <c r="D16788">
        <v>0.33333333333333331</v>
      </c>
      <c r="E16788">
        <v>0.33333333333333331</v>
      </c>
      <c r="F16788">
        <v>0.27586206896551724</v>
      </c>
      <c r="G16788">
        <v>0.2</v>
      </c>
      <c r="H16788">
        <v>0.2</v>
      </c>
      <c r="I16788">
        <v>0.2</v>
      </c>
      <c r="J16788">
        <v>0.2</v>
      </c>
      <c r="K16788">
        <v>0.2</v>
      </c>
      <c r="L16788">
        <v>0.2</v>
      </c>
      <c r="M16788">
        <v>0.19056429968914007</v>
      </c>
      <c r="N16788">
        <v>0.11424132681919469</v>
      </c>
      <c r="O16788">
        <v>0.11247078408194348</v>
      </c>
      <c r="P16788">
        <v>0.20581752208488055</v>
      </c>
      <c r="Q16788">
        <v>0.12978914333592792</v>
      </c>
      <c r="R16788">
        <v>0.30023200465392574</v>
      </c>
      <c r="S16788">
        <v>2.2895030862501602E-3</v>
      </c>
      <c r="T16788">
        <v>1.4843322790615932E-3</v>
      </c>
      <c r="U16788">
        <v>2.232043212356591E-3</v>
      </c>
      <c r="V16788">
        <v>3.2206119162640902E-3</v>
      </c>
      <c r="W16788">
        <v>5.8612661741640074E-3</v>
      </c>
      <c r="X16788">
        <v>3.8776845872441203E-3</v>
      </c>
      <c r="Y16788">
        <v>1</v>
      </c>
      <c r="Z16788">
        <v>0.55970255773260524</v>
      </c>
      <c r="AA16788">
        <v>1</v>
      </c>
      <c r="AB16788">
        <f t="shared" si="1834"/>
        <v>0.77945833333333336</v>
      </c>
      <c r="AC16788">
        <f t="shared" si="1835"/>
        <v>0.25163986494256846</v>
      </c>
      <c r="AD16788">
        <f t="shared" si="1836"/>
        <v>-0.7483601350574316</v>
      </c>
      <c r="AE16788">
        <f t="shared" si="1837"/>
        <v>0.56004289174317723</v>
      </c>
      <c r="AF16788">
        <f t="shared" si="1838"/>
        <v>0.7483601350574316</v>
      </c>
      <c r="AG16788">
        <f t="shared" si="1839"/>
        <v>0</v>
      </c>
      <c r="AH16788" t="b">
        <f t="shared" si="1840"/>
        <v>0</v>
      </c>
    </row>
    <row r="16789" spans="1:34" x14ac:dyDescent="0.25">
      <c r="A16789">
        <v>12784</v>
      </c>
      <c r="B16789">
        <v>0.15151515151515152</v>
      </c>
      <c r="C16789">
        <v>1</v>
      </c>
      <c r="D16789">
        <v>0.16666666666666666</v>
      </c>
      <c r="E16789">
        <v>0.66666666666666663</v>
      </c>
      <c r="F16789">
        <v>0.2413793103448276</v>
      </c>
      <c r="G16789">
        <v>0.2</v>
      </c>
      <c r="H16789">
        <v>0.2</v>
      </c>
      <c r="I16789">
        <v>0</v>
      </c>
      <c r="J16789">
        <v>0</v>
      </c>
      <c r="K16789">
        <v>0</v>
      </c>
      <c r="L16789">
        <v>0</v>
      </c>
      <c r="M16789">
        <v>0.15712716940494173</v>
      </c>
      <c r="N16789">
        <v>6.5375796710284068E-2</v>
      </c>
      <c r="O16789">
        <v>8.5855954337242704E-2</v>
      </c>
      <c r="P16789">
        <v>0.15929938789697679</v>
      </c>
      <c r="Q16789">
        <v>7.9765593626209094E-2</v>
      </c>
      <c r="R16789">
        <v>0.26029477424694547</v>
      </c>
      <c r="S16789">
        <v>0</v>
      </c>
      <c r="T16789">
        <v>0</v>
      </c>
      <c r="U16789">
        <v>0</v>
      </c>
      <c r="V16789">
        <v>0</v>
      </c>
      <c r="W16789">
        <v>0</v>
      </c>
      <c r="X16789">
        <v>0</v>
      </c>
      <c r="Y16789">
        <v>1</v>
      </c>
      <c r="Z16789">
        <v>0.55974070317464941</v>
      </c>
      <c r="AA16789">
        <v>0</v>
      </c>
      <c r="AB16789">
        <f t="shared" si="1834"/>
        <v>-0.22054166666666666</v>
      </c>
      <c r="AC16789">
        <f t="shared" si="1835"/>
        <v>0.21021753303094881</v>
      </c>
      <c r="AD16789">
        <f t="shared" si="1836"/>
        <v>0.21021753303094881</v>
      </c>
      <c r="AE16789">
        <f t="shared" si="1837"/>
        <v>4.4191411193618052E-2</v>
      </c>
      <c r="AF16789">
        <f t="shared" si="1838"/>
        <v>0.21021753303094881</v>
      </c>
      <c r="AG16789">
        <f t="shared" si="1839"/>
        <v>0</v>
      </c>
      <c r="AH16789" t="b">
        <f t="shared" si="1840"/>
        <v>1</v>
      </c>
    </row>
    <row r="16790" spans="1:34" x14ac:dyDescent="0.25">
      <c r="A16790">
        <v>16238</v>
      </c>
      <c r="B16790">
        <v>1.0101010101010102E-2</v>
      </c>
      <c r="C16790">
        <v>1</v>
      </c>
      <c r="D16790">
        <v>0.33333333333333331</v>
      </c>
      <c r="E16790">
        <v>0.66666666666666663</v>
      </c>
      <c r="F16790">
        <v>0.41379310344827586</v>
      </c>
      <c r="G16790">
        <v>0.4</v>
      </c>
      <c r="H16790">
        <v>0.2</v>
      </c>
      <c r="I16790">
        <v>0.2</v>
      </c>
      <c r="J16790">
        <v>0.2</v>
      </c>
      <c r="K16790">
        <v>0.2</v>
      </c>
      <c r="L16790">
        <v>0.4</v>
      </c>
      <c r="M16790">
        <v>0.15863855211659947</v>
      </c>
      <c r="N16790">
        <v>8.0603924426881066E-2</v>
      </c>
      <c r="O16790">
        <v>9.522975502277703E-2</v>
      </c>
      <c r="P16790">
        <v>0.17605073917704264</v>
      </c>
      <c r="Q16790">
        <v>9.8694602406532439E-2</v>
      </c>
      <c r="R16790">
        <v>0.27463387606079304</v>
      </c>
      <c r="S16790">
        <v>2.2895030862501602E-3</v>
      </c>
      <c r="T16790">
        <v>9.3453560289717913E-4</v>
      </c>
      <c r="U16790">
        <v>1.4329717423329316E-3</v>
      </c>
      <c r="V16790">
        <v>2.5619967793880836E-3</v>
      </c>
      <c r="W16790">
        <v>0</v>
      </c>
      <c r="X16790">
        <v>1.2181604264318113E-3</v>
      </c>
      <c r="Y16790">
        <v>1</v>
      </c>
      <c r="Z16790">
        <v>0.55977139493902406</v>
      </c>
      <c r="AA16790">
        <v>1</v>
      </c>
      <c r="AB16790">
        <f t="shared" si="1834"/>
        <v>0.77945833333333336</v>
      </c>
      <c r="AC16790">
        <f t="shared" si="1835"/>
        <v>0.46035380748205912</v>
      </c>
      <c r="AD16790">
        <f t="shared" si="1836"/>
        <v>-0.53964619251794088</v>
      </c>
      <c r="AE16790">
        <f t="shared" si="1837"/>
        <v>0.2912180130991105</v>
      </c>
      <c r="AF16790">
        <f t="shared" si="1838"/>
        <v>0.53964619251794088</v>
      </c>
      <c r="AG16790">
        <f t="shared" si="1839"/>
        <v>0</v>
      </c>
      <c r="AH16790" t="b">
        <f t="shared" si="1840"/>
        <v>0</v>
      </c>
    </row>
    <row r="16791" spans="1:34" x14ac:dyDescent="0.25">
      <c r="A16791">
        <v>6331</v>
      </c>
      <c r="B16791">
        <v>0.49494949494949497</v>
      </c>
      <c r="C16791">
        <v>1</v>
      </c>
      <c r="D16791">
        <v>0.33333333333333331</v>
      </c>
      <c r="E16791">
        <v>0.66666666666666663</v>
      </c>
      <c r="F16791">
        <v>0.13793103448275862</v>
      </c>
      <c r="G16791">
        <v>0.2</v>
      </c>
      <c r="H16791">
        <v>0.2</v>
      </c>
      <c r="I16791">
        <v>0.2</v>
      </c>
      <c r="J16791">
        <v>0.2</v>
      </c>
      <c r="K16791">
        <v>0.2</v>
      </c>
      <c r="L16791">
        <v>0.2</v>
      </c>
      <c r="M16791">
        <v>0.54917878294756794</v>
      </c>
      <c r="N16791">
        <v>0.41194049964506296</v>
      </c>
      <c r="O16791">
        <v>0.22974623809881994</v>
      </c>
      <c r="P16791">
        <v>0.36320656074967078</v>
      </c>
      <c r="Q16791">
        <v>0.25391049127173393</v>
      </c>
      <c r="R16791">
        <v>0.35199616988673349</v>
      </c>
      <c r="S16791">
        <v>1.4382658387823507E-2</v>
      </c>
      <c r="T16791">
        <v>5.9373291162463726E-3</v>
      </c>
      <c r="U16791">
        <v>7.2273559216106424E-3</v>
      </c>
      <c r="V16791">
        <v>8.8389694041867955E-3</v>
      </c>
      <c r="W16791">
        <v>1.1722532348328015E-2</v>
      </c>
      <c r="X16791">
        <v>9.4577672859612692E-3</v>
      </c>
      <c r="Y16791">
        <v>1</v>
      </c>
      <c r="Z16791">
        <v>0.55977602414063432</v>
      </c>
      <c r="AA16791">
        <v>0</v>
      </c>
      <c r="AB16791">
        <f t="shared" si="1834"/>
        <v>-0.22054166666666666</v>
      </c>
      <c r="AC16791">
        <f t="shared" si="1835"/>
        <v>-4.545963127861366E-2</v>
      </c>
      <c r="AD16791">
        <f t="shared" si="1836"/>
        <v>-4.545963127861366E-2</v>
      </c>
      <c r="AE16791">
        <f t="shared" si="1837"/>
        <v>2.0665780759875096E-3</v>
      </c>
      <c r="AF16791">
        <f t="shared" si="1838"/>
        <v>4.545963127861366E-2</v>
      </c>
      <c r="AG16791">
        <f t="shared" si="1839"/>
        <v>0</v>
      </c>
      <c r="AH16791" t="b">
        <f t="shared" si="1840"/>
        <v>1</v>
      </c>
    </row>
    <row r="16792" spans="1:34" x14ac:dyDescent="0.25">
      <c r="A16792">
        <v>3037</v>
      </c>
      <c r="B16792">
        <v>0.29292929292929293</v>
      </c>
      <c r="C16792">
        <v>0</v>
      </c>
      <c r="D16792">
        <v>0.16666666666666666</v>
      </c>
      <c r="E16792">
        <v>0.66666666666666663</v>
      </c>
      <c r="F16792">
        <v>0.22413793103448276</v>
      </c>
      <c r="G16792">
        <v>0.1</v>
      </c>
      <c r="H16792">
        <v>0.1</v>
      </c>
      <c r="I16792">
        <v>0.1</v>
      </c>
      <c r="J16792">
        <v>0.1</v>
      </c>
      <c r="K16792">
        <v>0.1</v>
      </c>
      <c r="L16792">
        <v>0.1</v>
      </c>
      <c r="M16792">
        <v>0.14686958837828104</v>
      </c>
      <c r="N16792">
        <v>6.6596248676103822E-2</v>
      </c>
      <c r="O16792">
        <v>8.6562022847849918E-2</v>
      </c>
      <c r="P16792">
        <v>0.16013775614976083</v>
      </c>
      <c r="Q16792">
        <v>8.1433408857665548E-2</v>
      </c>
      <c r="R16792">
        <v>0.31330849087850532</v>
      </c>
      <c r="S16792">
        <v>4.5332161107753175E-4</v>
      </c>
      <c r="T16792">
        <v>2.3511823300335636E-4</v>
      </c>
      <c r="U16792">
        <v>0</v>
      </c>
      <c r="V16792">
        <v>1.2753623188405797E-3</v>
      </c>
      <c r="W16792">
        <v>0.15964916805187923</v>
      </c>
      <c r="X16792">
        <v>3.2156408772268312E-3</v>
      </c>
      <c r="Y16792">
        <v>1</v>
      </c>
      <c r="Z16792">
        <v>0.55980882793851616</v>
      </c>
      <c r="AA16792">
        <v>0</v>
      </c>
      <c r="AB16792">
        <f t="shared" si="1834"/>
        <v>-0.22054166666666666</v>
      </c>
      <c r="AC16792">
        <f t="shared" si="1835"/>
        <v>0.10484410563824924</v>
      </c>
      <c r="AD16792">
        <f t="shared" si="1836"/>
        <v>0.10484410563824924</v>
      </c>
      <c r="AE16792">
        <f t="shared" si="1837"/>
        <v>1.0992286487084366E-2</v>
      </c>
      <c r="AF16792">
        <f t="shared" si="1838"/>
        <v>0.10484410563824924</v>
      </c>
      <c r="AG16792">
        <f t="shared" si="1839"/>
        <v>0</v>
      </c>
      <c r="AH16792" t="b">
        <f t="shared" si="1840"/>
        <v>1</v>
      </c>
    </row>
    <row r="16793" spans="1:34" x14ac:dyDescent="0.25">
      <c r="A16793">
        <v>15009</v>
      </c>
      <c r="B16793">
        <v>2.0202020202020204E-2</v>
      </c>
      <c r="C16793">
        <v>0</v>
      </c>
      <c r="D16793">
        <v>0.5</v>
      </c>
      <c r="E16793">
        <v>0.33333333333333331</v>
      </c>
      <c r="F16793">
        <v>0.37931034482758619</v>
      </c>
      <c r="G16793">
        <v>0.3</v>
      </c>
      <c r="H16793">
        <v>0.5</v>
      </c>
      <c r="I16793">
        <v>0.4</v>
      </c>
      <c r="J16793">
        <v>0.4</v>
      </c>
      <c r="K16793">
        <v>0.4</v>
      </c>
      <c r="L16793">
        <v>0.4</v>
      </c>
      <c r="M16793">
        <v>0.16642376587372168</v>
      </c>
      <c r="N16793">
        <v>8.695198290228412E-2</v>
      </c>
      <c r="O16793">
        <v>9.7988143978679582E-2</v>
      </c>
      <c r="P16793">
        <v>0.18226596808925513</v>
      </c>
      <c r="Q16793">
        <v>0.10327365754260019</v>
      </c>
      <c r="R16793">
        <v>0.27966896878196407</v>
      </c>
      <c r="S16793">
        <v>0</v>
      </c>
      <c r="T16793">
        <v>0</v>
      </c>
      <c r="U16793">
        <v>2.9518771483415919E-3</v>
      </c>
      <c r="V16793">
        <v>0</v>
      </c>
      <c r="W16793">
        <v>4.7570036269515082E-3</v>
      </c>
      <c r="X16793">
        <v>1.9426254005364446E-3</v>
      </c>
      <c r="Y16793">
        <v>1</v>
      </c>
      <c r="Z16793">
        <v>0.5598424455200256</v>
      </c>
      <c r="AA16793">
        <v>1</v>
      </c>
      <c r="AB16793">
        <f t="shared" si="1834"/>
        <v>0.77945833333333336</v>
      </c>
      <c r="AC16793">
        <f t="shared" si="1835"/>
        <v>0.47391966970975019</v>
      </c>
      <c r="AD16793">
        <f t="shared" si="1836"/>
        <v>-0.52608033029024981</v>
      </c>
      <c r="AE16793">
        <f t="shared" si="1837"/>
        <v>0.27676051391829831</v>
      </c>
      <c r="AF16793">
        <f t="shared" si="1838"/>
        <v>0.52608033029024981</v>
      </c>
      <c r="AG16793">
        <f t="shared" si="1839"/>
        <v>0</v>
      </c>
      <c r="AH16793" t="b">
        <f t="shared" si="1840"/>
        <v>0</v>
      </c>
    </row>
    <row r="16794" spans="1:34" x14ac:dyDescent="0.25">
      <c r="A16794">
        <v>15814</v>
      </c>
      <c r="B16794">
        <v>1.0101010101010102E-2</v>
      </c>
      <c r="C16794">
        <v>1</v>
      </c>
      <c r="D16794">
        <v>0.33333333333333331</v>
      </c>
      <c r="E16794">
        <v>0.33333333333333331</v>
      </c>
      <c r="F16794">
        <v>0.10344827586206896</v>
      </c>
      <c r="G16794">
        <v>0.2</v>
      </c>
      <c r="H16794">
        <v>0.2</v>
      </c>
      <c r="I16794">
        <v>0.2</v>
      </c>
      <c r="J16794">
        <v>0.2</v>
      </c>
      <c r="K16794">
        <v>0.1</v>
      </c>
      <c r="L16794">
        <v>0.1</v>
      </c>
      <c r="M16794">
        <v>0.15580072755202901</v>
      </c>
      <c r="N16794">
        <v>7.4431436413123941E-2</v>
      </c>
      <c r="O16794">
        <v>9.0266411837793117E-2</v>
      </c>
      <c r="P16794">
        <v>0.16583112437428527</v>
      </c>
      <c r="Q16794">
        <v>8.1421510056965504E-2</v>
      </c>
      <c r="R16794">
        <v>0.26106786693276629</v>
      </c>
      <c r="S16794">
        <v>1.3988863856988479E-3</v>
      </c>
      <c r="T16794">
        <v>7.1247949394956476E-4</v>
      </c>
      <c r="U16794">
        <v>1.1204856926030089E-3</v>
      </c>
      <c r="V16794">
        <v>1.2560386473429951E-3</v>
      </c>
      <c r="W16794">
        <v>2.7196275048120994E-4</v>
      </c>
      <c r="X16794">
        <v>1.5245920864969565E-3</v>
      </c>
      <c r="Y16794">
        <v>1</v>
      </c>
      <c r="Z16794">
        <v>0.55990081212771026</v>
      </c>
      <c r="AA16794">
        <v>1</v>
      </c>
      <c r="AB16794">
        <f t="shared" si="1834"/>
        <v>0.77945833333333336</v>
      </c>
      <c r="AC16794">
        <f t="shared" si="1835"/>
        <v>0.25341769770574646</v>
      </c>
      <c r="AD16794">
        <f t="shared" si="1836"/>
        <v>-0.74658230229425349</v>
      </c>
      <c r="AE16794">
        <f t="shared" si="1837"/>
        <v>0.55738513409898804</v>
      </c>
      <c r="AF16794">
        <f t="shared" si="1838"/>
        <v>0.74658230229425349</v>
      </c>
      <c r="AG16794">
        <f t="shared" si="1839"/>
        <v>0</v>
      </c>
      <c r="AH16794" t="b">
        <f t="shared" si="1840"/>
        <v>0</v>
      </c>
    </row>
    <row r="16795" spans="1:34" x14ac:dyDescent="0.25">
      <c r="A16795">
        <v>8199</v>
      </c>
      <c r="B16795">
        <v>5.0505050505050504E-2</v>
      </c>
      <c r="C16795">
        <v>0</v>
      </c>
      <c r="D16795">
        <v>0.16666666666666666</v>
      </c>
      <c r="E16795">
        <v>0.66666666666666663</v>
      </c>
      <c r="F16795">
        <v>0.10344827586206896</v>
      </c>
      <c r="G16795">
        <v>0.2</v>
      </c>
      <c r="H16795">
        <v>0.2</v>
      </c>
      <c r="I16795">
        <v>0.2</v>
      </c>
      <c r="J16795">
        <v>0.2</v>
      </c>
      <c r="K16795">
        <v>0.4</v>
      </c>
      <c r="L16795">
        <v>0.4</v>
      </c>
      <c r="M16795">
        <v>0.18108984143754794</v>
      </c>
      <c r="N16795">
        <v>0.10428316004054254</v>
      </c>
      <c r="O16795">
        <v>0.1089305587659284</v>
      </c>
      <c r="P16795">
        <v>0.20124982808740885</v>
      </c>
      <c r="Q16795">
        <v>0.12477082414068348</v>
      </c>
      <c r="R16795">
        <v>0.29588086073034975</v>
      </c>
      <c r="S16795">
        <v>2.2551605399564077E-3</v>
      </c>
      <c r="T16795">
        <v>1.1874658232492747E-3</v>
      </c>
      <c r="U16795">
        <v>3.9060756216240345E-3</v>
      </c>
      <c r="V16795">
        <v>2.7375201288244765E-3</v>
      </c>
      <c r="W16795">
        <v>4.2201116453980851E-3</v>
      </c>
      <c r="X16795">
        <v>0</v>
      </c>
      <c r="Y16795">
        <v>1</v>
      </c>
      <c r="Z16795">
        <v>0.55997947410541626</v>
      </c>
      <c r="AA16795">
        <v>0</v>
      </c>
      <c r="AB16795">
        <f t="shared" si="1834"/>
        <v>-0.22054166666666666</v>
      </c>
      <c r="AC16795">
        <f t="shared" si="1835"/>
        <v>0.26431004288508209</v>
      </c>
      <c r="AD16795">
        <f t="shared" si="1836"/>
        <v>0.26431004288508209</v>
      </c>
      <c r="AE16795">
        <f t="shared" si="1837"/>
        <v>6.9859798769913925E-2</v>
      </c>
      <c r="AF16795">
        <f t="shared" si="1838"/>
        <v>0.26431004288508209</v>
      </c>
      <c r="AG16795">
        <f t="shared" si="1839"/>
        <v>0</v>
      </c>
      <c r="AH16795" t="b">
        <f t="shared" si="1840"/>
        <v>1</v>
      </c>
    </row>
    <row r="16796" spans="1:34" x14ac:dyDescent="0.25">
      <c r="A16796">
        <v>8690</v>
      </c>
      <c r="B16796">
        <v>0.22222222222222221</v>
      </c>
      <c r="C16796">
        <v>1</v>
      </c>
      <c r="D16796">
        <v>0.16666666666666666</v>
      </c>
      <c r="E16796">
        <v>0.66666666666666663</v>
      </c>
      <c r="F16796">
        <v>8.6206896551724144E-2</v>
      </c>
      <c r="G16796">
        <v>0.1</v>
      </c>
      <c r="H16796">
        <v>0.1</v>
      </c>
      <c r="I16796">
        <v>0</v>
      </c>
      <c r="J16796">
        <v>0</v>
      </c>
      <c r="K16796">
        <v>0</v>
      </c>
      <c r="L16796">
        <v>0</v>
      </c>
      <c r="M16796">
        <v>0.1498295270026927</v>
      </c>
      <c r="N16796">
        <v>6.6220432985229311E-2</v>
      </c>
      <c r="O16796">
        <v>8.6344602062313022E-2</v>
      </c>
      <c r="P16796">
        <v>0.16013775614976083</v>
      </c>
      <c r="Q16796">
        <v>8.0648088011462518E-2</v>
      </c>
      <c r="R16796">
        <v>0.26097872304454045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1.9104689917641762E-3</v>
      </c>
      <c r="Y16796">
        <v>1</v>
      </c>
      <c r="Z16796">
        <v>0.56000607272483782</v>
      </c>
      <c r="AA16796">
        <v>1</v>
      </c>
      <c r="AB16796">
        <f t="shared" si="1834"/>
        <v>0.77945833333333336</v>
      </c>
      <c r="AC16796">
        <f t="shared" si="1835"/>
        <v>8.1075040939271578E-2</v>
      </c>
      <c r="AD16796">
        <f t="shared" si="1836"/>
        <v>-0.91892495906072846</v>
      </c>
      <c r="AE16796">
        <f t="shared" si="1837"/>
        <v>0.84442308038476144</v>
      </c>
      <c r="AF16796">
        <f t="shared" si="1838"/>
        <v>0.91892495906072846</v>
      </c>
      <c r="AG16796">
        <f t="shared" si="1839"/>
        <v>0</v>
      </c>
      <c r="AH16796" t="b">
        <f t="shared" si="1840"/>
        <v>0</v>
      </c>
    </row>
    <row r="16797" spans="1:34" x14ac:dyDescent="0.25">
      <c r="A16797">
        <v>26472</v>
      </c>
      <c r="B16797">
        <v>9.0909090909090912E-2</v>
      </c>
      <c r="C16797">
        <v>1</v>
      </c>
      <c r="D16797">
        <v>0.5</v>
      </c>
      <c r="E16797">
        <v>0.33333333333333331</v>
      </c>
      <c r="F16797">
        <v>0.51724137931034486</v>
      </c>
      <c r="G16797">
        <v>0.1</v>
      </c>
      <c r="H16797">
        <v>0.1</v>
      </c>
      <c r="I16797">
        <v>0.1</v>
      </c>
      <c r="J16797">
        <v>0.1</v>
      </c>
      <c r="K16797">
        <v>0.1</v>
      </c>
      <c r="L16797">
        <v>0.1</v>
      </c>
      <c r="M16797">
        <v>0.14669615101792688</v>
      </c>
      <c r="N16797">
        <v>6.631533593747034E-2</v>
      </c>
      <c r="O16797">
        <v>8.6452763412693756E-2</v>
      </c>
      <c r="P16797">
        <v>0.16036854291597666</v>
      </c>
      <c r="Q16797">
        <v>8.383101719872485E-2</v>
      </c>
      <c r="R16797">
        <v>0.26122310025536649</v>
      </c>
      <c r="S16797">
        <v>1.1447515431250801E-4</v>
      </c>
      <c r="T16797">
        <v>1.1696538359005355E-4</v>
      </c>
      <c r="U16797">
        <v>2.7342529351368243E-4</v>
      </c>
      <c r="V16797">
        <v>5.1690821256038643E-3</v>
      </c>
      <c r="W16797">
        <v>7.4555305735366179E-4</v>
      </c>
      <c r="X16797">
        <v>1.5075681053822263E-3</v>
      </c>
      <c r="Y16797">
        <v>1</v>
      </c>
      <c r="Z16797">
        <v>0.56004418170536263</v>
      </c>
      <c r="AA16797">
        <v>0</v>
      </c>
      <c r="AB16797">
        <f t="shared" si="1834"/>
        <v>-0.22054166666666666</v>
      </c>
      <c r="AC16797">
        <f t="shared" si="1835"/>
        <v>0.13904232281426165</v>
      </c>
      <c r="AD16797">
        <f t="shared" si="1836"/>
        <v>0.13904232281426165</v>
      </c>
      <c r="AE16797">
        <f t="shared" si="1837"/>
        <v>1.9332767533585347E-2</v>
      </c>
      <c r="AF16797">
        <f t="shared" si="1838"/>
        <v>0.13904232281426165</v>
      </c>
      <c r="AG16797">
        <f t="shared" si="1839"/>
        <v>0</v>
      </c>
      <c r="AH16797" t="b">
        <f t="shared" si="1840"/>
        <v>1</v>
      </c>
    </row>
    <row r="16798" spans="1:34" x14ac:dyDescent="0.25">
      <c r="A16798">
        <v>12217</v>
      </c>
      <c r="B16798">
        <v>0.27272727272727271</v>
      </c>
      <c r="C16798">
        <v>1</v>
      </c>
      <c r="D16798">
        <v>0.33333333333333331</v>
      </c>
      <c r="E16798">
        <v>0.33333333333333331</v>
      </c>
      <c r="F16798">
        <v>0.31034482758620691</v>
      </c>
      <c r="G16798">
        <v>0.4</v>
      </c>
      <c r="H16798">
        <v>0.5</v>
      </c>
      <c r="I16798">
        <v>0.4</v>
      </c>
      <c r="J16798">
        <v>0.4</v>
      </c>
      <c r="K16798">
        <v>0.4</v>
      </c>
      <c r="L16798">
        <v>0.4</v>
      </c>
      <c r="M16798">
        <v>0.31184922276170679</v>
      </c>
      <c r="N16798">
        <v>0.24707698907097603</v>
      </c>
      <c r="O16798">
        <v>0.19296259429116705</v>
      </c>
      <c r="P16798">
        <v>0.33893250287776966</v>
      </c>
      <c r="Q16798">
        <v>0.28035954209448638</v>
      </c>
      <c r="R16798">
        <v>0.41888559380972545</v>
      </c>
      <c r="S16798">
        <v>9.158012345000641E-3</v>
      </c>
      <c r="T16798">
        <v>4.7498632929970988E-3</v>
      </c>
      <c r="U16798">
        <v>0</v>
      </c>
      <c r="V16798">
        <v>2.3349436392914653E-2</v>
      </c>
      <c r="W16798">
        <v>1.7114897228558901E-2</v>
      </c>
      <c r="X16798">
        <v>1.4186650928941903E-2</v>
      </c>
      <c r="Y16798">
        <v>1</v>
      </c>
      <c r="Z16798">
        <v>0.56005244876654181</v>
      </c>
      <c r="AA16798">
        <v>1</v>
      </c>
      <c r="AB16798">
        <f t="shared" si="1834"/>
        <v>0.77945833333333336</v>
      </c>
      <c r="AC16798">
        <f t="shared" si="1835"/>
        <v>0.46475277996402009</v>
      </c>
      <c r="AD16798">
        <f t="shared" si="1836"/>
        <v>-0.53524722003597991</v>
      </c>
      <c r="AE16798">
        <f t="shared" si="1837"/>
        <v>0.28648958655624468</v>
      </c>
      <c r="AF16798">
        <f t="shared" si="1838"/>
        <v>0.53524722003597991</v>
      </c>
      <c r="AG16798">
        <f t="shared" si="1839"/>
        <v>0</v>
      </c>
      <c r="AH16798" t="b">
        <f t="shared" si="1840"/>
        <v>0</v>
      </c>
    </row>
    <row r="16799" spans="1:34" x14ac:dyDescent="0.25">
      <c r="A16799">
        <v>15694</v>
      </c>
      <c r="B16799">
        <v>0.35353535353535354</v>
      </c>
      <c r="C16799">
        <v>0</v>
      </c>
      <c r="D16799">
        <v>0.16666666666666666</v>
      </c>
      <c r="E16799">
        <v>0.66666666666666663</v>
      </c>
      <c r="F16799">
        <v>0.13793103448275862</v>
      </c>
      <c r="G16799">
        <v>0.2</v>
      </c>
      <c r="H16799">
        <v>0.2</v>
      </c>
      <c r="I16799">
        <v>0.2</v>
      </c>
      <c r="J16799">
        <v>0.2</v>
      </c>
      <c r="K16799">
        <v>0.2</v>
      </c>
      <c r="L16799">
        <v>0.2</v>
      </c>
      <c r="M16799">
        <v>0.24385381354244923</v>
      </c>
      <c r="N16799">
        <v>0.26088441959252467</v>
      </c>
      <c r="O16799">
        <v>0.20146780991932919</v>
      </c>
      <c r="P16799">
        <v>0.36127737178146657</v>
      </c>
      <c r="Q16799">
        <v>0.25408004918170957</v>
      </c>
      <c r="R16799">
        <v>0.35804489009557611</v>
      </c>
      <c r="S16799">
        <v>0.11447515431250802</v>
      </c>
      <c r="T16799">
        <v>4.9101711791357501E-3</v>
      </c>
      <c r="U16799">
        <v>9.4002499888397838E-3</v>
      </c>
      <c r="V16799">
        <v>1.0874396135265701E-2</v>
      </c>
      <c r="W16799">
        <v>1.2048418747611533E-2</v>
      </c>
      <c r="X16799">
        <v>9.4577672859612692E-3</v>
      </c>
      <c r="Y16799">
        <v>1</v>
      </c>
      <c r="Z16799">
        <v>0.56007497756256319</v>
      </c>
      <c r="AA16799">
        <v>0</v>
      </c>
      <c r="AB16799">
        <f t="shared" si="1834"/>
        <v>-0.22054166666666666</v>
      </c>
      <c r="AC16799">
        <f t="shared" si="1835"/>
        <v>0.15130585614985612</v>
      </c>
      <c r="AD16799">
        <f t="shared" si="1836"/>
        <v>0.15130585614985612</v>
      </c>
      <c r="AE16799">
        <f t="shared" si="1837"/>
        <v>2.2893462105240951E-2</v>
      </c>
      <c r="AF16799">
        <f t="shared" si="1838"/>
        <v>0.15130585614985612</v>
      </c>
      <c r="AG16799">
        <f t="shared" si="1839"/>
        <v>0</v>
      </c>
      <c r="AH16799" t="b">
        <f t="shared" si="1840"/>
        <v>1</v>
      </c>
    </row>
    <row r="16800" spans="1:34" x14ac:dyDescent="0.25">
      <c r="A16800">
        <v>8917</v>
      </c>
      <c r="B16800">
        <v>0.45454545454545453</v>
      </c>
      <c r="C16800">
        <v>0</v>
      </c>
      <c r="D16800">
        <v>0.16666666666666666</v>
      </c>
      <c r="E16800">
        <v>0.33333333333333331</v>
      </c>
      <c r="F16800">
        <v>0.36206896551724138</v>
      </c>
      <c r="G16800">
        <v>0.1</v>
      </c>
      <c r="H16800">
        <v>0.1</v>
      </c>
      <c r="I16800">
        <v>0.1</v>
      </c>
      <c r="J16800">
        <v>0.1</v>
      </c>
      <c r="K16800">
        <v>0.1</v>
      </c>
      <c r="L16800">
        <v>0.4</v>
      </c>
      <c r="M16800">
        <v>0.15707053679747915</v>
      </c>
      <c r="N16800">
        <v>7.3547889927759874E-2</v>
      </c>
      <c r="O16800">
        <v>8.7284013587701006E-2</v>
      </c>
      <c r="P16800">
        <v>0.16013587217615907</v>
      </c>
      <c r="Q16800">
        <v>8.771399249383989E-2</v>
      </c>
      <c r="R16800">
        <v>0.26251261270746129</v>
      </c>
      <c r="S16800">
        <v>8.8466399252706187E-3</v>
      </c>
      <c r="T16800">
        <v>1.3234306600113167E-3</v>
      </c>
      <c r="U16800">
        <v>2.2320432123565912E-6</v>
      </c>
      <c r="V16800">
        <v>1.1478260869565217E-2</v>
      </c>
      <c r="W16800">
        <v>2.3445064696656029E-5</v>
      </c>
      <c r="X16800">
        <v>1.8102166585329867E-3</v>
      </c>
      <c r="Y16800">
        <v>1</v>
      </c>
      <c r="Z16800">
        <v>0.56008891092945623</v>
      </c>
      <c r="AA16800">
        <v>0</v>
      </c>
      <c r="AB16800">
        <f t="shared" si="1834"/>
        <v>-0.22054166666666666</v>
      </c>
      <c r="AC16800">
        <f t="shared" si="1835"/>
        <v>0.13087817981538102</v>
      </c>
      <c r="AD16800">
        <f t="shared" si="1836"/>
        <v>0.13087817981538102</v>
      </c>
      <c r="AE16800">
        <f t="shared" si="1837"/>
        <v>1.7129097951787207E-2</v>
      </c>
      <c r="AF16800">
        <f t="shared" si="1838"/>
        <v>0.13087817981538102</v>
      </c>
      <c r="AG16800">
        <f t="shared" si="1839"/>
        <v>0</v>
      </c>
      <c r="AH16800" t="b">
        <f t="shared" si="1840"/>
        <v>1</v>
      </c>
    </row>
    <row r="16801" spans="1:34" x14ac:dyDescent="0.25">
      <c r="A16801">
        <v>20298</v>
      </c>
      <c r="B16801">
        <v>0.29292929292929293</v>
      </c>
      <c r="C16801">
        <v>1</v>
      </c>
      <c r="D16801">
        <v>0.16666666666666666</v>
      </c>
      <c r="E16801">
        <v>0.66666666666666663</v>
      </c>
      <c r="F16801">
        <v>0.58620689655172409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.1465191741196063</v>
      </c>
      <c r="N16801">
        <v>6.6220432985229311E-2</v>
      </c>
      <c r="O16801">
        <v>8.6344602062313022E-2</v>
      </c>
      <c r="P16801">
        <v>0.16013775614976083</v>
      </c>
      <c r="Q16801">
        <v>8.0648088011462518E-2</v>
      </c>
      <c r="R16801">
        <v>0.26097872304454045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1.7988673377898332E-3</v>
      </c>
      <c r="Y16801">
        <v>1</v>
      </c>
      <c r="Z16801">
        <v>0.56010454223294892</v>
      </c>
      <c r="AA16801">
        <v>0</v>
      </c>
      <c r="AB16801">
        <f t="shared" si="1834"/>
        <v>-0.22054166666666666</v>
      </c>
      <c r="AC16801">
        <f t="shared" si="1835"/>
        <v>-1.8654603426541128E-3</v>
      </c>
      <c r="AD16801">
        <f t="shared" si="1836"/>
        <v>-1.8654603426541128E-3</v>
      </c>
      <c r="AE16801">
        <f t="shared" si="1837"/>
        <v>3.4799422900151998E-6</v>
      </c>
      <c r="AF16801">
        <f t="shared" si="1838"/>
        <v>1.8654603426541128E-3</v>
      </c>
      <c r="AG16801">
        <f t="shared" si="1839"/>
        <v>0</v>
      </c>
      <c r="AH16801" t="b">
        <f t="shared" si="1840"/>
        <v>1</v>
      </c>
    </row>
    <row r="16802" spans="1:34" x14ac:dyDescent="0.25">
      <c r="A16802">
        <v>1740</v>
      </c>
      <c r="B16802">
        <v>1.0101010101010102E-2</v>
      </c>
      <c r="C16802">
        <v>0</v>
      </c>
      <c r="D16802">
        <v>0.33333333333333331</v>
      </c>
      <c r="E16802">
        <v>0.66666666666666663</v>
      </c>
      <c r="F16802">
        <v>6.8965517241379309E-2</v>
      </c>
      <c r="G16802">
        <v>0.2</v>
      </c>
      <c r="H16802">
        <v>0.2</v>
      </c>
      <c r="I16802">
        <v>0.5</v>
      </c>
      <c r="J16802">
        <v>0.4</v>
      </c>
      <c r="K16802">
        <v>0.4</v>
      </c>
      <c r="L16802">
        <v>0.1</v>
      </c>
      <c r="M16802">
        <v>0.16049061535752432</v>
      </c>
      <c r="N16802">
        <v>8.6812475562489805E-2</v>
      </c>
      <c r="O16802">
        <v>9.7904140493358507E-2</v>
      </c>
      <c r="P16802">
        <v>0.17931189748169249</v>
      </c>
      <c r="Q16802">
        <v>0.10045959117703929</v>
      </c>
      <c r="R16802">
        <v>0.26364535487336571</v>
      </c>
      <c r="S16802">
        <v>7.4408850303130207E-3</v>
      </c>
      <c r="T16802">
        <v>0</v>
      </c>
      <c r="U16802">
        <v>0</v>
      </c>
      <c r="V16802">
        <v>1.610305958132045E-2</v>
      </c>
      <c r="W16802">
        <v>5.8765054662168338E-2</v>
      </c>
      <c r="X16802">
        <v>3.3480496192302893E-4</v>
      </c>
      <c r="Y16802">
        <v>1</v>
      </c>
      <c r="Z16802">
        <v>0.56033212328561111</v>
      </c>
      <c r="AA16802">
        <v>0</v>
      </c>
      <c r="AB16802">
        <f t="shared" si="1834"/>
        <v>-0.22054166666666666</v>
      </c>
      <c r="AC16802">
        <f t="shared" si="1835"/>
        <v>0.28297166352857672</v>
      </c>
      <c r="AD16802">
        <f t="shared" si="1836"/>
        <v>0.28297166352857672</v>
      </c>
      <c r="AE16802">
        <f t="shared" si="1837"/>
        <v>8.0072962360130034E-2</v>
      </c>
      <c r="AF16802">
        <f t="shared" si="1838"/>
        <v>0.28297166352857672</v>
      </c>
      <c r="AG16802">
        <f t="shared" si="1839"/>
        <v>0</v>
      </c>
      <c r="AH16802" t="b">
        <f t="shared" si="1840"/>
        <v>1</v>
      </c>
    </row>
    <row r="16803" spans="1:34" x14ac:dyDescent="0.25">
      <c r="A16803">
        <v>23532</v>
      </c>
      <c r="B16803">
        <v>0.19191919191919191</v>
      </c>
      <c r="C16803">
        <v>1</v>
      </c>
      <c r="D16803">
        <v>0.5</v>
      </c>
      <c r="E16803">
        <v>0.66666666666666663</v>
      </c>
      <c r="F16803">
        <v>0.41379310344827586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.1465191741196063</v>
      </c>
      <c r="N16803">
        <v>7.5920463733785831E-2</v>
      </c>
      <c r="O16803">
        <v>8.7089103540060608E-2</v>
      </c>
      <c r="P16803">
        <v>0.16013775614976083</v>
      </c>
      <c r="Q16803">
        <v>8.1623789668866298E-2</v>
      </c>
      <c r="R16803">
        <v>0.26108169960507721</v>
      </c>
      <c r="S16803">
        <v>1.1700505522281444E-2</v>
      </c>
      <c r="T16803">
        <v>8.0510182816300813E-4</v>
      </c>
      <c r="U16803">
        <v>0</v>
      </c>
      <c r="V16803">
        <v>1.5845410628019323E-3</v>
      </c>
      <c r="W16803">
        <v>3.141638669351908E-4</v>
      </c>
      <c r="X16803">
        <v>1.5321583003257254E-4</v>
      </c>
      <c r="Y16803">
        <v>1</v>
      </c>
      <c r="Z16803">
        <v>0.56037932672164303</v>
      </c>
      <c r="AA16803">
        <v>0</v>
      </c>
      <c r="AB16803">
        <f t="shared" si="1834"/>
        <v>-0.22054166666666666</v>
      </c>
      <c r="AC16803">
        <f t="shared" si="1835"/>
        <v>-3.9598605195359765E-2</v>
      </c>
      <c r="AD16803">
        <f t="shared" si="1836"/>
        <v>-3.9598605195359765E-2</v>
      </c>
      <c r="AE16803">
        <f t="shared" si="1837"/>
        <v>1.5680495334179734E-3</v>
      </c>
      <c r="AF16803">
        <f t="shared" si="1838"/>
        <v>3.9598605195359765E-2</v>
      </c>
      <c r="AG16803">
        <f t="shared" si="1839"/>
        <v>0</v>
      </c>
      <c r="AH16803" t="b">
        <f t="shared" si="1840"/>
        <v>1</v>
      </c>
    </row>
    <row r="16804" spans="1:34" x14ac:dyDescent="0.25">
      <c r="A16804">
        <v>4124</v>
      </c>
      <c r="B16804">
        <v>0.1111111111111111</v>
      </c>
      <c r="C16804">
        <v>1</v>
      </c>
      <c r="D16804">
        <v>0.33333333333333331</v>
      </c>
      <c r="E16804">
        <v>0.33333333333333331</v>
      </c>
      <c r="F16804">
        <v>0.32758620689655171</v>
      </c>
      <c r="G16804">
        <v>0</v>
      </c>
      <c r="H16804">
        <v>0</v>
      </c>
      <c r="I16804">
        <v>0</v>
      </c>
      <c r="J16804">
        <v>0.1</v>
      </c>
      <c r="K16804">
        <v>0.2</v>
      </c>
      <c r="L16804">
        <v>0.2</v>
      </c>
      <c r="M16804">
        <v>0.21191213804905976</v>
      </c>
      <c r="N16804">
        <v>6.6220432985229311E-2</v>
      </c>
      <c r="O16804">
        <v>8.6344602062313022E-2</v>
      </c>
      <c r="P16804">
        <v>0.16358825380138772</v>
      </c>
      <c r="Q16804">
        <v>8.4280196925151582E-2</v>
      </c>
      <c r="R16804">
        <v>0.26097872304454045</v>
      </c>
      <c r="S16804">
        <v>0</v>
      </c>
      <c r="T16804">
        <v>0</v>
      </c>
      <c r="U16804">
        <v>4.0879871434310973E-3</v>
      </c>
      <c r="V16804">
        <v>0</v>
      </c>
      <c r="W16804">
        <v>0</v>
      </c>
      <c r="X16804">
        <v>0</v>
      </c>
      <c r="Y16804">
        <v>1</v>
      </c>
      <c r="Z16804">
        <v>0.56039586531446728</v>
      </c>
      <c r="AA16804">
        <v>0</v>
      </c>
      <c r="AB16804">
        <f t="shared" si="1834"/>
        <v>-0.22054166666666666</v>
      </c>
      <c r="AC16804">
        <f t="shared" si="1835"/>
        <v>-3.6564172408310586E-2</v>
      </c>
      <c r="AD16804">
        <f t="shared" si="1836"/>
        <v>-3.6564172408310586E-2</v>
      </c>
      <c r="AE16804">
        <f t="shared" si="1837"/>
        <v>1.3369387039046611E-3</v>
      </c>
      <c r="AF16804">
        <f t="shared" si="1838"/>
        <v>3.6564172408310586E-2</v>
      </c>
      <c r="AG16804">
        <f t="shared" si="1839"/>
        <v>0</v>
      </c>
      <c r="AH16804" t="b">
        <f t="shared" si="1840"/>
        <v>1</v>
      </c>
    </row>
    <row r="16805" spans="1:34" x14ac:dyDescent="0.25">
      <c r="A16805">
        <v>1144</v>
      </c>
      <c r="B16805">
        <v>0.13131313131313133</v>
      </c>
      <c r="C16805">
        <v>1</v>
      </c>
      <c r="D16805">
        <v>0.33333333333333331</v>
      </c>
      <c r="E16805">
        <v>0.33333333333333331</v>
      </c>
      <c r="F16805">
        <v>5.1724137931034482E-2</v>
      </c>
      <c r="G16805">
        <v>0.1</v>
      </c>
      <c r="H16805">
        <v>0.1</v>
      </c>
      <c r="I16805">
        <v>0</v>
      </c>
      <c r="J16805">
        <v>0</v>
      </c>
      <c r="K16805">
        <v>0.1</v>
      </c>
      <c r="L16805">
        <v>0.1</v>
      </c>
      <c r="M16805">
        <v>0.14874465861598757</v>
      </c>
      <c r="N16805">
        <v>6.6220432985229311E-2</v>
      </c>
      <c r="O16805">
        <v>8.6344602062313022E-2</v>
      </c>
      <c r="P16805">
        <v>0.16013775614976083</v>
      </c>
      <c r="Q16805">
        <v>8.287217217564613E-2</v>
      </c>
      <c r="R16805">
        <v>0.26522842737116981</v>
      </c>
      <c r="S16805">
        <v>0</v>
      </c>
      <c r="T16805">
        <v>0</v>
      </c>
      <c r="U16805">
        <v>0</v>
      </c>
      <c r="V16805">
        <v>3.611916264090177E-3</v>
      </c>
      <c r="W16805">
        <v>1.2965120777250785E-2</v>
      </c>
      <c r="X16805">
        <v>8.4003889033907979E-3</v>
      </c>
      <c r="Y16805">
        <v>1</v>
      </c>
      <c r="Z16805">
        <v>0.56046765320993164</v>
      </c>
      <c r="AA16805">
        <v>0</v>
      </c>
      <c r="AB16805">
        <f t="shared" si="1834"/>
        <v>-0.22054166666666666</v>
      </c>
      <c r="AC16805">
        <f t="shared" si="1835"/>
        <v>9.8207147519169868E-2</v>
      </c>
      <c r="AD16805">
        <f t="shared" si="1836"/>
        <v>9.8207147519169868E-2</v>
      </c>
      <c r="AE16805">
        <f t="shared" si="1837"/>
        <v>9.6446438238519932E-3</v>
      </c>
      <c r="AF16805">
        <f t="shared" si="1838"/>
        <v>9.8207147519169868E-2</v>
      </c>
      <c r="AG16805">
        <f t="shared" si="1839"/>
        <v>0</v>
      </c>
      <c r="AH16805" t="b">
        <f t="shared" si="1840"/>
        <v>1</v>
      </c>
    </row>
    <row r="16806" spans="1:34" x14ac:dyDescent="0.25">
      <c r="A16806">
        <v>4158</v>
      </c>
      <c r="B16806">
        <v>0.22222222222222221</v>
      </c>
      <c r="C16806">
        <v>1</v>
      </c>
      <c r="D16806">
        <v>0.16666666666666666</v>
      </c>
      <c r="E16806">
        <v>0.66666666666666663</v>
      </c>
      <c r="F16806">
        <v>0.41379310344827586</v>
      </c>
      <c r="G16806">
        <v>0.2</v>
      </c>
      <c r="H16806">
        <v>0.2</v>
      </c>
      <c r="I16806">
        <v>0.2</v>
      </c>
      <c r="J16806">
        <v>0.2</v>
      </c>
      <c r="K16806">
        <v>0.2</v>
      </c>
      <c r="L16806">
        <v>0.2</v>
      </c>
      <c r="M16806">
        <v>0.32758866321384739</v>
      </c>
      <c r="N16806">
        <v>0.26154589316964472</v>
      </c>
      <c r="O16806">
        <v>0.19905971000679165</v>
      </c>
      <c r="P16806">
        <v>0.34313093804929606</v>
      </c>
      <c r="Q16806">
        <v>0.29111506636060308</v>
      </c>
      <c r="R16806">
        <v>0.41935052529573102</v>
      </c>
      <c r="S16806">
        <v>1.7178141656134953E-2</v>
      </c>
      <c r="T16806">
        <v>8.9214307300718009E-3</v>
      </c>
      <c r="U16806">
        <v>1.6740324092674435E-2</v>
      </c>
      <c r="V16806">
        <v>3.2206119162640899E-2</v>
      </c>
      <c r="W16806">
        <v>3.5237932239074017E-2</v>
      </c>
      <c r="X16806">
        <v>2.8430048461599574E-2</v>
      </c>
      <c r="Y16806">
        <v>1</v>
      </c>
      <c r="Z16806">
        <v>0.5604964887060625</v>
      </c>
      <c r="AA16806">
        <v>0</v>
      </c>
      <c r="AB16806">
        <f t="shared" si="1834"/>
        <v>-0.22054166666666666</v>
      </c>
      <c r="AC16806">
        <f t="shared" si="1835"/>
        <v>0.15701495052923481</v>
      </c>
      <c r="AD16806">
        <f t="shared" si="1836"/>
        <v>0.15701495052923481</v>
      </c>
      <c r="AE16806">
        <f t="shared" si="1837"/>
        <v>2.4653694689698056E-2</v>
      </c>
      <c r="AF16806">
        <f t="shared" si="1838"/>
        <v>0.15701495052923481</v>
      </c>
      <c r="AG16806">
        <f t="shared" si="1839"/>
        <v>0</v>
      </c>
      <c r="AH16806" t="b">
        <f t="shared" si="1840"/>
        <v>1</v>
      </c>
    </row>
    <row r="16807" spans="1:34" x14ac:dyDescent="0.25">
      <c r="A16807">
        <v>21648</v>
      </c>
      <c r="B16807">
        <v>6.0606060606060608E-2</v>
      </c>
      <c r="C16807">
        <v>1</v>
      </c>
      <c r="D16807">
        <v>0.33333333333333331</v>
      </c>
      <c r="E16807">
        <v>0.66666666666666663</v>
      </c>
      <c r="F16807">
        <v>6.8965517241379309E-2</v>
      </c>
      <c r="G16807">
        <v>0.4</v>
      </c>
      <c r="H16807">
        <v>0.4</v>
      </c>
      <c r="I16807">
        <v>0.4</v>
      </c>
      <c r="J16807">
        <v>0.4</v>
      </c>
      <c r="K16807">
        <v>0.4</v>
      </c>
      <c r="L16807">
        <v>0.4</v>
      </c>
      <c r="M16807">
        <v>0.20632674713806234</v>
      </c>
      <c r="N16807">
        <v>0.13168733652966477</v>
      </c>
      <c r="O16807">
        <v>0.12515695749258929</v>
      </c>
      <c r="P16807">
        <v>0.22767067387851761</v>
      </c>
      <c r="Q16807">
        <v>0.1478168179632228</v>
      </c>
      <c r="R16807">
        <v>0.31359667155164928</v>
      </c>
      <c r="S16807">
        <v>3.5487297836877484E-3</v>
      </c>
      <c r="T16807">
        <v>2.0186918995237666E-3</v>
      </c>
      <c r="U16807">
        <v>3.0712914602026697E-3</v>
      </c>
      <c r="V16807">
        <v>0</v>
      </c>
      <c r="W16807">
        <v>1.208827535759585E-2</v>
      </c>
      <c r="X16807">
        <v>0</v>
      </c>
      <c r="Y16807">
        <v>1</v>
      </c>
      <c r="Z16807">
        <v>0.56050119269215415</v>
      </c>
      <c r="AA16807">
        <v>1</v>
      </c>
      <c r="AB16807">
        <f t="shared" si="1834"/>
        <v>0.77945833333333336</v>
      </c>
      <c r="AC16807">
        <f t="shared" si="1835"/>
        <v>0.48100590599794935</v>
      </c>
      <c r="AD16807">
        <f t="shared" si="1836"/>
        <v>-0.51899409400205065</v>
      </c>
      <c r="AE16807">
        <f t="shared" si="1837"/>
        <v>0.2693548696090094</v>
      </c>
      <c r="AF16807">
        <f t="shared" si="1838"/>
        <v>0.51899409400205065</v>
      </c>
      <c r="AG16807">
        <f t="shared" si="1839"/>
        <v>0</v>
      </c>
      <c r="AH16807" t="b">
        <f t="shared" si="1840"/>
        <v>0</v>
      </c>
    </row>
    <row r="16808" spans="1:34" x14ac:dyDescent="0.25">
      <c r="A16808">
        <v>18692</v>
      </c>
      <c r="B16808">
        <v>0.12121212121212122</v>
      </c>
      <c r="C16808">
        <v>1</v>
      </c>
      <c r="D16808">
        <v>0.16666666666666666</v>
      </c>
      <c r="E16808">
        <v>0.66666666666666663</v>
      </c>
      <c r="F16808">
        <v>6.8965517241379309E-2</v>
      </c>
      <c r="G16808">
        <v>0.4</v>
      </c>
      <c r="H16808">
        <v>0.4</v>
      </c>
      <c r="I16808">
        <v>0</v>
      </c>
      <c r="J16808">
        <v>0</v>
      </c>
      <c r="K16808">
        <v>0</v>
      </c>
      <c r="L16808">
        <v>0</v>
      </c>
      <c r="M16808">
        <v>0.14828009425789604</v>
      </c>
      <c r="N16808">
        <v>6.6220432985229311E-2</v>
      </c>
      <c r="O16808">
        <v>8.6344602062313022E-2</v>
      </c>
      <c r="P16808">
        <v>0.16013775614976083</v>
      </c>
      <c r="Q16808">
        <v>8.0648088011462518E-2</v>
      </c>
      <c r="R16808">
        <v>0.26097872304454045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1</v>
      </c>
      <c r="Z16808">
        <v>0.56050688924882841</v>
      </c>
      <c r="AA16808">
        <v>0</v>
      </c>
      <c r="AB16808">
        <f t="shared" si="1834"/>
        <v>-0.22054166666666666</v>
      </c>
      <c r="AC16808">
        <f t="shared" si="1835"/>
        <v>0.44091754140163497</v>
      </c>
      <c r="AD16808">
        <f t="shared" si="1836"/>
        <v>0.44091754140163497</v>
      </c>
      <c r="AE16808">
        <f t="shared" si="1837"/>
        <v>0.19440827831566249</v>
      </c>
      <c r="AF16808">
        <f t="shared" si="1838"/>
        <v>0.44091754140163497</v>
      </c>
      <c r="AG16808">
        <f t="shared" si="1839"/>
        <v>0</v>
      </c>
      <c r="AH16808" t="b">
        <f t="shared" si="1840"/>
        <v>1</v>
      </c>
    </row>
    <row r="16809" spans="1:34" x14ac:dyDescent="0.25">
      <c r="A16809">
        <v>10147</v>
      </c>
      <c r="B16809">
        <v>0.44444444444444442</v>
      </c>
      <c r="C16809">
        <v>1</v>
      </c>
      <c r="D16809">
        <v>0.16666666666666666</v>
      </c>
      <c r="E16809">
        <v>0.33333333333333331</v>
      </c>
      <c r="F16809">
        <v>0.43103448275862066</v>
      </c>
      <c r="G16809">
        <v>0.1</v>
      </c>
      <c r="H16809">
        <v>0.1</v>
      </c>
      <c r="I16809">
        <v>0.1</v>
      </c>
      <c r="J16809">
        <v>0.1</v>
      </c>
      <c r="K16809">
        <v>0.1</v>
      </c>
      <c r="L16809">
        <v>0.1</v>
      </c>
      <c r="M16809">
        <v>0.17147734120526578</v>
      </c>
      <c r="N16809">
        <v>6.9788783989492342E-2</v>
      </c>
      <c r="O16809">
        <v>8.8622029886573334E-2</v>
      </c>
      <c r="P16809">
        <v>0.16231562963339757</v>
      </c>
      <c r="Q16809">
        <v>8.749882251451406E-2</v>
      </c>
      <c r="R16809">
        <v>0.26419789328400706</v>
      </c>
      <c r="S16809">
        <v>4.3420426030734288E-3</v>
      </c>
      <c r="T16809">
        <v>2.4628041174189954E-3</v>
      </c>
      <c r="U16809">
        <v>2.5802419534842196E-3</v>
      </c>
      <c r="V16809">
        <v>1.1125603864734299E-2</v>
      </c>
      <c r="W16809">
        <v>9.8211376014292109E-3</v>
      </c>
      <c r="X16809">
        <v>2.9111007706188784E-3</v>
      </c>
      <c r="Y16809">
        <v>1</v>
      </c>
      <c r="Z16809">
        <v>0.56051149476111339</v>
      </c>
      <c r="AA16809">
        <v>1</v>
      </c>
      <c r="AB16809">
        <f t="shared" si="1834"/>
        <v>0.77945833333333336</v>
      </c>
      <c r="AC16809">
        <f t="shared" si="1835"/>
        <v>0.10517526351975956</v>
      </c>
      <c r="AD16809">
        <f t="shared" si="1836"/>
        <v>-0.89482473648024041</v>
      </c>
      <c r="AE16809">
        <f t="shared" si="1837"/>
        <v>0.80071130901693166</v>
      </c>
      <c r="AF16809">
        <f t="shared" si="1838"/>
        <v>0.89482473648024041</v>
      </c>
      <c r="AG16809">
        <f t="shared" si="1839"/>
        <v>0</v>
      </c>
      <c r="AH16809" t="b">
        <f t="shared" si="1840"/>
        <v>0</v>
      </c>
    </row>
    <row r="16810" spans="1:34" x14ac:dyDescent="0.25">
      <c r="A16810">
        <v>7580</v>
      </c>
      <c r="B16810">
        <v>0.25252525252525254</v>
      </c>
      <c r="C16810">
        <v>1</v>
      </c>
      <c r="D16810">
        <v>0.16666666666666666</v>
      </c>
      <c r="E16810">
        <v>0.66666666666666663</v>
      </c>
      <c r="F16810">
        <v>0.25862068965517243</v>
      </c>
      <c r="G16810">
        <v>0.3</v>
      </c>
      <c r="H16810">
        <v>0.4</v>
      </c>
      <c r="I16810">
        <v>0.4</v>
      </c>
      <c r="J16810">
        <v>0.4</v>
      </c>
      <c r="K16810">
        <v>0.4</v>
      </c>
      <c r="L16810">
        <v>0.4</v>
      </c>
      <c r="M16810">
        <v>0.14838716528137999</v>
      </c>
      <c r="N16810">
        <v>6.6737654074942962E-2</v>
      </c>
      <c r="O16810">
        <v>8.762496891047479E-2</v>
      </c>
      <c r="P16810">
        <v>0.16134067329448579</v>
      </c>
      <c r="Q16810">
        <v>8.2627255194570176E-2</v>
      </c>
      <c r="R16810">
        <v>0.26176257447549195</v>
      </c>
      <c r="S16810">
        <v>0</v>
      </c>
      <c r="T16810">
        <v>1.191621953630647E-3</v>
      </c>
      <c r="U16810">
        <v>0</v>
      </c>
      <c r="V16810">
        <v>1.6425120772946859E-3</v>
      </c>
      <c r="W16810">
        <v>0</v>
      </c>
      <c r="X16810">
        <v>1.7459038409884501E-3</v>
      </c>
      <c r="Y16810">
        <v>1</v>
      </c>
      <c r="Z16810">
        <v>0.56059138664946762</v>
      </c>
      <c r="AA16810">
        <v>1</v>
      </c>
      <c r="AB16810">
        <f t="shared" si="1834"/>
        <v>0.77945833333333336</v>
      </c>
      <c r="AC16810">
        <f t="shared" si="1835"/>
        <v>0.42614064346073566</v>
      </c>
      <c r="AD16810">
        <f t="shared" si="1836"/>
        <v>-0.57385935653926434</v>
      </c>
      <c r="AE16810">
        <f t="shared" si="1837"/>
        <v>0.3293145610876585</v>
      </c>
      <c r="AF16810">
        <f t="shared" si="1838"/>
        <v>0.57385935653926434</v>
      </c>
      <c r="AG16810">
        <f t="shared" si="1839"/>
        <v>0</v>
      </c>
      <c r="AH16810" t="b">
        <f t="shared" si="1840"/>
        <v>0</v>
      </c>
    </row>
    <row r="16811" spans="1:34" x14ac:dyDescent="0.25">
      <c r="A16811">
        <v>22000</v>
      </c>
      <c r="B16811">
        <v>0.19191919191919191</v>
      </c>
      <c r="C16811">
        <v>1</v>
      </c>
      <c r="D16811">
        <v>0.33333333333333331</v>
      </c>
      <c r="E16811">
        <v>0.66666666666666663</v>
      </c>
      <c r="F16811">
        <v>0.1206896551724138</v>
      </c>
      <c r="G16811">
        <v>0.2</v>
      </c>
      <c r="H16811">
        <v>0.2</v>
      </c>
      <c r="I16811">
        <v>0.2</v>
      </c>
      <c r="J16811">
        <v>0.2</v>
      </c>
      <c r="K16811">
        <v>0.2</v>
      </c>
      <c r="L16811">
        <v>0.2</v>
      </c>
      <c r="M16811">
        <v>0.20132891952948923</v>
      </c>
      <c r="N16811">
        <v>0.12630728816712031</v>
      </c>
      <c r="O16811">
        <v>0.12186709550537431</v>
      </c>
      <c r="P16811">
        <v>0.22233620262512882</v>
      </c>
      <c r="Q16811">
        <v>0.14692044164381932</v>
      </c>
      <c r="R16811">
        <v>0.31353519300804522</v>
      </c>
      <c r="S16811">
        <v>3.4342546293752406E-3</v>
      </c>
      <c r="T16811">
        <v>1.7811987348739118E-3</v>
      </c>
      <c r="U16811">
        <v>3.348064818534887E-3</v>
      </c>
      <c r="V16811">
        <v>4.0257648953301124E-3</v>
      </c>
      <c r="W16811">
        <v>6.1707410281598672E-3</v>
      </c>
      <c r="X16811">
        <v>5.1071943344190851E-3</v>
      </c>
      <c r="Y16811">
        <v>1</v>
      </c>
      <c r="Z16811">
        <v>0.56076264520445362</v>
      </c>
      <c r="AA16811">
        <v>0</v>
      </c>
      <c r="AB16811">
        <f t="shared" si="1834"/>
        <v>-0.22054166666666666</v>
      </c>
      <c r="AC16811">
        <f t="shared" si="1835"/>
        <v>0.20225414624419752</v>
      </c>
      <c r="AD16811">
        <f t="shared" si="1836"/>
        <v>0.20225414624419752</v>
      </c>
      <c r="AE16811">
        <f t="shared" si="1837"/>
        <v>4.090673967296924E-2</v>
      </c>
      <c r="AF16811">
        <f t="shared" si="1838"/>
        <v>0.20225414624419752</v>
      </c>
      <c r="AG16811">
        <f t="shared" si="1839"/>
        <v>0</v>
      </c>
      <c r="AH16811" t="b">
        <f t="shared" si="1840"/>
        <v>1</v>
      </c>
    </row>
    <row r="16812" spans="1:34" x14ac:dyDescent="0.25">
      <c r="A16812">
        <v>19331</v>
      </c>
      <c r="B16812">
        <v>0.31313131313131315</v>
      </c>
      <c r="C16812">
        <v>1</v>
      </c>
      <c r="D16812">
        <v>0.16666666666666666</v>
      </c>
      <c r="E16812">
        <v>0.33333333333333331</v>
      </c>
      <c r="F16812">
        <v>0.34482758620689657</v>
      </c>
      <c r="G16812">
        <v>0.2</v>
      </c>
      <c r="H16812">
        <v>0.2</v>
      </c>
      <c r="I16812">
        <v>0.2</v>
      </c>
      <c r="J16812">
        <v>0.2</v>
      </c>
      <c r="K16812">
        <v>0.2</v>
      </c>
      <c r="L16812">
        <v>0.2</v>
      </c>
      <c r="M16812">
        <v>0.19944146090890025</v>
      </c>
      <c r="N16812">
        <v>0.1308303628709282</v>
      </c>
      <c r="O16812">
        <v>0.12353947861836777</v>
      </c>
      <c r="P16812">
        <v>0.24661026049702992</v>
      </c>
      <c r="Q16812">
        <v>0.1708171997164119</v>
      </c>
      <c r="R16812">
        <v>0.3321309154846776</v>
      </c>
      <c r="S16812">
        <v>1.1447515431250801E-2</v>
      </c>
      <c r="T16812">
        <v>2.4936782288234767E-3</v>
      </c>
      <c r="U16812">
        <v>3.348064818534887E-2</v>
      </c>
      <c r="V16812">
        <v>1.1272141706924315E-5</v>
      </c>
      <c r="W16812">
        <v>7.0335194089968089E-3</v>
      </c>
      <c r="X16812">
        <v>0</v>
      </c>
      <c r="Y16812">
        <v>1</v>
      </c>
      <c r="Z16812">
        <v>0.56080587591057007</v>
      </c>
      <c r="AA16812">
        <v>0</v>
      </c>
      <c r="AB16812">
        <f t="shared" si="1834"/>
        <v>-0.22054166666666666</v>
      </c>
      <c r="AC16812">
        <f t="shared" si="1835"/>
        <v>0.24259787391206272</v>
      </c>
      <c r="AD16812">
        <f t="shared" si="1836"/>
        <v>0.24259787391206272</v>
      </c>
      <c r="AE16812">
        <f t="shared" si="1837"/>
        <v>5.8853728426653082E-2</v>
      </c>
      <c r="AF16812">
        <f t="shared" si="1838"/>
        <v>0.24259787391206272</v>
      </c>
      <c r="AG16812">
        <f t="shared" si="1839"/>
        <v>0</v>
      </c>
      <c r="AH16812" t="b">
        <f t="shared" si="1840"/>
        <v>1</v>
      </c>
    </row>
    <row r="16813" spans="1:34" x14ac:dyDescent="0.25">
      <c r="A16813">
        <v>15248</v>
      </c>
      <c r="B16813">
        <v>2.0202020202020204E-2</v>
      </c>
      <c r="C16813">
        <v>1</v>
      </c>
      <c r="D16813">
        <v>0.16666666666666666</v>
      </c>
      <c r="E16813">
        <v>0.66666666666666663</v>
      </c>
      <c r="F16813">
        <v>0.13793103448275862</v>
      </c>
      <c r="G16813">
        <v>0.2</v>
      </c>
      <c r="H16813">
        <v>0.2</v>
      </c>
      <c r="I16813">
        <v>0.2</v>
      </c>
      <c r="J16813">
        <v>0.2</v>
      </c>
      <c r="K16813">
        <v>0.4</v>
      </c>
      <c r="L16813">
        <v>0.2</v>
      </c>
      <c r="M16813">
        <v>0.16066139806440366</v>
      </c>
      <c r="N16813">
        <v>7.7823267926218645E-2</v>
      </c>
      <c r="O16813">
        <v>9.3792362051727474E-2</v>
      </c>
      <c r="P16813">
        <v>0.17476304322023839</v>
      </c>
      <c r="Q16813">
        <v>9.5500765985295069E-2</v>
      </c>
      <c r="R16813">
        <v>0.27307078408966029</v>
      </c>
      <c r="S16813">
        <v>2.5482169349964282E-3</v>
      </c>
      <c r="T16813">
        <v>9.1375495099031679E-4</v>
      </c>
      <c r="U16813">
        <v>2.790054015445739E-3</v>
      </c>
      <c r="V16813">
        <v>0</v>
      </c>
      <c r="W16813">
        <v>2.344506469665603E-3</v>
      </c>
      <c r="X16813">
        <v>1.8915534571922537E-3</v>
      </c>
      <c r="Y16813">
        <v>1</v>
      </c>
      <c r="Z16813">
        <v>0.56087009819431721</v>
      </c>
      <c r="AA16813">
        <v>0</v>
      </c>
      <c r="AB16813">
        <f t="shared" si="1834"/>
        <v>-0.22054166666666666</v>
      </c>
      <c r="AC16813">
        <f t="shared" si="1835"/>
        <v>0.26012793987098831</v>
      </c>
      <c r="AD16813">
        <f t="shared" si="1836"/>
        <v>0.26012793987098831</v>
      </c>
      <c r="AE16813">
        <f t="shared" si="1837"/>
        <v>6.7666545101524506E-2</v>
      </c>
      <c r="AF16813">
        <f t="shared" si="1838"/>
        <v>0.26012793987098831</v>
      </c>
      <c r="AG16813">
        <f t="shared" si="1839"/>
        <v>0</v>
      </c>
      <c r="AH16813" t="b">
        <f t="shared" si="1840"/>
        <v>1</v>
      </c>
    </row>
    <row r="16814" spans="1:34" x14ac:dyDescent="0.25">
      <c r="A16814">
        <v>8747</v>
      </c>
      <c r="B16814">
        <v>7.0707070707070704E-2</v>
      </c>
      <c r="C16814">
        <v>0</v>
      </c>
      <c r="D16814">
        <v>0.16666666666666666</v>
      </c>
      <c r="E16814">
        <v>0.66666666666666663</v>
      </c>
      <c r="F16814">
        <v>0.10344827586206896</v>
      </c>
      <c r="G16814">
        <v>0.2</v>
      </c>
      <c r="H16814">
        <v>0.2</v>
      </c>
      <c r="I16814">
        <v>0.2</v>
      </c>
      <c r="J16814">
        <v>0.2</v>
      </c>
      <c r="K16814">
        <v>0.2</v>
      </c>
      <c r="L16814">
        <v>0.2</v>
      </c>
      <c r="M16814">
        <v>0.18426215233994431</v>
      </c>
      <c r="N16814">
        <v>0.11045374999525485</v>
      </c>
      <c r="O16814">
        <v>0.11231760125576976</v>
      </c>
      <c r="P16814">
        <v>0.20834769863204677</v>
      </c>
      <c r="Q16814">
        <v>0.13228194208258759</v>
      </c>
      <c r="R16814">
        <v>0.30157992172244436</v>
      </c>
      <c r="S16814">
        <v>5.7237577156254004E-3</v>
      </c>
      <c r="T16814">
        <v>1.0693129738359717E-3</v>
      </c>
      <c r="U16814">
        <v>5.580108030891478E-3</v>
      </c>
      <c r="V16814">
        <v>3.2769726247987119E-3</v>
      </c>
      <c r="W16814">
        <v>4.9234635862977667E-3</v>
      </c>
      <c r="X16814">
        <v>1.1727631434591972E-2</v>
      </c>
      <c r="Y16814">
        <v>1</v>
      </c>
      <c r="Z16814">
        <v>0.56087041274952065</v>
      </c>
      <c r="AA16814">
        <v>0</v>
      </c>
      <c r="AB16814">
        <f t="shared" si="1834"/>
        <v>-0.22054166666666666</v>
      </c>
      <c r="AC16814">
        <f t="shared" si="1835"/>
        <v>0.24669611103560213</v>
      </c>
      <c r="AD16814">
        <f t="shared" si="1836"/>
        <v>0.24669611103560213</v>
      </c>
      <c r="AE16814">
        <f t="shared" si="1837"/>
        <v>6.0858971200090137E-2</v>
      </c>
      <c r="AF16814">
        <f t="shared" si="1838"/>
        <v>0.24669611103560213</v>
      </c>
      <c r="AG16814">
        <f t="shared" si="1839"/>
        <v>0</v>
      </c>
      <c r="AH16814" t="b">
        <f t="shared" si="1840"/>
        <v>1</v>
      </c>
    </row>
    <row r="16815" spans="1:34" x14ac:dyDescent="0.25">
      <c r="A16815">
        <v>15497</v>
      </c>
      <c r="B16815">
        <v>2.0202020202020204E-2</v>
      </c>
      <c r="C16815">
        <v>0</v>
      </c>
      <c r="D16815">
        <v>0.33333333333333331</v>
      </c>
      <c r="E16815">
        <v>0.33333333333333331</v>
      </c>
      <c r="F16815">
        <v>0.46551724137931033</v>
      </c>
      <c r="G16815">
        <v>0.2</v>
      </c>
      <c r="H16815">
        <v>0.2</v>
      </c>
      <c r="I16815">
        <v>0.2</v>
      </c>
      <c r="J16815">
        <v>0.1</v>
      </c>
      <c r="K16815">
        <v>0.1</v>
      </c>
      <c r="L16815">
        <v>0.1</v>
      </c>
      <c r="M16815">
        <v>0.17255955493849609</v>
      </c>
      <c r="N16815">
        <v>8.5153571957316446E-2</v>
      </c>
      <c r="O16815">
        <v>9.9803827154867839E-2</v>
      </c>
      <c r="P16815">
        <v>0.16398388825775773</v>
      </c>
      <c r="Q16815">
        <v>8.6829514975136468E-2</v>
      </c>
      <c r="R16815">
        <v>0.26097872304454045</v>
      </c>
      <c r="S16815">
        <v>1.6049416634613624E-3</v>
      </c>
      <c r="T16815">
        <v>5.9943274757623382E-3</v>
      </c>
      <c r="U16815">
        <v>4.5567162180259807E-3</v>
      </c>
      <c r="V16815">
        <v>1.0072463768115943E-2</v>
      </c>
      <c r="W16815">
        <v>0</v>
      </c>
      <c r="X16815">
        <v>0</v>
      </c>
      <c r="Y16815">
        <v>1</v>
      </c>
      <c r="Z16815">
        <v>0.56088984994730817</v>
      </c>
      <c r="AA16815">
        <v>0</v>
      </c>
      <c r="AB16815">
        <f t="shared" si="1834"/>
        <v>-0.22054166666666666</v>
      </c>
      <c r="AC16815">
        <f t="shared" si="1835"/>
        <v>0.27808550622350825</v>
      </c>
      <c r="AD16815">
        <f t="shared" si="1836"/>
        <v>0.27808550622350825</v>
      </c>
      <c r="AE16815">
        <f t="shared" si="1837"/>
        <v>7.7331548771584852E-2</v>
      </c>
      <c r="AF16815">
        <f t="shared" si="1838"/>
        <v>0.27808550622350825</v>
      </c>
      <c r="AG16815">
        <f t="shared" si="1839"/>
        <v>0</v>
      </c>
      <c r="AH16815" t="b">
        <f t="shared" si="1840"/>
        <v>1</v>
      </c>
    </row>
    <row r="16816" spans="1:34" x14ac:dyDescent="0.25">
      <c r="A16816">
        <v>919</v>
      </c>
      <c r="B16816">
        <v>0.23232323232323232</v>
      </c>
      <c r="C16816">
        <v>0</v>
      </c>
      <c r="D16816">
        <v>0.16666666666666666</v>
      </c>
      <c r="E16816">
        <v>0.66666666666666663</v>
      </c>
      <c r="F16816">
        <v>0.43103448275862066</v>
      </c>
      <c r="G16816">
        <v>0.2</v>
      </c>
      <c r="H16816">
        <v>0.2</v>
      </c>
      <c r="I16816">
        <v>0.2</v>
      </c>
      <c r="J16816">
        <v>0.2</v>
      </c>
      <c r="K16816">
        <v>0.2</v>
      </c>
      <c r="L16816">
        <v>0.2</v>
      </c>
      <c r="M16816">
        <v>0.56402006564073159</v>
      </c>
      <c r="N16816">
        <v>0.52021717591590844</v>
      </c>
      <c r="O16816">
        <v>0.30355235915278367</v>
      </c>
      <c r="P16816">
        <v>0.52402254739606591</v>
      </c>
      <c r="Q16816">
        <v>0.43385010485818115</v>
      </c>
      <c r="R16816">
        <v>0.53168181472365006</v>
      </c>
      <c r="S16816">
        <v>1.8366393757898787E-2</v>
      </c>
      <c r="T16816">
        <v>8.9576484376809023E-3</v>
      </c>
      <c r="U16816">
        <v>1.3392259274139548E-2</v>
      </c>
      <c r="V16816">
        <v>2.4154589371980676E-2</v>
      </c>
      <c r="W16816">
        <v>2.8134077635987235E-2</v>
      </c>
      <c r="X16816">
        <v>2.2698641486307045E-2</v>
      </c>
      <c r="Y16816">
        <v>1</v>
      </c>
      <c r="Z16816">
        <v>0.56091216449011627</v>
      </c>
      <c r="AA16816">
        <v>0</v>
      </c>
      <c r="AB16816">
        <f t="shared" si="1834"/>
        <v>-0.22054166666666666</v>
      </c>
      <c r="AC16816">
        <f t="shared" si="1835"/>
        <v>4.6118517391025807E-2</v>
      </c>
      <c r="AD16816">
        <f t="shared" si="1836"/>
        <v>4.6118517391025807E-2</v>
      </c>
      <c r="AE16816">
        <f t="shared" si="1837"/>
        <v>2.1269176463463496E-3</v>
      </c>
      <c r="AF16816">
        <f t="shared" si="1838"/>
        <v>4.6118517391025807E-2</v>
      </c>
      <c r="AG16816">
        <f t="shared" si="1839"/>
        <v>0</v>
      </c>
      <c r="AH16816" t="b">
        <f t="shared" si="1840"/>
        <v>1</v>
      </c>
    </row>
    <row r="16817" spans="1:34" x14ac:dyDescent="0.25">
      <c r="A16817">
        <v>1725</v>
      </c>
      <c r="B16817">
        <v>0.35353535353535354</v>
      </c>
      <c r="C16817">
        <v>0</v>
      </c>
      <c r="D16817">
        <v>0.33333333333333331</v>
      </c>
      <c r="E16817">
        <v>0.66666666666666663</v>
      </c>
      <c r="F16817">
        <v>0.13793103448275862</v>
      </c>
      <c r="G16817">
        <v>0.2</v>
      </c>
      <c r="H16817">
        <v>0.2</v>
      </c>
      <c r="I16817">
        <v>0.2</v>
      </c>
      <c r="J16817">
        <v>0.2</v>
      </c>
      <c r="K16817">
        <v>0.2</v>
      </c>
      <c r="L16817">
        <v>0.2</v>
      </c>
      <c r="M16817">
        <v>0.24786234028941032</v>
      </c>
      <c r="N16817">
        <v>0.17961712352947876</v>
      </c>
      <c r="O16817">
        <v>0.14862687244043302</v>
      </c>
      <c r="P16817">
        <v>0.2665257454412549</v>
      </c>
      <c r="Q16817">
        <v>0.20174019960238174</v>
      </c>
      <c r="R16817">
        <v>0.35438537978754553</v>
      </c>
      <c r="S16817">
        <v>2.2947689433485356E-2</v>
      </c>
      <c r="T16817">
        <v>2.9959762720579196E-3</v>
      </c>
      <c r="U16817">
        <v>1.1160216061782956E-2</v>
      </c>
      <c r="V16817">
        <v>1.6180354267310789E-2</v>
      </c>
      <c r="W16817">
        <v>2.354587847485165E-2</v>
      </c>
      <c r="X16817">
        <v>9.4842490343619596E-3</v>
      </c>
      <c r="Y16817">
        <v>1</v>
      </c>
      <c r="Z16817">
        <v>0.56092315601749398</v>
      </c>
      <c r="AA16817">
        <v>0</v>
      </c>
      <c r="AB16817">
        <f t="shared" si="1834"/>
        <v>-0.22054166666666666</v>
      </c>
      <c r="AC16817">
        <f t="shared" si="1835"/>
        <v>0.16521686734257826</v>
      </c>
      <c r="AD16817">
        <f t="shared" si="1836"/>
        <v>0.16521686734257826</v>
      </c>
      <c r="AE16817">
        <f t="shared" si="1837"/>
        <v>2.7296613254495103E-2</v>
      </c>
      <c r="AF16817">
        <f t="shared" si="1838"/>
        <v>0.16521686734257826</v>
      </c>
      <c r="AG16817">
        <f t="shared" si="1839"/>
        <v>0</v>
      </c>
      <c r="AH16817" t="b">
        <f t="shared" si="1840"/>
        <v>1</v>
      </c>
    </row>
    <row r="16818" spans="1:34" x14ac:dyDescent="0.25">
      <c r="A16818">
        <v>21009</v>
      </c>
      <c r="B16818">
        <v>5.0505050505050504E-2</v>
      </c>
      <c r="C16818">
        <v>0</v>
      </c>
      <c r="D16818">
        <v>0.5</v>
      </c>
      <c r="E16818">
        <v>0.66666666666666663</v>
      </c>
      <c r="F16818">
        <v>0.34482758620689657</v>
      </c>
      <c r="G16818">
        <v>0.1</v>
      </c>
      <c r="H16818">
        <v>0.1</v>
      </c>
      <c r="I16818">
        <v>0.1</v>
      </c>
      <c r="J16818">
        <v>0.1</v>
      </c>
      <c r="K16818">
        <v>0.1</v>
      </c>
      <c r="L16818">
        <v>0.1</v>
      </c>
      <c r="M16818">
        <v>0.1472854840893344</v>
      </c>
      <c r="N16818">
        <v>9.3859019766386886E-2</v>
      </c>
      <c r="O16818">
        <v>0.10104027061201205</v>
      </c>
      <c r="P16818">
        <v>0.15858912984911255</v>
      </c>
      <c r="Q16818">
        <v>8.6992131918037091E-2</v>
      </c>
      <c r="R16818">
        <v>0.2652484078978411</v>
      </c>
      <c r="S16818">
        <v>3.3984239060754255E-2</v>
      </c>
      <c r="T16818">
        <v>1.7811987348739119E-2</v>
      </c>
      <c r="U16818">
        <v>0</v>
      </c>
      <c r="V16818">
        <v>3.2220611916264089E-2</v>
      </c>
      <c r="W16818">
        <v>2.344506469665603E-2</v>
      </c>
      <c r="X16818">
        <v>1.8915534571922538E-2</v>
      </c>
      <c r="Y16818">
        <v>1</v>
      </c>
      <c r="Z16818">
        <v>0.56095055340269628</v>
      </c>
      <c r="AA16818">
        <v>0</v>
      </c>
      <c r="AB16818">
        <f t="shared" si="1834"/>
        <v>-0.22054166666666666</v>
      </c>
      <c r="AC16818">
        <f t="shared" si="1835"/>
        <v>9.1920711717276726E-2</v>
      </c>
      <c r="AD16818">
        <f t="shared" si="1836"/>
        <v>9.1920711717276726E-2</v>
      </c>
      <c r="AE16818">
        <f t="shared" si="1837"/>
        <v>8.4494172426106944E-3</v>
      </c>
      <c r="AF16818">
        <f t="shared" si="1838"/>
        <v>9.1920711717276726E-2</v>
      </c>
      <c r="AG16818">
        <f t="shared" si="1839"/>
        <v>0</v>
      </c>
      <c r="AH16818" t="b">
        <f t="shared" si="1840"/>
        <v>1</v>
      </c>
    </row>
    <row r="16819" spans="1:34" x14ac:dyDescent="0.25">
      <c r="A16819">
        <v>8048</v>
      </c>
      <c r="B16819">
        <v>0.25252525252525254</v>
      </c>
      <c r="C16819">
        <v>1</v>
      </c>
      <c r="D16819">
        <v>0.16666666666666666</v>
      </c>
      <c r="E16819">
        <v>0.33333333333333331</v>
      </c>
      <c r="F16819">
        <v>0.32758620689655171</v>
      </c>
      <c r="G16819">
        <v>0</v>
      </c>
      <c r="H16819">
        <v>0</v>
      </c>
      <c r="I16819">
        <v>0</v>
      </c>
      <c r="J16819">
        <v>0</v>
      </c>
      <c r="K16819">
        <v>0</v>
      </c>
      <c r="L16819">
        <v>0</v>
      </c>
      <c r="M16819">
        <v>0.14837300712951434</v>
      </c>
      <c r="N16819">
        <v>6.6961625042231812E-2</v>
      </c>
      <c r="O16819">
        <v>8.8532535977375065E-2</v>
      </c>
      <c r="P16819">
        <v>0.16102510771619069</v>
      </c>
      <c r="Q16819">
        <v>8.0630239810412438E-2</v>
      </c>
      <c r="R16819">
        <v>0.26385207647623432</v>
      </c>
      <c r="S16819">
        <v>8.9862996135318788E-4</v>
      </c>
      <c r="T16819">
        <v>2.3773065781450479E-3</v>
      </c>
      <c r="U16819">
        <v>1.0557564394446676E-3</v>
      </c>
      <c r="V16819">
        <v>0</v>
      </c>
      <c r="W16819">
        <v>8.8083108065336712E-3</v>
      </c>
      <c r="X16819">
        <v>1.15744156045594E-2</v>
      </c>
      <c r="Y16819">
        <v>1</v>
      </c>
      <c r="Z16819">
        <v>0.56097081907090562</v>
      </c>
      <c r="AA16819">
        <v>0</v>
      </c>
      <c r="AB16819">
        <f t="shared" si="1834"/>
        <v>-0.22054166666666666</v>
      </c>
      <c r="AC16819">
        <f t="shared" si="1835"/>
        <v>-1.3694679129326592E-3</v>
      </c>
      <c r="AD16819">
        <f t="shared" si="1836"/>
        <v>-1.3694679129326592E-3</v>
      </c>
      <c r="AE16819">
        <f t="shared" si="1837"/>
        <v>1.8754423645521336E-6</v>
      </c>
      <c r="AF16819">
        <f t="shared" si="1838"/>
        <v>1.3694679129326592E-3</v>
      </c>
      <c r="AG16819">
        <f t="shared" si="1839"/>
        <v>0</v>
      </c>
      <c r="AH16819" t="b">
        <f t="shared" si="1840"/>
        <v>1</v>
      </c>
    </row>
    <row r="16820" spans="1:34" x14ac:dyDescent="0.25">
      <c r="A16820">
        <v>7898</v>
      </c>
      <c r="B16820">
        <v>0.27272727272727271</v>
      </c>
      <c r="C16820">
        <v>0</v>
      </c>
      <c r="D16820">
        <v>0.16666666666666666</v>
      </c>
      <c r="E16820">
        <v>0.66666666666666663</v>
      </c>
      <c r="F16820">
        <v>0.13793103448275862</v>
      </c>
      <c r="G16820">
        <v>0.1</v>
      </c>
      <c r="H16820">
        <v>0.4</v>
      </c>
      <c r="I16820">
        <v>0.1</v>
      </c>
      <c r="J16820">
        <v>0.1</v>
      </c>
      <c r="K16820">
        <v>0.1</v>
      </c>
      <c r="L16820">
        <v>0.2</v>
      </c>
      <c r="M16820">
        <v>0.15334340331884777</v>
      </c>
      <c r="N16820">
        <v>6.7331746555971864E-2</v>
      </c>
      <c r="O16820">
        <v>8.722252084027643E-2</v>
      </c>
      <c r="P16820">
        <v>0.16054846239494491</v>
      </c>
      <c r="Q16820">
        <v>0.12785955448907046</v>
      </c>
      <c r="R16820">
        <v>0.28556015022282127</v>
      </c>
      <c r="S16820">
        <v>0</v>
      </c>
      <c r="T16820">
        <v>1.1951843511003948E-3</v>
      </c>
      <c r="U16820">
        <v>4.8658542029373687E-4</v>
      </c>
      <c r="V16820">
        <v>7.667149758454106E-2</v>
      </c>
      <c r="W16820">
        <v>3.4511135233477675E-3</v>
      </c>
      <c r="X16820">
        <v>4.3032841151123772E-3</v>
      </c>
      <c r="Y16820">
        <v>1</v>
      </c>
      <c r="Z16820">
        <v>0.5609919260870615</v>
      </c>
      <c r="AA16820">
        <v>1</v>
      </c>
      <c r="AB16820">
        <f t="shared" si="1834"/>
        <v>0.77945833333333336</v>
      </c>
      <c r="AC16820">
        <f t="shared" si="1835"/>
        <v>0.16582624382514857</v>
      </c>
      <c r="AD16820">
        <f t="shared" si="1836"/>
        <v>-0.83417375617485146</v>
      </c>
      <c r="AE16820">
        <f t="shared" si="1837"/>
        <v>0.69584585549086053</v>
      </c>
      <c r="AF16820">
        <f t="shared" si="1838"/>
        <v>0.83417375617485146</v>
      </c>
      <c r="AG16820">
        <f t="shared" si="1839"/>
        <v>0</v>
      </c>
      <c r="AH16820" t="b">
        <f t="shared" si="1840"/>
        <v>0</v>
      </c>
    </row>
    <row r="16821" spans="1:34" x14ac:dyDescent="0.25">
      <c r="A16821">
        <v>8262</v>
      </c>
      <c r="B16821">
        <v>0.17171717171717171</v>
      </c>
      <c r="C16821">
        <v>1</v>
      </c>
      <c r="D16821">
        <v>0.33333333333333331</v>
      </c>
      <c r="E16821">
        <v>0.33333333333333331</v>
      </c>
      <c r="F16821">
        <v>0.17241379310344829</v>
      </c>
      <c r="G16821">
        <v>0.2</v>
      </c>
      <c r="H16821">
        <v>0.2</v>
      </c>
      <c r="I16821">
        <v>0.2</v>
      </c>
      <c r="J16821">
        <v>0.2</v>
      </c>
      <c r="K16821">
        <v>0.2</v>
      </c>
      <c r="L16821">
        <v>0.2</v>
      </c>
      <c r="M16821">
        <v>0.30006167644906473</v>
      </c>
      <c r="N16821">
        <v>0.21901038997521136</v>
      </c>
      <c r="O16821">
        <v>0.15884784553021847</v>
      </c>
      <c r="P16821">
        <v>0.26898527297835501</v>
      </c>
      <c r="Q16821">
        <v>0.1892633155016584</v>
      </c>
      <c r="R16821">
        <v>0.34461797617245349</v>
      </c>
      <c r="S16821">
        <v>1.1587175119512062E-2</v>
      </c>
      <c r="T16821">
        <v>2.0902960886656982E-2</v>
      </c>
      <c r="U16821">
        <v>4.53104772108388E-2</v>
      </c>
      <c r="V16821">
        <v>8.0515297906602248E-3</v>
      </c>
      <c r="W16821">
        <v>2.344506469665603E-2</v>
      </c>
      <c r="X16821">
        <v>1.8915534571922538E-2</v>
      </c>
      <c r="Y16821">
        <v>1</v>
      </c>
      <c r="Z16821">
        <v>0.56104540450271567</v>
      </c>
      <c r="AA16821">
        <v>0</v>
      </c>
      <c r="AB16821">
        <f t="shared" si="1834"/>
        <v>-0.22054166666666666</v>
      </c>
      <c r="AC16821">
        <f t="shared" si="1835"/>
        <v>0.15433025230672551</v>
      </c>
      <c r="AD16821">
        <f t="shared" si="1836"/>
        <v>0.15433025230672551</v>
      </c>
      <c r="AE16821">
        <f t="shared" si="1837"/>
        <v>2.3817826777057554E-2</v>
      </c>
      <c r="AF16821">
        <f t="shared" si="1838"/>
        <v>0.15433025230672551</v>
      </c>
      <c r="AG16821">
        <f t="shared" si="1839"/>
        <v>0</v>
      </c>
      <c r="AH16821" t="b">
        <f t="shared" si="1840"/>
        <v>1</v>
      </c>
    </row>
    <row r="16822" spans="1:34" x14ac:dyDescent="0.25">
      <c r="A16822">
        <v>12915</v>
      </c>
      <c r="B16822">
        <v>0.13131313131313133</v>
      </c>
      <c r="C16822">
        <v>0</v>
      </c>
      <c r="D16822">
        <v>0.5</v>
      </c>
      <c r="E16822">
        <v>0.66666666666666663</v>
      </c>
      <c r="F16822">
        <v>0.20689655172413793</v>
      </c>
      <c r="G16822">
        <v>0.1</v>
      </c>
      <c r="H16822">
        <v>0.1</v>
      </c>
      <c r="I16822">
        <v>0.1</v>
      </c>
      <c r="J16822">
        <v>0.1</v>
      </c>
      <c r="K16822">
        <v>0.1</v>
      </c>
      <c r="L16822">
        <v>0.1</v>
      </c>
      <c r="M16822">
        <v>0.14693772448413447</v>
      </c>
      <c r="N16822">
        <v>6.6194809188124218E-2</v>
      </c>
      <c r="O16822">
        <v>8.8424374626994331E-2</v>
      </c>
      <c r="P16822">
        <v>0.16013775614976083</v>
      </c>
      <c r="Q16822">
        <v>8.9954933292348577E-2</v>
      </c>
      <c r="R16822">
        <v>0.26153356690056689</v>
      </c>
      <c r="S16822">
        <v>0</v>
      </c>
      <c r="T16822">
        <v>2.2650910578479915E-3</v>
      </c>
      <c r="U16822">
        <v>0</v>
      </c>
      <c r="V16822">
        <v>1.5114331723027376E-2</v>
      </c>
      <c r="W16822">
        <v>1.6927336710985655E-3</v>
      </c>
      <c r="X16822">
        <v>2.7768004751582286E-3</v>
      </c>
      <c r="Y16822">
        <v>1</v>
      </c>
      <c r="Z16822">
        <v>0.5610457757533156</v>
      </c>
      <c r="AA16822">
        <v>0</v>
      </c>
      <c r="AB16822">
        <f t="shared" si="1834"/>
        <v>-0.22054166666666666</v>
      </c>
      <c r="AC16822">
        <f t="shared" si="1835"/>
        <v>0.10186005739841239</v>
      </c>
      <c r="AD16822">
        <f t="shared" si="1836"/>
        <v>0.10186005739841239</v>
      </c>
      <c r="AE16822">
        <f t="shared" si="1837"/>
        <v>1.0375471293207867E-2</v>
      </c>
      <c r="AF16822">
        <f t="shared" si="1838"/>
        <v>0.10186005739841239</v>
      </c>
      <c r="AG16822">
        <f t="shared" si="1839"/>
        <v>0</v>
      </c>
      <c r="AH16822" t="b">
        <f t="shared" si="1840"/>
        <v>1</v>
      </c>
    </row>
    <row r="16823" spans="1:34" x14ac:dyDescent="0.25">
      <c r="A16823">
        <v>25752</v>
      </c>
      <c r="B16823">
        <v>0.36363636363636365</v>
      </c>
      <c r="C16823">
        <v>1</v>
      </c>
      <c r="D16823">
        <v>0.16666666666666666</v>
      </c>
      <c r="E16823">
        <v>0.66666666666666663</v>
      </c>
      <c r="F16823">
        <v>0.15517241379310345</v>
      </c>
      <c r="G16823">
        <v>0.1</v>
      </c>
      <c r="H16823">
        <v>0.1</v>
      </c>
      <c r="I16823">
        <v>0.1</v>
      </c>
      <c r="J16823">
        <v>0.1</v>
      </c>
      <c r="K16823">
        <v>0.2</v>
      </c>
      <c r="L16823">
        <v>0.2</v>
      </c>
      <c r="M16823">
        <v>0.16156575001482182</v>
      </c>
      <c r="N16823">
        <v>8.4493047409718816E-2</v>
      </c>
      <c r="O16823">
        <v>8.6532374558913078E-2</v>
      </c>
      <c r="P16823">
        <v>0.17737140467187773</v>
      </c>
      <c r="Q16823">
        <v>9.4912766917367788E-2</v>
      </c>
      <c r="R16823">
        <v>0.27017053379513967</v>
      </c>
      <c r="S16823">
        <v>2.2041046211330292E-2</v>
      </c>
      <c r="T16823">
        <v>2.5649261782184331E-4</v>
      </c>
      <c r="U16823">
        <v>2.1856167135395742E-2</v>
      </c>
      <c r="V16823">
        <v>0</v>
      </c>
      <c r="W16823">
        <v>0</v>
      </c>
      <c r="X16823">
        <v>2.9678473743346462E-3</v>
      </c>
      <c r="Y16823">
        <v>1</v>
      </c>
      <c r="Z16823">
        <v>0.56107303237175465</v>
      </c>
      <c r="AA16823">
        <v>0</v>
      </c>
      <c r="AB16823">
        <f t="shared" si="1834"/>
        <v>-0.22054166666666666</v>
      </c>
      <c r="AC16823">
        <f t="shared" si="1835"/>
        <v>8.1547218032166593E-2</v>
      </c>
      <c r="AD16823">
        <f t="shared" si="1836"/>
        <v>8.1547218032166593E-2</v>
      </c>
      <c r="AE16823">
        <f t="shared" si="1837"/>
        <v>6.6499487687857167E-3</v>
      </c>
      <c r="AF16823">
        <f t="shared" si="1838"/>
        <v>8.1547218032166593E-2</v>
      </c>
      <c r="AG16823">
        <f t="shared" si="1839"/>
        <v>0</v>
      </c>
      <c r="AH16823" t="b">
        <f t="shared" si="1840"/>
        <v>1</v>
      </c>
    </row>
    <row r="16824" spans="1:34" x14ac:dyDescent="0.25">
      <c r="A16824">
        <v>17580</v>
      </c>
      <c r="B16824">
        <v>8.0808080808080815E-2</v>
      </c>
      <c r="C16824">
        <v>1</v>
      </c>
      <c r="D16824">
        <v>0.5</v>
      </c>
      <c r="E16824">
        <v>0.33333333333333331</v>
      </c>
      <c r="F16824">
        <v>0.27586206896551724</v>
      </c>
      <c r="G16824">
        <v>0.2</v>
      </c>
      <c r="H16824">
        <v>0.2</v>
      </c>
      <c r="I16824">
        <v>0.2</v>
      </c>
      <c r="J16824">
        <v>0.2</v>
      </c>
      <c r="K16824">
        <v>0.2</v>
      </c>
      <c r="L16824">
        <v>0.2</v>
      </c>
      <c r="M16824">
        <v>0.22721444556234852</v>
      </c>
      <c r="N16824">
        <v>0.15265614382732218</v>
      </c>
      <c r="O16824">
        <v>0.13399324568054627</v>
      </c>
      <c r="P16824">
        <v>0.23539684961934312</v>
      </c>
      <c r="Q16824">
        <v>0.13076781969350673</v>
      </c>
      <c r="R16824">
        <v>0.28743524580274454</v>
      </c>
      <c r="S16824">
        <v>8.0201293111343119E-3</v>
      </c>
      <c r="T16824">
        <v>2.984101613825427E-3</v>
      </c>
      <c r="U16824">
        <v>7.8467479130395965E-3</v>
      </c>
      <c r="V16824">
        <v>9.6618357487922701E-3</v>
      </c>
      <c r="W16824">
        <v>3.1533612017002363E-3</v>
      </c>
      <c r="X16824">
        <v>2.8373301857883807E-3</v>
      </c>
      <c r="Y16824">
        <v>1</v>
      </c>
      <c r="Z16824">
        <v>0.56107536444313999</v>
      </c>
      <c r="AA16824">
        <v>0</v>
      </c>
      <c r="AB16824">
        <f t="shared" si="1834"/>
        <v>-0.22054166666666666</v>
      </c>
      <c r="AC16824">
        <f t="shared" si="1835"/>
        <v>0.20797219410437467</v>
      </c>
      <c r="AD16824">
        <f t="shared" si="1836"/>
        <v>0.20797219410437467</v>
      </c>
      <c r="AE16824">
        <f t="shared" si="1837"/>
        <v>4.3252433520587698E-2</v>
      </c>
      <c r="AF16824">
        <f t="shared" si="1838"/>
        <v>0.20797219410437467</v>
      </c>
      <c r="AG16824">
        <f t="shared" si="1839"/>
        <v>0</v>
      </c>
      <c r="AH16824" t="b">
        <f t="shared" si="1840"/>
        <v>1</v>
      </c>
    </row>
    <row r="16825" spans="1:34" x14ac:dyDescent="0.25">
      <c r="A16825">
        <v>16821</v>
      </c>
      <c r="B16825">
        <v>1.0101010101010102E-2</v>
      </c>
      <c r="C16825">
        <v>0</v>
      </c>
      <c r="D16825">
        <v>1</v>
      </c>
      <c r="E16825">
        <v>0.66666666666666663</v>
      </c>
      <c r="F16825">
        <v>0.34482758620689657</v>
      </c>
      <c r="G16825">
        <v>0.2</v>
      </c>
      <c r="H16825">
        <v>0.2</v>
      </c>
      <c r="I16825">
        <v>0.2</v>
      </c>
      <c r="J16825">
        <v>0.4</v>
      </c>
      <c r="K16825">
        <v>0.2</v>
      </c>
      <c r="L16825">
        <v>0.2</v>
      </c>
      <c r="M16825">
        <v>0.16430623728531596</v>
      </c>
      <c r="N16825">
        <v>8.5282639972364266E-2</v>
      </c>
      <c r="O16825">
        <v>9.7446788184388206E-2</v>
      </c>
      <c r="P16825">
        <v>0.17862613109065115</v>
      </c>
      <c r="Q16825">
        <v>9.9436294316835316E-2</v>
      </c>
      <c r="R16825">
        <v>0.26097872304454045</v>
      </c>
      <c r="S16825">
        <v>1.5087825338388557E-3</v>
      </c>
      <c r="T16825">
        <v>1.1714350346354093E-3</v>
      </c>
      <c r="U16825">
        <v>1.1160216061782955E-3</v>
      </c>
      <c r="V16825">
        <v>9.6618357487922703E-4</v>
      </c>
      <c r="W16825">
        <v>0</v>
      </c>
      <c r="X16825">
        <v>0</v>
      </c>
      <c r="Y16825">
        <v>1</v>
      </c>
      <c r="Z16825">
        <v>0.56111486947241385</v>
      </c>
      <c r="AA16825">
        <v>0</v>
      </c>
      <c r="AB16825">
        <f t="shared" si="1834"/>
        <v>-0.22054166666666666</v>
      </c>
      <c r="AC16825">
        <f t="shared" si="1835"/>
        <v>0.21109037716037773</v>
      </c>
      <c r="AD16825">
        <f t="shared" si="1836"/>
        <v>0.21109037716037773</v>
      </c>
      <c r="AE16825">
        <f t="shared" si="1837"/>
        <v>4.4559147329710523E-2</v>
      </c>
      <c r="AF16825">
        <f t="shared" si="1838"/>
        <v>0.21109037716037773</v>
      </c>
      <c r="AG16825">
        <f t="shared" si="1839"/>
        <v>0</v>
      </c>
      <c r="AH16825" t="b">
        <f t="shared" si="1840"/>
        <v>1</v>
      </c>
    </row>
    <row r="16826" spans="1:34" x14ac:dyDescent="0.25">
      <c r="A16826">
        <v>26102</v>
      </c>
      <c r="B16826">
        <v>2.0202020202020204E-2</v>
      </c>
      <c r="C16826">
        <v>1</v>
      </c>
      <c r="D16826">
        <v>0.5</v>
      </c>
      <c r="E16826">
        <v>0.33333333333333331</v>
      </c>
      <c r="F16826">
        <v>0.44827586206896552</v>
      </c>
      <c r="G16826">
        <v>0.4</v>
      </c>
      <c r="H16826">
        <v>0.2</v>
      </c>
      <c r="I16826">
        <v>0.2</v>
      </c>
      <c r="J16826">
        <v>0.2</v>
      </c>
      <c r="K16826">
        <v>0.2</v>
      </c>
      <c r="L16826">
        <v>0.2</v>
      </c>
      <c r="M16826">
        <v>0.17074731149969338</v>
      </c>
      <c r="N16826">
        <v>9.2208657426915239E-2</v>
      </c>
      <c r="O16826">
        <v>0.10223608493246504</v>
      </c>
      <c r="P16826">
        <v>0.18825606215605706</v>
      </c>
      <c r="Q16826">
        <v>0.10992211243375095</v>
      </c>
      <c r="R16826">
        <v>0.2832070589663766</v>
      </c>
      <c r="S16826">
        <v>1.6484422221001154E-3</v>
      </c>
      <c r="T16826">
        <v>1.1874658232492747E-3</v>
      </c>
      <c r="U16826">
        <v>1.9429936163564126E-3</v>
      </c>
      <c r="V16826">
        <v>1.8743961352657005E-3</v>
      </c>
      <c r="W16826">
        <v>2.4078081443465742E-3</v>
      </c>
      <c r="X16826">
        <v>2.8373301857883807E-3</v>
      </c>
      <c r="Y16826">
        <v>1</v>
      </c>
      <c r="Z16826">
        <v>0.56112186257084795</v>
      </c>
      <c r="AA16826">
        <v>0</v>
      </c>
      <c r="AB16826">
        <f t="shared" si="1834"/>
        <v>-0.22054166666666666</v>
      </c>
      <c r="AC16826">
        <f t="shared" si="1835"/>
        <v>0.45676237699946154</v>
      </c>
      <c r="AD16826">
        <f t="shared" si="1836"/>
        <v>0.45676237699946154</v>
      </c>
      <c r="AE16826">
        <f t="shared" si="1837"/>
        <v>0.20863186904219824</v>
      </c>
      <c r="AF16826">
        <f t="shared" si="1838"/>
        <v>0.45676237699946154</v>
      </c>
      <c r="AG16826">
        <f t="shared" si="1839"/>
        <v>0</v>
      </c>
      <c r="AH16826" t="b">
        <f t="shared" si="1840"/>
        <v>1</v>
      </c>
    </row>
    <row r="16827" spans="1:34" x14ac:dyDescent="0.25">
      <c r="A16827">
        <v>15793</v>
      </c>
      <c r="B16827">
        <v>2.0202020202020204E-2</v>
      </c>
      <c r="C16827">
        <v>1</v>
      </c>
      <c r="D16827">
        <v>0.33333333333333331</v>
      </c>
      <c r="E16827">
        <v>0.66666666666666663</v>
      </c>
      <c r="F16827">
        <v>3.4482758620689655E-2</v>
      </c>
      <c r="G16827">
        <v>0.2</v>
      </c>
      <c r="H16827">
        <v>0.2</v>
      </c>
      <c r="I16827">
        <v>0.2</v>
      </c>
      <c r="J16827">
        <v>0.4</v>
      </c>
      <c r="K16827">
        <v>0.2</v>
      </c>
      <c r="L16827">
        <v>0.2</v>
      </c>
      <c r="M16827">
        <v>0.15585470550601677</v>
      </c>
      <c r="N16827">
        <v>7.7295607511758471E-2</v>
      </c>
      <c r="O16827">
        <v>9.3739653982506416E-2</v>
      </c>
      <c r="P16827">
        <v>0.17336796076813371</v>
      </c>
      <c r="Q16827">
        <v>9.5034729624543263E-2</v>
      </c>
      <c r="R16827">
        <v>0.27401371125218726</v>
      </c>
      <c r="S16827">
        <v>1.4881770060626042E-3</v>
      </c>
      <c r="T16827">
        <v>1.1874658232492747E-3</v>
      </c>
      <c r="U16827">
        <v>1.2276237667961252E-3</v>
      </c>
      <c r="V16827">
        <v>1.6103059581320451E-3</v>
      </c>
      <c r="W16827">
        <v>6.3301674680971282E-3</v>
      </c>
      <c r="X16827">
        <v>9.4577672859612685E-4</v>
      </c>
      <c r="Y16827">
        <v>1</v>
      </c>
      <c r="Z16827">
        <v>0.56115379006167354</v>
      </c>
      <c r="AA16827">
        <v>1</v>
      </c>
      <c r="AB16827">
        <f t="shared" si="1834"/>
        <v>0.77945833333333336</v>
      </c>
      <c r="AC16827">
        <f t="shared" si="1835"/>
        <v>0.23509751379256605</v>
      </c>
      <c r="AD16827">
        <f t="shared" si="1836"/>
        <v>-0.76490248620743395</v>
      </c>
      <c r="AE16827">
        <f t="shared" si="1837"/>
        <v>0.58507581340631365</v>
      </c>
      <c r="AF16827">
        <f t="shared" si="1838"/>
        <v>0.76490248620743395</v>
      </c>
      <c r="AG16827">
        <f t="shared" si="1839"/>
        <v>0</v>
      </c>
      <c r="AH16827" t="b">
        <f t="shared" si="1840"/>
        <v>0</v>
      </c>
    </row>
    <row r="16828" spans="1:34" x14ac:dyDescent="0.25">
      <c r="A16828">
        <v>14721</v>
      </c>
      <c r="B16828">
        <v>0.35353535353535354</v>
      </c>
      <c r="C16828">
        <v>0</v>
      </c>
      <c r="D16828">
        <v>0.16666666666666666</v>
      </c>
      <c r="E16828">
        <v>0.66666666666666663</v>
      </c>
      <c r="F16828">
        <v>0.13793103448275862</v>
      </c>
      <c r="G16828">
        <v>0.1</v>
      </c>
      <c r="H16828">
        <v>0.4</v>
      </c>
      <c r="I16828">
        <v>0.1</v>
      </c>
      <c r="J16828">
        <v>0.2</v>
      </c>
      <c r="K16828">
        <v>0.2</v>
      </c>
      <c r="L16828">
        <v>0.1</v>
      </c>
      <c r="M16828">
        <v>0.15197625677932131</v>
      </c>
      <c r="N16828">
        <v>6.9547730490800111E-2</v>
      </c>
      <c r="O16828">
        <v>9.2298966757130549E-2</v>
      </c>
      <c r="P16828">
        <v>0.1679901581219044</v>
      </c>
      <c r="Q16828">
        <v>8.6476517221035096E-2</v>
      </c>
      <c r="R16828">
        <v>0.27089444364607723</v>
      </c>
      <c r="S16828">
        <v>1.9460776233126364E-5</v>
      </c>
      <c r="T16828">
        <v>6.4473456873319363E-3</v>
      </c>
      <c r="U16828">
        <v>4.2408821034775233E-4</v>
      </c>
      <c r="V16828">
        <v>3.0112721417069246E-4</v>
      </c>
      <c r="W16828">
        <v>3.0398870885684208E-2</v>
      </c>
      <c r="X16828">
        <v>1.9634324885655593E-3</v>
      </c>
      <c r="Y16828">
        <v>1</v>
      </c>
      <c r="Z16828">
        <v>0.56116821318822774</v>
      </c>
      <c r="AA16828">
        <v>1</v>
      </c>
      <c r="AB16828">
        <f t="shared" si="1834"/>
        <v>0.77945833333333336</v>
      </c>
      <c r="AC16828">
        <f t="shared" si="1835"/>
        <v>0.16582613228711654</v>
      </c>
      <c r="AD16828">
        <f t="shared" si="1836"/>
        <v>-0.83417386771288349</v>
      </c>
      <c r="AE16828">
        <f t="shared" si="1837"/>
        <v>0.69584604157507124</v>
      </c>
      <c r="AF16828">
        <f t="shared" si="1838"/>
        <v>0.83417386771288349</v>
      </c>
      <c r="AG16828">
        <f t="shared" si="1839"/>
        <v>0</v>
      </c>
      <c r="AH16828" t="b">
        <f t="shared" si="1840"/>
        <v>0</v>
      </c>
    </row>
    <row r="16829" spans="1:34" x14ac:dyDescent="0.25">
      <c r="A16829">
        <v>14948</v>
      </c>
      <c r="B16829">
        <v>4.0404040404040407E-2</v>
      </c>
      <c r="C16829">
        <v>1</v>
      </c>
      <c r="D16829">
        <v>0.33333333333333331</v>
      </c>
      <c r="E16829">
        <v>0.66666666666666663</v>
      </c>
      <c r="F16829">
        <v>1.7241379310344827E-2</v>
      </c>
      <c r="G16829">
        <v>0.2</v>
      </c>
      <c r="H16829">
        <v>0.2</v>
      </c>
      <c r="I16829">
        <v>0.4</v>
      </c>
      <c r="J16829">
        <v>0.2</v>
      </c>
      <c r="K16829">
        <v>0.2</v>
      </c>
      <c r="L16829">
        <v>0.2</v>
      </c>
      <c r="M16829">
        <v>0.17362407098189439</v>
      </c>
      <c r="N16829">
        <v>9.5145903798775369E-2</v>
      </c>
      <c r="O16829">
        <v>0.10188305067716143</v>
      </c>
      <c r="P16829">
        <v>0.18541032003059574</v>
      </c>
      <c r="Q16829">
        <v>0.10759193062999192</v>
      </c>
      <c r="R16829">
        <v>0.28128508599695529</v>
      </c>
      <c r="S16829">
        <v>5.5051101708885105E-3</v>
      </c>
      <c r="T16829">
        <v>0</v>
      </c>
      <c r="U16829">
        <v>1.3392259274139548E-3</v>
      </c>
      <c r="V16829">
        <v>2.4154589371980675E-3</v>
      </c>
      <c r="W16829">
        <v>2.2108696008946637E-3</v>
      </c>
      <c r="X16829">
        <v>2.1601540481135536E-3</v>
      </c>
      <c r="Y16829">
        <v>1</v>
      </c>
      <c r="Z16829">
        <v>0.56123650823953186</v>
      </c>
      <c r="AA16829">
        <v>0</v>
      </c>
      <c r="AB16829">
        <f t="shared" si="1834"/>
        <v>-0.22054166666666666</v>
      </c>
      <c r="AC16829">
        <f t="shared" si="1835"/>
        <v>0.24684850493876637</v>
      </c>
      <c r="AD16829">
        <f t="shared" si="1836"/>
        <v>0.24684850493876637</v>
      </c>
      <c r="AE16829">
        <f t="shared" si="1837"/>
        <v>6.0934184390504166E-2</v>
      </c>
      <c r="AF16829">
        <f t="shared" si="1838"/>
        <v>0.24684850493876637</v>
      </c>
      <c r="AG16829">
        <f t="shared" si="1839"/>
        <v>0</v>
      </c>
      <c r="AH16829" t="b">
        <f t="shared" si="1840"/>
        <v>1</v>
      </c>
    </row>
    <row r="16830" spans="1:34" x14ac:dyDescent="0.25">
      <c r="A16830">
        <v>6225</v>
      </c>
      <c r="B16830">
        <v>0.18181818181818182</v>
      </c>
      <c r="C16830">
        <v>1</v>
      </c>
      <c r="D16830">
        <v>0.33333333333333331</v>
      </c>
      <c r="E16830">
        <v>0.33333333333333331</v>
      </c>
      <c r="F16830">
        <v>0.22413793103448276</v>
      </c>
      <c r="G16830">
        <v>0.2</v>
      </c>
      <c r="H16830">
        <v>0.2</v>
      </c>
      <c r="I16830">
        <v>0.4</v>
      </c>
      <c r="J16830">
        <v>0.2</v>
      </c>
      <c r="K16830">
        <v>0.2</v>
      </c>
      <c r="L16830">
        <v>0.4</v>
      </c>
      <c r="M16830">
        <v>0.26918894142153155</v>
      </c>
      <c r="N16830">
        <v>0.21448921333044829</v>
      </c>
      <c r="O16830">
        <v>0.16993685463498839</v>
      </c>
      <c r="P16830">
        <v>0.30503416586126797</v>
      </c>
      <c r="Q16830">
        <v>0.24253622936921482</v>
      </c>
      <c r="R16830">
        <v>0.38902853910842278</v>
      </c>
      <c r="S16830">
        <v>2.4543473084601718E-2</v>
      </c>
      <c r="T16830">
        <v>0</v>
      </c>
      <c r="U16830">
        <v>6.2497209945984551E-3</v>
      </c>
      <c r="V16830">
        <v>1.9243156199677938E-2</v>
      </c>
      <c r="W16830">
        <v>1.4535940111926739E-2</v>
      </c>
      <c r="X16830">
        <v>0</v>
      </c>
      <c r="Y16830">
        <v>1</v>
      </c>
      <c r="Z16830">
        <v>0.56130069503005209</v>
      </c>
      <c r="AA16830">
        <v>0</v>
      </c>
      <c r="AB16830">
        <f t="shared" si="1834"/>
        <v>-0.22054166666666666</v>
      </c>
      <c r="AC16830">
        <f t="shared" si="1835"/>
        <v>0.22217000960356043</v>
      </c>
      <c r="AD16830">
        <f t="shared" si="1836"/>
        <v>0.22217000960356043</v>
      </c>
      <c r="AE16830">
        <f t="shared" si="1837"/>
        <v>4.9359513167246134E-2</v>
      </c>
      <c r="AF16830">
        <f t="shared" si="1838"/>
        <v>0.22217000960356043</v>
      </c>
      <c r="AG16830">
        <f t="shared" si="1839"/>
        <v>0</v>
      </c>
      <c r="AH16830" t="b">
        <f t="shared" si="1840"/>
        <v>1</v>
      </c>
    </row>
    <row r="16831" spans="1:34" x14ac:dyDescent="0.25">
      <c r="A16831">
        <v>14609</v>
      </c>
      <c r="B16831">
        <v>0.38383838383838381</v>
      </c>
      <c r="C16831">
        <v>0</v>
      </c>
      <c r="D16831">
        <v>0.16666666666666666</v>
      </c>
      <c r="E16831">
        <v>0.33333333333333331</v>
      </c>
      <c r="F16831">
        <v>0.43103448275862066</v>
      </c>
      <c r="G16831">
        <v>0.1</v>
      </c>
      <c r="H16831">
        <v>0.1</v>
      </c>
      <c r="I16831">
        <v>0.1</v>
      </c>
      <c r="J16831">
        <v>0.1</v>
      </c>
      <c r="K16831">
        <v>0.1</v>
      </c>
      <c r="L16831">
        <v>0.1</v>
      </c>
      <c r="M16831">
        <v>0.15213465110331822</v>
      </c>
      <c r="N16831">
        <v>0.15630326428194527</v>
      </c>
      <c r="O16831">
        <v>0.11588088635206904</v>
      </c>
      <c r="P16831">
        <v>0.16579815483625443</v>
      </c>
      <c r="Q16831">
        <v>8.9667378942097462E-2</v>
      </c>
      <c r="R16831">
        <v>0.26348935306897048</v>
      </c>
      <c r="S16831">
        <v>0.10866096122497573</v>
      </c>
      <c r="T16831">
        <v>3.1940455713758989E-2</v>
      </c>
      <c r="U16831">
        <v>6.7061738315253782E-3</v>
      </c>
      <c r="V16831">
        <v>1.4647342995169082E-2</v>
      </c>
      <c r="W16831">
        <v>7.6595026363975253E-3</v>
      </c>
      <c r="X16831">
        <v>5.4873965793147284E-3</v>
      </c>
      <c r="Y16831">
        <v>1</v>
      </c>
      <c r="Z16831">
        <v>0.56132683369811731</v>
      </c>
      <c r="AA16831">
        <v>0</v>
      </c>
      <c r="AB16831">
        <f t="shared" si="1834"/>
        <v>-0.22054166666666666</v>
      </c>
      <c r="AC16831">
        <f t="shared" si="1835"/>
        <v>8.1808332673952253E-2</v>
      </c>
      <c r="AD16831">
        <f t="shared" si="1836"/>
        <v>8.1808332673952253E-2</v>
      </c>
      <c r="AE16831">
        <f t="shared" si="1837"/>
        <v>6.692603294892044E-3</v>
      </c>
      <c r="AF16831">
        <f t="shared" si="1838"/>
        <v>8.1808332673952253E-2</v>
      </c>
      <c r="AG16831">
        <f t="shared" si="1839"/>
        <v>0</v>
      </c>
      <c r="AH16831" t="b">
        <f t="shared" si="1840"/>
        <v>1</v>
      </c>
    </row>
    <row r="16832" spans="1:34" x14ac:dyDescent="0.25">
      <c r="A16832">
        <v>11511</v>
      </c>
      <c r="B16832">
        <v>1.0101010101010102E-2</v>
      </c>
      <c r="C16832">
        <v>0</v>
      </c>
      <c r="D16832">
        <v>0.33333333333333331</v>
      </c>
      <c r="E16832">
        <v>0.66666666666666663</v>
      </c>
      <c r="F16832">
        <v>0.72413793103448276</v>
      </c>
      <c r="G16832">
        <v>0.4</v>
      </c>
      <c r="H16832">
        <v>0.4</v>
      </c>
      <c r="I16832">
        <v>0.6</v>
      </c>
      <c r="J16832">
        <v>0.6</v>
      </c>
      <c r="K16832">
        <v>0.6</v>
      </c>
      <c r="L16832">
        <v>0.6</v>
      </c>
      <c r="M16832">
        <v>0.14797923353075107</v>
      </c>
      <c r="N16832">
        <v>6.7786331697206437E-2</v>
      </c>
      <c r="O16832">
        <v>8.7250522002050121E-2</v>
      </c>
      <c r="P16832">
        <v>0.16169203437121438</v>
      </c>
      <c r="Q16832">
        <v>8.228417310771885E-2</v>
      </c>
      <c r="R16832">
        <v>0.26224671800637378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1</v>
      </c>
      <c r="Z16832">
        <v>0.56135334088143551</v>
      </c>
      <c r="AA16832">
        <v>0</v>
      </c>
      <c r="AB16832">
        <f t="shared" si="1834"/>
        <v>-0.22054166666666666</v>
      </c>
      <c r="AC16832">
        <f t="shared" si="1835"/>
        <v>0.61890020247373156</v>
      </c>
      <c r="AD16832">
        <f t="shared" si="1836"/>
        <v>0.61890020247373156</v>
      </c>
      <c r="AE16832">
        <f t="shared" si="1837"/>
        <v>0.38303746062202593</v>
      </c>
      <c r="AF16832">
        <f t="shared" si="1838"/>
        <v>0.61890020247373156</v>
      </c>
      <c r="AG16832">
        <f t="shared" si="1839"/>
        <v>1</v>
      </c>
      <c r="AH16832" t="b">
        <f t="shared" si="1840"/>
        <v>0</v>
      </c>
    </row>
    <row r="16833" spans="1:34" x14ac:dyDescent="0.25">
      <c r="A16833">
        <v>29145</v>
      </c>
      <c r="B16833">
        <v>1.0101010101010102E-2</v>
      </c>
      <c r="C16833">
        <v>1</v>
      </c>
      <c r="D16833">
        <v>0.33333333333333331</v>
      </c>
      <c r="E16833">
        <v>0.33333333333333331</v>
      </c>
      <c r="F16833">
        <v>0.51724137931034486</v>
      </c>
      <c r="G16833">
        <v>0.2</v>
      </c>
      <c r="H16833">
        <v>0.2</v>
      </c>
      <c r="I16833">
        <v>0.2</v>
      </c>
      <c r="J16833">
        <v>0.2</v>
      </c>
      <c r="K16833">
        <v>0.2</v>
      </c>
      <c r="L16833">
        <v>0.2</v>
      </c>
      <c r="M16833">
        <v>0.15639094550792812</v>
      </c>
      <c r="N16833">
        <v>7.8807411540958217E-2</v>
      </c>
      <c r="O16833">
        <v>9.3678161235081839E-2</v>
      </c>
      <c r="P16833">
        <v>0.17372779972607025</v>
      </c>
      <c r="Q16833">
        <v>9.541648281366974E-2</v>
      </c>
      <c r="R16833">
        <v>0.27259201993134385</v>
      </c>
      <c r="S16833">
        <v>2.6329285491876841E-3</v>
      </c>
      <c r="T16833">
        <v>7.7185278511202851E-4</v>
      </c>
      <c r="U16833">
        <v>1.4508280880317843E-3</v>
      </c>
      <c r="V16833">
        <v>1.1272141706924316E-3</v>
      </c>
      <c r="W16833">
        <v>1.4067038817993619E-3</v>
      </c>
      <c r="X16833">
        <v>1.1349320743153522E-3</v>
      </c>
      <c r="Y16833">
        <v>1</v>
      </c>
      <c r="Z16833">
        <v>0.56137438257550332</v>
      </c>
      <c r="AA16833">
        <v>0</v>
      </c>
      <c r="AB16833">
        <f t="shared" si="1834"/>
        <v>-0.22054166666666666</v>
      </c>
      <c r="AC16833">
        <f t="shared" si="1835"/>
        <v>0.29219990671442608</v>
      </c>
      <c r="AD16833">
        <f t="shared" si="1836"/>
        <v>0.29219990671442608</v>
      </c>
      <c r="AE16833">
        <f t="shared" si="1837"/>
        <v>8.5380785483919308E-2</v>
      </c>
      <c r="AF16833">
        <f t="shared" si="1838"/>
        <v>0.29219990671442608</v>
      </c>
      <c r="AG16833">
        <f t="shared" si="1839"/>
        <v>0</v>
      </c>
      <c r="AH16833" t="b">
        <f t="shared" si="1840"/>
        <v>1</v>
      </c>
    </row>
    <row r="16834" spans="1:34" x14ac:dyDescent="0.25">
      <c r="A16834">
        <v>4496</v>
      </c>
      <c r="B16834">
        <v>4.0404040404040407E-2</v>
      </c>
      <c r="C16834">
        <v>0</v>
      </c>
      <c r="D16834">
        <v>0.5</v>
      </c>
      <c r="E16834">
        <v>0.33333333333333331</v>
      </c>
      <c r="F16834">
        <v>0.75862068965517238</v>
      </c>
      <c r="G16834">
        <v>0.2</v>
      </c>
      <c r="H16834">
        <v>0.2</v>
      </c>
      <c r="I16834">
        <v>0.2</v>
      </c>
      <c r="J16834">
        <v>0.2</v>
      </c>
      <c r="K16834">
        <v>0.2</v>
      </c>
      <c r="L16834">
        <v>0.2</v>
      </c>
      <c r="M16834">
        <v>0.18929537532818153</v>
      </c>
      <c r="N16834">
        <v>0.11126611926643815</v>
      </c>
      <c r="O16834">
        <v>0.11266679221435932</v>
      </c>
      <c r="P16834">
        <v>0.20574687307481448</v>
      </c>
      <c r="Q16834">
        <v>0.12976038790090283</v>
      </c>
      <c r="R16834">
        <v>0.2825615342585342</v>
      </c>
      <c r="S16834">
        <v>2.3673461911826658E-3</v>
      </c>
      <c r="T16834">
        <v>9.1731734846006458E-4</v>
      </c>
      <c r="U16834">
        <v>1.3068613008347843E-3</v>
      </c>
      <c r="V16834">
        <v>2.6698872785829307E-3</v>
      </c>
      <c r="W16834">
        <v>3.0970930464282618E-3</v>
      </c>
      <c r="X16834">
        <v>0</v>
      </c>
      <c r="Y16834">
        <v>1</v>
      </c>
      <c r="Z16834">
        <v>0.56138308997715125</v>
      </c>
      <c r="AA16834">
        <v>0</v>
      </c>
      <c r="AB16834">
        <f t="shared" si="1834"/>
        <v>-0.22054166666666666</v>
      </c>
      <c r="AC16834">
        <f t="shared" si="1835"/>
        <v>0.28939292613439482</v>
      </c>
      <c r="AD16834">
        <f t="shared" si="1836"/>
        <v>0.28939292613439482</v>
      </c>
      <c r="AE16834">
        <f t="shared" si="1837"/>
        <v>8.37482656966273E-2</v>
      </c>
      <c r="AF16834">
        <f t="shared" si="1838"/>
        <v>0.28939292613439482</v>
      </c>
      <c r="AG16834">
        <f t="shared" si="1839"/>
        <v>0</v>
      </c>
      <c r="AH16834" t="b">
        <f t="shared" si="1840"/>
        <v>1</v>
      </c>
    </row>
    <row r="16835" spans="1:34" x14ac:dyDescent="0.25">
      <c r="A16835">
        <v>2000</v>
      </c>
      <c r="B16835">
        <v>0.21212121212121213</v>
      </c>
      <c r="C16835">
        <v>0</v>
      </c>
      <c r="D16835">
        <v>0.33333333333333331</v>
      </c>
      <c r="E16835">
        <v>0.33333333333333331</v>
      </c>
      <c r="F16835">
        <v>0.18965517241379309</v>
      </c>
      <c r="G16835">
        <v>0.2</v>
      </c>
      <c r="H16835">
        <v>0.1</v>
      </c>
      <c r="I16835">
        <v>0.1</v>
      </c>
      <c r="J16835">
        <v>0.1</v>
      </c>
      <c r="K16835">
        <v>0.1</v>
      </c>
      <c r="L16835">
        <v>0.1</v>
      </c>
      <c r="M16835">
        <v>0.15359825005242941</v>
      </c>
      <c r="N16835">
        <v>7.4085989666966556E-2</v>
      </c>
      <c r="O16835">
        <v>9.0736941164068691E-2</v>
      </c>
      <c r="P16835">
        <v>0.16013775614976083</v>
      </c>
      <c r="Q16835">
        <v>8.8580621811493246E-2</v>
      </c>
      <c r="R16835">
        <v>0.26097872304454045</v>
      </c>
      <c r="S16835">
        <v>9.4877007894206642E-3</v>
      </c>
      <c r="T16835">
        <v>4.7498632929970988E-3</v>
      </c>
      <c r="U16835">
        <v>0</v>
      </c>
      <c r="V16835">
        <v>1.2882447665056361E-2</v>
      </c>
      <c r="W16835">
        <v>0</v>
      </c>
      <c r="X16835">
        <v>0</v>
      </c>
      <c r="Y16835">
        <v>1</v>
      </c>
      <c r="Z16835">
        <v>0.56138824979204704</v>
      </c>
      <c r="AA16835">
        <v>0</v>
      </c>
      <c r="AB16835">
        <f t="shared" ref="AB16835:AB16898" si="1841">AA16835 - $AK$5</f>
        <v>-0.22054166666666666</v>
      </c>
      <c r="AC16835">
        <f t="shared" ref="AC16835:AC16898" si="1842">SUMPRODUCT($B$2:$Y$2, B16835:Y16835)</f>
        <v>0.2143534657859347</v>
      </c>
      <c r="AD16835">
        <f t="shared" si="1836"/>
        <v>0.2143534657859347</v>
      </c>
      <c r="AE16835">
        <f t="shared" si="1837"/>
        <v>4.5947408294441876E-2</v>
      </c>
      <c r="AF16835">
        <f t="shared" si="1838"/>
        <v>0.2143534657859347</v>
      </c>
      <c r="AG16835">
        <f t="shared" si="1839"/>
        <v>0</v>
      </c>
      <c r="AH16835" t="b">
        <f t="shared" si="1840"/>
        <v>1</v>
      </c>
    </row>
    <row r="16836" spans="1:34" x14ac:dyDescent="0.25">
      <c r="A16836">
        <v>23653</v>
      </c>
      <c r="B16836">
        <v>1.0101010101010102E-2</v>
      </c>
      <c r="C16836">
        <v>1</v>
      </c>
      <c r="D16836">
        <v>0.16666666666666666</v>
      </c>
      <c r="E16836">
        <v>0.33333333333333331</v>
      </c>
      <c r="F16836">
        <v>0.27586206896551724</v>
      </c>
      <c r="G16836">
        <v>0.3</v>
      </c>
      <c r="H16836">
        <v>0</v>
      </c>
      <c r="I16836">
        <v>0.1</v>
      </c>
      <c r="J16836">
        <v>0.4</v>
      </c>
      <c r="K16836">
        <v>0.4</v>
      </c>
      <c r="L16836">
        <v>0</v>
      </c>
      <c r="M16836">
        <v>0.14641918217205518</v>
      </c>
      <c r="N16836">
        <v>6.6113192649196934E-2</v>
      </c>
      <c r="O16836">
        <v>9.2322026537414767E-2</v>
      </c>
      <c r="P16836">
        <v>0.16994666470733413</v>
      </c>
      <c r="Q16836">
        <v>8.0405154163836576E-2</v>
      </c>
      <c r="R16836">
        <v>0.26079044500475307</v>
      </c>
      <c r="S16836">
        <v>1.8029836804220013E-3</v>
      </c>
      <c r="T16836">
        <v>6.53106202787101E-3</v>
      </c>
      <c r="U16836">
        <v>0</v>
      </c>
      <c r="V16836">
        <v>0</v>
      </c>
      <c r="W16836">
        <v>0</v>
      </c>
      <c r="X16836">
        <v>9.6469226316804931E-3</v>
      </c>
      <c r="Y16836">
        <v>1</v>
      </c>
      <c r="Z16836">
        <v>0.5613935394017906</v>
      </c>
      <c r="AA16836">
        <v>1</v>
      </c>
      <c r="AB16836">
        <f t="shared" si="1841"/>
        <v>0.77945833333333336</v>
      </c>
      <c r="AC16836">
        <f t="shared" si="1842"/>
        <v>0.33326262279663932</v>
      </c>
      <c r="AD16836">
        <f t="shared" ref="AD16836:AD16899" si="1843" xml:space="preserve"> AC16836 - AA16836</f>
        <v>-0.66673737720336068</v>
      </c>
      <c r="AE16836">
        <f t="shared" ref="AE16836:AE16899" si="1844">AD16836 * AD16836</f>
        <v>0.44453873016001644</v>
      </c>
      <c r="AF16836">
        <f t="shared" ref="AF16836:AF16899" si="1845">ABS(AD16836)</f>
        <v>0.66673737720336068</v>
      </c>
      <c r="AG16836">
        <f t="shared" ref="AG16836:AG16899" si="1846">IF(AC16836 &gt;= 0.5, 1, 0)</f>
        <v>0</v>
      </c>
      <c r="AH16836" t="b">
        <f t="shared" ref="AH16836:AH16899" si="1847">IF(AA16836=AG16836, TRUE, FALSE)</f>
        <v>0</v>
      </c>
    </row>
    <row r="16837" spans="1:34" x14ac:dyDescent="0.25">
      <c r="A16837">
        <v>27446</v>
      </c>
      <c r="B16837">
        <v>7.0707070707070704E-2</v>
      </c>
      <c r="C16837">
        <v>0</v>
      </c>
      <c r="D16837">
        <v>0.16666666666666666</v>
      </c>
      <c r="E16837">
        <v>0.66666666666666663</v>
      </c>
      <c r="F16837">
        <v>0.20689655172413793</v>
      </c>
      <c r="G16837">
        <v>0.2</v>
      </c>
      <c r="H16837">
        <v>0.2</v>
      </c>
      <c r="I16837">
        <v>0.2</v>
      </c>
      <c r="J16837">
        <v>0.2</v>
      </c>
      <c r="K16837">
        <v>0.2</v>
      </c>
      <c r="L16837">
        <v>0.2</v>
      </c>
      <c r="M16837">
        <v>0.21487119178897982</v>
      </c>
      <c r="N16837">
        <v>0.14049053437954348</v>
      </c>
      <c r="O16837">
        <v>0.12987597681503804</v>
      </c>
      <c r="P16837">
        <v>0.22580177206556981</v>
      </c>
      <c r="Q16837">
        <v>0.12997159161332864</v>
      </c>
      <c r="R16837">
        <v>0.29861050806636918</v>
      </c>
      <c r="S16837">
        <v>3.9974723885927797E-3</v>
      </c>
      <c r="T16837">
        <v>2.1332823514673216E-3</v>
      </c>
      <c r="U16837">
        <v>3.3547609481719568E-3</v>
      </c>
      <c r="V16837">
        <v>2.7842190016103057E-3</v>
      </c>
      <c r="W16837">
        <v>4.6890129393312059E-3</v>
      </c>
      <c r="X16837">
        <v>3.5939515686652821E-3</v>
      </c>
      <c r="Y16837">
        <v>1</v>
      </c>
      <c r="Z16837">
        <v>0.56145011407488854</v>
      </c>
      <c r="AA16837">
        <v>0</v>
      </c>
      <c r="AB16837">
        <f t="shared" si="1841"/>
        <v>-0.22054166666666666</v>
      </c>
      <c r="AC16837">
        <f t="shared" si="1842"/>
        <v>0.23642710820723889</v>
      </c>
      <c r="AD16837">
        <f t="shared" si="1843"/>
        <v>0.23642710820723889</v>
      </c>
      <c r="AE16837">
        <f t="shared" si="1844"/>
        <v>5.5897777495237444E-2</v>
      </c>
      <c r="AF16837">
        <f t="shared" si="1845"/>
        <v>0.23642710820723889</v>
      </c>
      <c r="AG16837">
        <f t="shared" si="1846"/>
        <v>0</v>
      </c>
      <c r="AH16837" t="b">
        <f t="shared" si="1847"/>
        <v>1</v>
      </c>
    </row>
    <row r="16838" spans="1:34" x14ac:dyDescent="0.25">
      <c r="A16838">
        <v>5263</v>
      </c>
      <c r="B16838">
        <v>0.20202020202020202</v>
      </c>
      <c r="C16838">
        <v>1</v>
      </c>
      <c r="D16838">
        <v>0.33333333333333331</v>
      </c>
      <c r="E16838">
        <v>0.33333333333333331</v>
      </c>
      <c r="F16838">
        <v>0.27586206896551724</v>
      </c>
      <c r="G16838">
        <v>0.2</v>
      </c>
      <c r="H16838">
        <v>0.2</v>
      </c>
      <c r="I16838">
        <v>0.2</v>
      </c>
      <c r="J16838">
        <v>0.2</v>
      </c>
      <c r="K16838">
        <v>0.2</v>
      </c>
      <c r="L16838">
        <v>0.2</v>
      </c>
      <c r="M16838">
        <v>0.29032883192592457</v>
      </c>
      <c r="N16838">
        <v>0.1972605313806102</v>
      </c>
      <c r="O16838">
        <v>0.16015127215866445</v>
      </c>
      <c r="P16838">
        <v>0.28247452396697015</v>
      </c>
      <c r="Q16838">
        <v>0.2106335615589412</v>
      </c>
      <c r="R16838">
        <v>0.3519708099874968</v>
      </c>
      <c r="S16838">
        <v>9.1648808542593909E-3</v>
      </c>
      <c r="T16838">
        <v>4.1614739775770833E-3</v>
      </c>
      <c r="U16838">
        <v>5.580108030891478E-3</v>
      </c>
      <c r="V16838">
        <v>8.0515297906602248E-3</v>
      </c>
      <c r="W16838">
        <v>4.0177807370659437E-2</v>
      </c>
      <c r="X16838">
        <v>7.3070710051336757E-3</v>
      </c>
      <c r="Y16838">
        <v>1</v>
      </c>
      <c r="Z16838">
        <v>0.56145645006396205</v>
      </c>
      <c r="AA16838">
        <v>0</v>
      </c>
      <c r="AB16838">
        <f t="shared" si="1841"/>
        <v>-0.22054166666666666</v>
      </c>
      <c r="AC16838">
        <f t="shared" si="1842"/>
        <v>0.17480197605187717</v>
      </c>
      <c r="AD16838">
        <f t="shared" si="1843"/>
        <v>0.17480197605187717</v>
      </c>
      <c r="AE16838">
        <f t="shared" si="1844"/>
        <v>3.0555730831641037E-2</v>
      </c>
      <c r="AF16838">
        <f t="shared" si="1845"/>
        <v>0.17480197605187717</v>
      </c>
      <c r="AG16838">
        <f t="shared" si="1846"/>
        <v>0</v>
      </c>
      <c r="AH16838" t="b">
        <f t="shared" si="1847"/>
        <v>1</v>
      </c>
    </row>
    <row r="16839" spans="1:34" x14ac:dyDescent="0.25">
      <c r="A16839">
        <v>3389</v>
      </c>
      <c r="B16839">
        <v>1.0101010101010102E-2</v>
      </c>
      <c r="C16839">
        <v>0</v>
      </c>
      <c r="D16839">
        <v>0.33333333333333331</v>
      </c>
      <c r="E16839">
        <v>0.66666666666666663</v>
      </c>
      <c r="F16839">
        <v>1.7241379310344827E-2</v>
      </c>
      <c r="G16839">
        <v>0.2</v>
      </c>
      <c r="H16839">
        <v>0.2</v>
      </c>
      <c r="I16839">
        <v>0.2</v>
      </c>
      <c r="J16839">
        <v>0.2</v>
      </c>
      <c r="K16839">
        <v>0.1</v>
      </c>
      <c r="L16839">
        <v>0.1</v>
      </c>
      <c r="M16839">
        <v>0.16285591160357882</v>
      </c>
      <c r="N16839">
        <v>8.2068276979960289E-2</v>
      </c>
      <c r="O16839">
        <v>9.714646199830565E-2</v>
      </c>
      <c r="P16839">
        <v>0.17827853796112608</v>
      </c>
      <c r="Q16839">
        <v>9.011358396834919E-2</v>
      </c>
      <c r="R16839">
        <v>0.27023969715669421</v>
      </c>
      <c r="S16839">
        <v>1.7285748301188711E-3</v>
      </c>
      <c r="T16839">
        <v>2.3007150325454694E-3</v>
      </c>
      <c r="U16839">
        <v>8.4706039908932632E-4</v>
      </c>
      <c r="V16839">
        <v>1.610305958132045E-2</v>
      </c>
      <c r="W16839">
        <v>4.4841030738824325E-2</v>
      </c>
      <c r="X16839">
        <v>3.6809630276961255E-3</v>
      </c>
      <c r="Y16839">
        <v>1</v>
      </c>
      <c r="Z16839">
        <v>0.56145937945814572</v>
      </c>
      <c r="AA16839">
        <v>0</v>
      </c>
      <c r="AB16839">
        <f t="shared" si="1841"/>
        <v>-0.22054166666666666</v>
      </c>
      <c r="AC16839">
        <f t="shared" si="1842"/>
        <v>0.22749416081785753</v>
      </c>
      <c r="AD16839">
        <f t="shared" si="1843"/>
        <v>0.22749416081785753</v>
      </c>
      <c r="AE16839">
        <f t="shared" si="1844"/>
        <v>5.1753593206221228E-2</v>
      </c>
      <c r="AF16839">
        <f t="shared" si="1845"/>
        <v>0.22749416081785753</v>
      </c>
      <c r="AG16839">
        <f t="shared" si="1846"/>
        <v>0</v>
      </c>
      <c r="AH16839" t="b">
        <f t="shared" si="1847"/>
        <v>1</v>
      </c>
    </row>
    <row r="16840" spans="1:34" x14ac:dyDescent="0.25">
      <c r="A16840">
        <v>8465</v>
      </c>
      <c r="B16840">
        <v>0.46464646464646464</v>
      </c>
      <c r="C16840">
        <v>0</v>
      </c>
      <c r="D16840">
        <v>0.33333333333333331</v>
      </c>
      <c r="E16840">
        <v>0.66666666666666663</v>
      </c>
      <c r="F16840">
        <v>0.17241379310344829</v>
      </c>
      <c r="G16840">
        <v>0.2</v>
      </c>
      <c r="H16840">
        <v>0.2</v>
      </c>
      <c r="I16840">
        <v>0.2</v>
      </c>
      <c r="J16840">
        <v>0.2</v>
      </c>
      <c r="K16840">
        <v>0.2</v>
      </c>
      <c r="L16840">
        <v>0.2</v>
      </c>
      <c r="M16840">
        <v>0.21627727324613683</v>
      </c>
      <c r="N16840">
        <v>0.14267614936965459</v>
      </c>
      <c r="O16840">
        <v>0.13176029028969125</v>
      </c>
      <c r="P16840">
        <v>0.24052125781613548</v>
      </c>
      <c r="Q16840">
        <v>0.16785439834210045</v>
      </c>
      <c r="R16840">
        <v>0.33051018737891608</v>
      </c>
      <c r="S16840">
        <v>3.4342546293752406E-3</v>
      </c>
      <c r="T16840">
        <v>2.0780651906862307E-3</v>
      </c>
      <c r="U16840">
        <v>4.4640864247131821E-3</v>
      </c>
      <c r="V16840">
        <v>6.4412238325281803E-3</v>
      </c>
      <c r="W16840">
        <v>9.3780258786624118E-3</v>
      </c>
      <c r="X16840">
        <v>7.9445245202074653E-3</v>
      </c>
      <c r="Y16840">
        <v>1</v>
      </c>
      <c r="Z16840">
        <v>0.56146706408736236</v>
      </c>
      <c r="AA16840">
        <v>0</v>
      </c>
      <c r="AB16840">
        <f t="shared" si="1841"/>
        <v>-0.22054166666666666</v>
      </c>
      <c r="AC16840">
        <f t="shared" si="1842"/>
        <v>0.18685950077291186</v>
      </c>
      <c r="AD16840">
        <f t="shared" si="1843"/>
        <v>0.18685950077291186</v>
      </c>
      <c r="AE16840">
        <f t="shared" si="1844"/>
        <v>3.4916473029101849E-2</v>
      </c>
      <c r="AF16840">
        <f t="shared" si="1845"/>
        <v>0.18685950077291186</v>
      </c>
      <c r="AG16840">
        <f t="shared" si="1846"/>
        <v>0</v>
      </c>
      <c r="AH16840" t="b">
        <f t="shared" si="1847"/>
        <v>1</v>
      </c>
    </row>
    <row r="16841" spans="1:34" x14ac:dyDescent="0.25">
      <c r="A16841">
        <v>2061</v>
      </c>
      <c r="B16841">
        <v>0.25252525252525254</v>
      </c>
      <c r="C16841">
        <v>1</v>
      </c>
      <c r="D16841">
        <v>0.33333333333333331</v>
      </c>
      <c r="E16841">
        <v>0.33333333333333331</v>
      </c>
      <c r="F16841">
        <v>0.1206896551724138</v>
      </c>
      <c r="G16841">
        <v>0.1</v>
      </c>
      <c r="H16841">
        <v>0.1</v>
      </c>
      <c r="I16841">
        <v>0.1</v>
      </c>
      <c r="J16841">
        <v>0.2</v>
      </c>
      <c r="K16841">
        <v>0.1</v>
      </c>
      <c r="L16841">
        <v>0.1</v>
      </c>
      <c r="M16841">
        <v>0.14714832699313596</v>
      </c>
      <c r="N16841">
        <v>6.6895192975663084E-2</v>
      </c>
      <c r="O16841">
        <v>8.9372021788198114E-2</v>
      </c>
      <c r="P16841">
        <v>0.16201136789671303</v>
      </c>
      <c r="Q16841">
        <v>8.1353091952940243E-2</v>
      </c>
      <c r="R16841">
        <v>0.26751312374785496</v>
      </c>
      <c r="S16841">
        <v>8.1391834716193197E-4</v>
      </c>
      <c r="T16841">
        <v>3.2738432746982501E-3</v>
      </c>
      <c r="U16841">
        <v>0</v>
      </c>
      <c r="V16841">
        <v>1.144927536231884E-3</v>
      </c>
      <c r="W16841">
        <v>1.9935338511566623E-2</v>
      </c>
      <c r="X16841">
        <v>5.695467459605876E-3</v>
      </c>
      <c r="Y16841">
        <v>1</v>
      </c>
      <c r="Z16841">
        <v>0.56149244122236075</v>
      </c>
      <c r="AA16841">
        <v>0</v>
      </c>
      <c r="AB16841">
        <f t="shared" si="1841"/>
        <v>-0.22054166666666666</v>
      </c>
      <c r="AC16841">
        <f t="shared" si="1842"/>
        <v>0.10559445022313568</v>
      </c>
      <c r="AD16841">
        <f t="shared" si="1843"/>
        <v>0.10559445022313568</v>
      </c>
      <c r="AE16841">
        <f t="shared" si="1844"/>
        <v>1.1150187917926279E-2</v>
      </c>
      <c r="AF16841">
        <f t="shared" si="1845"/>
        <v>0.10559445022313568</v>
      </c>
      <c r="AG16841">
        <f t="shared" si="1846"/>
        <v>0</v>
      </c>
      <c r="AH16841" t="b">
        <f t="shared" si="1847"/>
        <v>1</v>
      </c>
    </row>
    <row r="16842" spans="1:34" x14ac:dyDescent="0.25">
      <c r="A16842">
        <v>23348</v>
      </c>
      <c r="B16842">
        <v>0.22222222222222221</v>
      </c>
      <c r="C16842">
        <v>1</v>
      </c>
      <c r="D16842">
        <v>0.33333333333333331</v>
      </c>
      <c r="E16842">
        <v>0.33333333333333331</v>
      </c>
      <c r="F16842">
        <v>0.15517241379310345</v>
      </c>
      <c r="G16842">
        <v>0.2</v>
      </c>
      <c r="H16842">
        <v>0.1</v>
      </c>
      <c r="I16842">
        <v>0.2</v>
      </c>
      <c r="J16842">
        <v>0.1</v>
      </c>
      <c r="K16842">
        <v>0.2</v>
      </c>
      <c r="L16842">
        <v>0.2</v>
      </c>
      <c r="M16842">
        <v>0.15089227327710777</v>
      </c>
      <c r="N16842">
        <v>6.8644254385465425E-2</v>
      </c>
      <c r="O16842">
        <v>8.7030356004574622E-2</v>
      </c>
      <c r="P16842">
        <v>0.16292509509356756</v>
      </c>
      <c r="Q16842">
        <v>8.7667388857764705E-2</v>
      </c>
      <c r="R16842">
        <v>0.26242346881923539</v>
      </c>
      <c r="S16842">
        <v>2.9236954411414546E-3</v>
      </c>
      <c r="T16842">
        <v>5.9373291162463735E-4</v>
      </c>
      <c r="U16842">
        <v>3.3023079326815769E-3</v>
      </c>
      <c r="V16842">
        <v>8.0515297906602248E-3</v>
      </c>
      <c r="W16842">
        <v>2.344506469665603E-3</v>
      </c>
      <c r="X16842">
        <v>0</v>
      </c>
      <c r="Y16842">
        <v>1</v>
      </c>
      <c r="Z16842">
        <v>0.56152471481769217</v>
      </c>
      <c r="AA16842">
        <v>0</v>
      </c>
      <c r="AB16842">
        <f t="shared" si="1841"/>
        <v>-0.22054166666666666</v>
      </c>
      <c r="AC16842">
        <f t="shared" si="1842"/>
        <v>0.22459100153358069</v>
      </c>
      <c r="AD16842">
        <f t="shared" si="1843"/>
        <v>0.22459100153358069</v>
      </c>
      <c r="AE16842">
        <f t="shared" si="1844"/>
        <v>5.0441117969856841E-2</v>
      </c>
      <c r="AF16842">
        <f t="shared" si="1845"/>
        <v>0.22459100153358069</v>
      </c>
      <c r="AG16842">
        <f t="shared" si="1846"/>
        <v>0</v>
      </c>
      <c r="AH16842" t="b">
        <f t="shared" si="1847"/>
        <v>1</v>
      </c>
    </row>
    <row r="16843" spans="1:34" x14ac:dyDescent="0.25">
      <c r="A16843">
        <v>18764</v>
      </c>
      <c r="B16843">
        <v>0.20202020202020202</v>
      </c>
      <c r="C16843">
        <v>1</v>
      </c>
      <c r="D16843">
        <v>0.16666666666666666</v>
      </c>
      <c r="E16843">
        <v>0.66666666666666663</v>
      </c>
      <c r="F16843">
        <v>0.15517241379310345</v>
      </c>
      <c r="G16843">
        <v>0.1</v>
      </c>
      <c r="H16843">
        <v>0.1</v>
      </c>
      <c r="I16843">
        <v>0.1</v>
      </c>
      <c r="J16843">
        <v>0.1</v>
      </c>
      <c r="K16843">
        <v>0.1</v>
      </c>
      <c r="L16843">
        <v>0.2</v>
      </c>
      <c r="M16843">
        <v>0.14686427907133143</v>
      </c>
      <c r="N16843">
        <v>6.6590554498969348E-2</v>
      </c>
      <c r="O16843">
        <v>8.6558728593523607E-2</v>
      </c>
      <c r="P16843">
        <v>0.1605051310021044</v>
      </c>
      <c r="Q16843">
        <v>8.1619823401966274E-2</v>
      </c>
      <c r="R16843">
        <v>0.26143212730362025</v>
      </c>
      <c r="S16843">
        <v>4.4645310181878125E-4</v>
      </c>
      <c r="T16843">
        <v>2.3155583553360854E-4</v>
      </c>
      <c r="U16843">
        <v>4.3524842640953529E-4</v>
      </c>
      <c r="V16843">
        <v>1.5780998389694043E-3</v>
      </c>
      <c r="W16843">
        <v>0</v>
      </c>
      <c r="X16843">
        <v>2.4363208528636227E-3</v>
      </c>
      <c r="Y16843">
        <v>1</v>
      </c>
      <c r="Z16843">
        <v>0.5615623849110376</v>
      </c>
      <c r="AA16843">
        <v>0</v>
      </c>
      <c r="AB16843">
        <f t="shared" si="1841"/>
        <v>-0.22054166666666666</v>
      </c>
      <c r="AC16843">
        <f t="shared" si="1842"/>
        <v>0.11247030190865193</v>
      </c>
      <c r="AD16843">
        <f t="shared" si="1843"/>
        <v>0.11247030190865193</v>
      </c>
      <c r="AE16843">
        <f t="shared" si="1844"/>
        <v>1.2649568811423314E-2</v>
      </c>
      <c r="AF16843">
        <f t="shared" si="1845"/>
        <v>0.11247030190865193</v>
      </c>
      <c r="AG16843">
        <f t="shared" si="1846"/>
        <v>0</v>
      </c>
      <c r="AH16843" t="b">
        <f t="shared" si="1847"/>
        <v>1</v>
      </c>
    </row>
    <row r="16844" spans="1:34" x14ac:dyDescent="0.25">
      <c r="A16844">
        <v>26988</v>
      </c>
      <c r="B16844">
        <v>7.0707070707070704E-2</v>
      </c>
      <c r="C16844">
        <v>0</v>
      </c>
      <c r="D16844">
        <v>0.33333333333333331</v>
      </c>
      <c r="E16844">
        <v>0.33333333333333331</v>
      </c>
      <c r="F16844">
        <v>0.39655172413793105</v>
      </c>
      <c r="G16844">
        <v>0.2</v>
      </c>
      <c r="H16844">
        <v>0.1</v>
      </c>
      <c r="I16844">
        <v>0.2</v>
      </c>
      <c r="J16844">
        <v>0.2</v>
      </c>
      <c r="K16844">
        <v>0.2</v>
      </c>
      <c r="L16844">
        <v>0.2</v>
      </c>
      <c r="M16844">
        <v>0.14762085531165189</v>
      </c>
      <c r="N16844">
        <v>9.1220717694086031E-2</v>
      </c>
      <c r="O16844">
        <v>9.848941967866745E-2</v>
      </c>
      <c r="P16844">
        <v>0.18026330415058225</v>
      </c>
      <c r="Q16844">
        <v>0.10143826753461807</v>
      </c>
      <c r="R16844">
        <v>0.29805796965572784</v>
      </c>
      <c r="S16844">
        <v>3.1227677344909062E-2</v>
      </c>
      <c r="T16844">
        <v>1.8999453171988393E-3</v>
      </c>
      <c r="U16844">
        <v>1.3392259274139548E-3</v>
      </c>
      <c r="V16844">
        <v>1.6103059581320451E-3</v>
      </c>
      <c r="W16844">
        <v>6.7990687620302484E-2</v>
      </c>
      <c r="X16844">
        <v>2.8373301857883807E-3</v>
      </c>
      <c r="Y16844">
        <v>1</v>
      </c>
      <c r="Z16844">
        <v>0.5615899566584327</v>
      </c>
      <c r="AA16844">
        <v>0</v>
      </c>
      <c r="AB16844">
        <f t="shared" si="1841"/>
        <v>-0.22054166666666666</v>
      </c>
      <c r="AC16844">
        <f t="shared" si="1842"/>
        <v>0.25655000375798398</v>
      </c>
      <c r="AD16844">
        <f t="shared" si="1843"/>
        <v>0.25655000375798398</v>
      </c>
      <c r="AE16844">
        <f t="shared" si="1844"/>
        <v>6.5817904428221594E-2</v>
      </c>
      <c r="AF16844">
        <f t="shared" si="1845"/>
        <v>0.25655000375798398</v>
      </c>
      <c r="AG16844">
        <f t="shared" si="1846"/>
        <v>0</v>
      </c>
      <c r="AH16844" t="b">
        <f t="shared" si="1847"/>
        <v>1</v>
      </c>
    </row>
    <row r="16845" spans="1:34" x14ac:dyDescent="0.25">
      <c r="A16845">
        <v>14536</v>
      </c>
      <c r="B16845">
        <v>0.23232323232323232</v>
      </c>
      <c r="C16845">
        <v>0</v>
      </c>
      <c r="D16845">
        <v>0.16666666666666666</v>
      </c>
      <c r="E16845">
        <v>0.33333333333333331</v>
      </c>
      <c r="F16845">
        <v>0.25862068965517243</v>
      </c>
      <c r="G16845">
        <v>0.1</v>
      </c>
      <c r="H16845">
        <v>0.1</v>
      </c>
      <c r="I16845">
        <v>0</v>
      </c>
      <c r="J16845">
        <v>0.1</v>
      </c>
      <c r="K16845">
        <v>0.1</v>
      </c>
      <c r="L16845">
        <v>0.1</v>
      </c>
      <c r="M16845">
        <v>0.14672181266818335</v>
      </c>
      <c r="N16845">
        <v>6.6061945054986776E-2</v>
      </c>
      <c r="O16845">
        <v>8.6035491198026962E-2</v>
      </c>
      <c r="P16845">
        <v>0.16037702079718458</v>
      </c>
      <c r="Q16845">
        <v>8.0507285536511972E-2</v>
      </c>
      <c r="R16845">
        <v>0.26124308078203784</v>
      </c>
      <c r="S16845">
        <v>0</v>
      </c>
      <c r="T16845">
        <v>0</v>
      </c>
      <c r="U16845">
        <v>1.3537342082942726E-3</v>
      </c>
      <c r="V16845">
        <v>0</v>
      </c>
      <c r="W16845">
        <v>2.4195306766949024E-3</v>
      </c>
      <c r="X16845">
        <v>0</v>
      </c>
      <c r="Y16845">
        <v>1</v>
      </c>
      <c r="Z16845">
        <v>0.56161927064550654</v>
      </c>
      <c r="AA16845">
        <v>0</v>
      </c>
      <c r="AB16845">
        <f t="shared" si="1841"/>
        <v>-0.22054166666666666</v>
      </c>
      <c r="AC16845">
        <f t="shared" si="1842"/>
        <v>0.13527595824344088</v>
      </c>
      <c r="AD16845">
        <f t="shared" si="1843"/>
        <v>0.13527595824344088</v>
      </c>
      <c r="AE16845">
        <f t="shared" si="1844"/>
        <v>1.829958487868116E-2</v>
      </c>
      <c r="AF16845">
        <f t="shared" si="1845"/>
        <v>0.13527595824344088</v>
      </c>
      <c r="AG16845">
        <f t="shared" si="1846"/>
        <v>0</v>
      </c>
      <c r="AH16845" t="b">
        <f t="shared" si="1847"/>
        <v>1</v>
      </c>
    </row>
    <row r="16846" spans="1:34" x14ac:dyDescent="0.25">
      <c r="A16846">
        <v>13867</v>
      </c>
      <c r="B16846">
        <v>2.0202020202020204E-2</v>
      </c>
      <c r="C16846">
        <v>0</v>
      </c>
      <c r="D16846">
        <v>0.5</v>
      </c>
      <c r="E16846">
        <v>0.33333333333333331</v>
      </c>
      <c r="F16846">
        <v>0.25862068965517243</v>
      </c>
      <c r="G16846">
        <v>0.1</v>
      </c>
      <c r="H16846">
        <v>0.1</v>
      </c>
      <c r="I16846">
        <v>0.1</v>
      </c>
      <c r="J16846">
        <v>0.1</v>
      </c>
      <c r="K16846">
        <v>0.2</v>
      </c>
      <c r="L16846">
        <v>0.1</v>
      </c>
      <c r="M16846">
        <v>0.14784030666556941</v>
      </c>
      <c r="N16846">
        <v>6.7696173892577455E-2</v>
      </c>
      <c r="O16846">
        <v>8.6558728593523607E-2</v>
      </c>
      <c r="P16846">
        <v>0.16087250585444796</v>
      </c>
      <c r="Q16846">
        <v>8.1034799034214011E-2</v>
      </c>
      <c r="R16846">
        <v>0.26127843094461012</v>
      </c>
      <c r="S16846">
        <v>2.1269483671263988E-3</v>
      </c>
      <c r="T16846">
        <v>2.3155583553360854E-4</v>
      </c>
      <c r="U16846">
        <v>8.7049685281907058E-4</v>
      </c>
      <c r="V16846">
        <v>0</v>
      </c>
      <c r="W16846">
        <v>9.1435752316958521E-4</v>
      </c>
      <c r="X16846">
        <v>0</v>
      </c>
      <c r="Y16846">
        <v>1</v>
      </c>
      <c r="Z16846">
        <v>0.5616314298201649</v>
      </c>
      <c r="AA16846">
        <v>0</v>
      </c>
      <c r="AB16846">
        <f t="shared" si="1841"/>
        <v>-0.22054166666666666</v>
      </c>
      <c r="AC16846">
        <f t="shared" si="1842"/>
        <v>0.14113861312153636</v>
      </c>
      <c r="AD16846">
        <f t="shared" si="1843"/>
        <v>0.14113861312153636</v>
      </c>
      <c r="AE16846">
        <f t="shared" si="1844"/>
        <v>1.9920108113870717E-2</v>
      </c>
      <c r="AF16846">
        <f t="shared" si="1845"/>
        <v>0.14113861312153636</v>
      </c>
      <c r="AG16846">
        <f t="shared" si="1846"/>
        <v>0</v>
      </c>
      <c r="AH16846" t="b">
        <f t="shared" si="1847"/>
        <v>1</v>
      </c>
    </row>
    <row r="16847" spans="1:34" x14ac:dyDescent="0.25">
      <c r="A16847">
        <v>20986</v>
      </c>
      <c r="B16847">
        <v>0.49494949494949497</v>
      </c>
      <c r="C16847">
        <v>0</v>
      </c>
      <c r="D16847">
        <v>0.16666666666666666</v>
      </c>
      <c r="E16847">
        <v>0.33333333333333331</v>
      </c>
      <c r="F16847">
        <v>0.15517241379310345</v>
      </c>
      <c r="G16847">
        <v>0.2</v>
      </c>
      <c r="H16847">
        <v>0.2</v>
      </c>
      <c r="I16847">
        <v>0.2</v>
      </c>
      <c r="J16847">
        <v>0.2</v>
      </c>
      <c r="K16847">
        <v>0.2</v>
      </c>
      <c r="L16847">
        <v>0.2</v>
      </c>
      <c r="M16847">
        <v>0.21270587943802755</v>
      </c>
      <c r="N16847">
        <v>0.13811226639638305</v>
      </c>
      <c r="O16847">
        <v>0.12918692861845013</v>
      </c>
      <c r="P16847">
        <v>0.23450384613210801</v>
      </c>
      <c r="Q16847">
        <v>0.15669034858528216</v>
      </c>
      <c r="R16847">
        <v>0.32089571164103908</v>
      </c>
      <c r="S16847">
        <v>3.2053043207502245E-3</v>
      </c>
      <c r="T16847">
        <v>2.0780651906862307E-3</v>
      </c>
      <c r="U16847">
        <v>3.1449488862104369E-3</v>
      </c>
      <c r="V16847">
        <v>4.4170692431562001E-3</v>
      </c>
      <c r="W16847">
        <v>7.0335194089968089E-3</v>
      </c>
      <c r="X16847">
        <v>1.8915534571922538E-2</v>
      </c>
      <c r="Y16847">
        <v>1</v>
      </c>
      <c r="Z16847">
        <v>0.56166471234509097</v>
      </c>
      <c r="AA16847">
        <v>0</v>
      </c>
      <c r="AB16847">
        <f t="shared" si="1841"/>
        <v>-0.22054166666666666</v>
      </c>
      <c r="AC16847">
        <f t="shared" si="1842"/>
        <v>0.21849991919873263</v>
      </c>
      <c r="AD16847">
        <f t="shared" si="1843"/>
        <v>0.21849991919873263</v>
      </c>
      <c r="AE16847">
        <f t="shared" si="1844"/>
        <v>4.7742214689852687E-2</v>
      </c>
      <c r="AF16847">
        <f t="shared" si="1845"/>
        <v>0.21849991919873263</v>
      </c>
      <c r="AG16847">
        <f t="shared" si="1846"/>
        <v>0</v>
      </c>
      <c r="AH16847" t="b">
        <f t="shared" si="1847"/>
        <v>1</v>
      </c>
    </row>
    <row r="16848" spans="1:34" x14ac:dyDescent="0.25">
      <c r="A16848">
        <v>22048</v>
      </c>
      <c r="B16848">
        <v>0.13131313131313133</v>
      </c>
      <c r="C16848">
        <v>1</v>
      </c>
      <c r="D16848">
        <v>0.33333333333333331</v>
      </c>
      <c r="E16848">
        <v>0.33333333333333331</v>
      </c>
      <c r="F16848">
        <v>0.1206896551724138</v>
      </c>
      <c r="G16848">
        <v>0.1</v>
      </c>
      <c r="H16848">
        <v>0.4</v>
      </c>
      <c r="I16848">
        <v>0.1</v>
      </c>
      <c r="J16848">
        <v>0.1</v>
      </c>
      <c r="K16848">
        <v>0.1</v>
      </c>
      <c r="L16848">
        <v>0.1</v>
      </c>
      <c r="M16848">
        <v>0.14824735353170673</v>
      </c>
      <c r="N16848">
        <v>6.7516807312841889E-2</v>
      </c>
      <c r="O16848">
        <v>8.6599357730214849E-2</v>
      </c>
      <c r="P16848">
        <v>0.16045520570165772</v>
      </c>
      <c r="Q16848">
        <v>8.1191466576764612E-2</v>
      </c>
      <c r="R16848">
        <v>0.26128227335358539</v>
      </c>
      <c r="S16848">
        <v>0</v>
      </c>
      <c r="T16848">
        <v>2.754920709938317E-4</v>
      </c>
      <c r="U16848">
        <v>3.7609928128208564E-4</v>
      </c>
      <c r="V16848">
        <v>8.8244766505636075E-4</v>
      </c>
      <c r="W16848">
        <v>9.2608005551791321E-4</v>
      </c>
      <c r="X16848">
        <v>1.2881479043479248E-3</v>
      </c>
      <c r="Y16848">
        <v>1</v>
      </c>
      <c r="Z16848">
        <v>0.56167416105334611</v>
      </c>
      <c r="AA16848">
        <v>1</v>
      </c>
      <c r="AB16848">
        <f t="shared" si="1841"/>
        <v>0.77945833333333336</v>
      </c>
      <c r="AC16848">
        <f t="shared" si="1842"/>
        <v>0.181741512911686</v>
      </c>
      <c r="AD16848">
        <f t="shared" si="1843"/>
        <v>-0.81825848708831406</v>
      </c>
      <c r="AE16848">
        <f t="shared" si="1844"/>
        <v>0.66954695169205658</v>
      </c>
      <c r="AF16848">
        <f t="shared" si="1845"/>
        <v>0.81825848708831406</v>
      </c>
      <c r="AG16848">
        <f t="shared" si="1846"/>
        <v>0</v>
      </c>
      <c r="AH16848" t="b">
        <f t="shared" si="1847"/>
        <v>0</v>
      </c>
    </row>
    <row r="16849" spans="1:34" x14ac:dyDescent="0.25">
      <c r="A16849">
        <v>2249</v>
      </c>
      <c r="B16849">
        <v>0.1111111111111111</v>
      </c>
      <c r="C16849">
        <v>1</v>
      </c>
      <c r="D16849">
        <v>0.16666666666666666</v>
      </c>
      <c r="E16849">
        <v>0.66666666666666663</v>
      </c>
      <c r="F16849">
        <v>0.15517241379310345</v>
      </c>
      <c r="G16849">
        <v>0.1</v>
      </c>
      <c r="H16849">
        <v>0.1</v>
      </c>
      <c r="I16849">
        <v>0.1</v>
      </c>
      <c r="J16849">
        <v>0.1</v>
      </c>
      <c r="K16849">
        <v>0.1</v>
      </c>
      <c r="L16849">
        <v>0.1</v>
      </c>
      <c r="M16849">
        <v>0.14714832699313596</v>
      </c>
      <c r="N16849">
        <v>6.7053680905905619E-2</v>
      </c>
      <c r="O16849">
        <v>8.696556900282372E-2</v>
      </c>
      <c r="P16849">
        <v>0.16055317232894933</v>
      </c>
      <c r="Q16849">
        <v>8.1085368937189206E-2</v>
      </c>
      <c r="R16849">
        <v>0.26131762351615773</v>
      </c>
      <c r="S16849">
        <v>1.0050918548638204E-3</v>
      </c>
      <c r="T16849">
        <v>6.7151192304746481E-4</v>
      </c>
      <c r="U16849">
        <v>4.9216552832462832E-4</v>
      </c>
      <c r="V16849">
        <v>7.1014492753623186E-4</v>
      </c>
      <c r="W16849">
        <v>1.033927353122531E-3</v>
      </c>
      <c r="X16849">
        <v>8.6065682302247548E-4</v>
      </c>
      <c r="Y16849">
        <v>1</v>
      </c>
      <c r="Z16849">
        <v>0.5616747580336503</v>
      </c>
      <c r="AA16849">
        <v>1</v>
      </c>
      <c r="AB16849">
        <f t="shared" si="1841"/>
        <v>0.77945833333333336</v>
      </c>
      <c r="AC16849">
        <f t="shared" si="1842"/>
        <v>0.11737711478633238</v>
      </c>
      <c r="AD16849">
        <f t="shared" si="1843"/>
        <v>-0.88262288521366761</v>
      </c>
      <c r="AE16849">
        <f t="shared" si="1844"/>
        <v>0.77902315750289908</v>
      </c>
      <c r="AF16849">
        <f t="shared" si="1845"/>
        <v>0.88262288521366761</v>
      </c>
      <c r="AG16849">
        <f t="shared" si="1846"/>
        <v>0</v>
      </c>
      <c r="AH16849" t="b">
        <f t="shared" si="1847"/>
        <v>0</v>
      </c>
    </row>
    <row r="16850" spans="1:34" x14ac:dyDescent="0.25">
      <c r="A16850">
        <v>12840</v>
      </c>
      <c r="B16850">
        <v>0.23232323232323232</v>
      </c>
      <c r="C16850">
        <v>1</v>
      </c>
      <c r="D16850">
        <v>0.33333333333333331</v>
      </c>
      <c r="E16850">
        <v>0.33333333333333331</v>
      </c>
      <c r="F16850">
        <v>0.18965517241379309</v>
      </c>
      <c r="G16850">
        <v>0.2</v>
      </c>
      <c r="H16850">
        <v>0.2</v>
      </c>
      <c r="I16850">
        <v>0.2</v>
      </c>
      <c r="J16850">
        <v>0.2</v>
      </c>
      <c r="K16850">
        <v>0.2</v>
      </c>
      <c r="L16850">
        <v>0.2</v>
      </c>
      <c r="M16850">
        <v>0.19367112913915782</v>
      </c>
      <c r="N16850">
        <v>8.2278012504412981E-2</v>
      </c>
      <c r="O16850">
        <v>9.3410228549874741E-2</v>
      </c>
      <c r="P16850">
        <v>0.17379373880213189</v>
      </c>
      <c r="Q16850">
        <v>9.2806679193459626E-2</v>
      </c>
      <c r="R16850">
        <v>0.2673809448791063</v>
      </c>
      <c r="S16850">
        <v>9.158012345000641E-3</v>
      </c>
      <c r="T16850">
        <v>8.9059936743695592E-4</v>
      </c>
      <c r="U16850">
        <v>5.580108030891478E-3</v>
      </c>
      <c r="V16850">
        <v>1.6103059581320451E-3</v>
      </c>
      <c r="W16850">
        <v>7.0335194089968089E-3</v>
      </c>
      <c r="X16850">
        <v>5.0428815168745483E-3</v>
      </c>
      <c r="Y16850">
        <v>1</v>
      </c>
      <c r="Z16850">
        <v>0.56180044370169391</v>
      </c>
      <c r="AA16850">
        <v>0</v>
      </c>
      <c r="AB16850">
        <f t="shared" si="1841"/>
        <v>-0.22054166666666666</v>
      </c>
      <c r="AC16850">
        <f t="shared" si="1842"/>
        <v>0.21386975019836973</v>
      </c>
      <c r="AD16850">
        <f t="shared" si="1843"/>
        <v>0.21386975019836973</v>
      </c>
      <c r="AE16850">
        <f t="shared" si="1844"/>
        <v>4.5740270049913073E-2</v>
      </c>
      <c r="AF16850">
        <f t="shared" si="1845"/>
        <v>0.21386975019836973</v>
      </c>
      <c r="AG16850">
        <f t="shared" si="1846"/>
        <v>0</v>
      </c>
      <c r="AH16850" t="b">
        <f t="shared" si="1847"/>
        <v>1</v>
      </c>
    </row>
    <row r="16851" spans="1:34" x14ac:dyDescent="0.25">
      <c r="A16851">
        <v>4029</v>
      </c>
      <c r="B16851">
        <v>5.0505050505050504E-2</v>
      </c>
      <c r="C16851">
        <v>1</v>
      </c>
      <c r="D16851">
        <v>0.33333333333333331</v>
      </c>
      <c r="E16851">
        <v>0.66666666666666663</v>
      </c>
      <c r="F16851">
        <v>0.10344827586206896</v>
      </c>
      <c r="G16851">
        <v>0.2</v>
      </c>
      <c r="H16851">
        <v>0.2</v>
      </c>
      <c r="I16851">
        <v>0.2</v>
      </c>
      <c r="J16851">
        <v>0.2</v>
      </c>
      <c r="K16851">
        <v>0.2</v>
      </c>
      <c r="L16851">
        <v>0.2</v>
      </c>
      <c r="M16851">
        <v>0.16264530909457733</v>
      </c>
      <c r="N16851">
        <v>8.5132693307823415E-2</v>
      </c>
      <c r="O16851">
        <v>9.7841000618770768E-2</v>
      </c>
      <c r="P16851">
        <v>0.18019359712731706</v>
      </c>
      <c r="Q16851">
        <v>0.10219879921269602</v>
      </c>
      <c r="R16851">
        <v>0.27802672318594107</v>
      </c>
      <c r="S16851">
        <v>2.2895030862501602E-3</v>
      </c>
      <c r="T16851">
        <v>9.7847183835740223E-4</v>
      </c>
      <c r="U16851">
        <v>1.1160216061782955E-3</v>
      </c>
      <c r="V16851">
        <v>1.5072463768115941E-3</v>
      </c>
      <c r="W16851">
        <v>2.25541522381831E-3</v>
      </c>
      <c r="X16851">
        <v>5.6992505665202607E-3</v>
      </c>
      <c r="Y16851">
        <v>1</v>
      </c>
      <c r="Z16851">
        <v>0.56182814847202711</v>
      </c>
      <c r="AA16851">
        <v>0</v>
      </c>
      <c r="AB16851">
        <f t="shared" si="1841"/>
        <v>-0.22054166666666666</v>
      </c>
      <c r="AC16851">
        <f t="shared" si="1842"/>
        <v>0.23360552546405394</v>
      </c>
      <c r="AD16851">
        <f t="shared" si="1843"/>
        <v>0.23360552546405394</v>
      </c>
      <c r="AE16851">
        <f t="shared" si="1844"/>
        <v>5.4571541527336752E-2</v>
      </c>
      <c r="AF16851">
        <f t="shared" si="1845"/>
        <v>0.23360552546405394</v>
      </c>
      <c r="AG16851">
        <f t="shared" si="1846"/>
        <v>0</v>
      </c>
      <c r="AH16851" t="b">
        <f t="shared" si="1847"/>
        <v>1</v>
      </c>
    </row>
    <row r="16852" spans="1:34" x14ac:dyDescent="0.25">
      <c r="A16852">
        <v>29708</v>
      </c>
      <c r="B16852">
        <v>0</v>
      </c>
      <c r="C16852">
        <v>0</v>
      </c>
      <c r="D16852">
        <v>0.5</v>
      </c>
      <c r="E16852">
        <v>0.33333333333333331</v>
      </c>
      <c r="F16852">
        <v>0.25862068965517243</v>
      </c>
      <c r="G16852">
        <v>0.2</v>
      </c>
      <c r="H16852">
        <v>0.2</v>
      </c>
      <c r="I16852">
        <v>0.2</v>
      </c>
      <c r="J16852">
        <v>0.4</v>
      </c>
      <c r="K16852">
        <v>0.4</v>
      </c>
      <c r="L16852">
        <v>0.4</v>
      </c>
      <c r="M16852">
        <v>0.15103562456474745</v>
      </c>
      <c r="N16852">
        <v>7.2040831046172191E-2</v>
      </c>
      <c r="O16852">
        <v>9.0974127475563493E-2</v>
      </c>
      <c r="P16852">
        <v>0.16781494857694054</v>
      </c>
      <c r="Q16852">
        <v>8.9517652366621875E-2</v>
      </c>
      <c r="R16852">
        <v>0.26763146994429277</v>
      </c>
      <c r="S16852">
        <v>1.4584134659413521E-3</v>
      </c>
      <c r="T16852">
        <v>1.5276747816101918E-3</v>
      </c>
      <c r="U16852">
        <v>0</v>
      </c>
      <c r="V16852">
        <v>1.748792270531401E-3</v>
      </c>
      <c r="W16852">
        <v>0</v>
      </c>
      <c r="X16852">
        <v>6.6771837038886561E-4</v>
      </c>
      <c r="Y16852">
        <v>1</v>
      </c>
      <c r="Z16852">
        <v>0.5619177726906236</v>
      </c>
      <c r="AA16852">
        <v>0</v>
      </c>
      <c r="AB16852">
        <f t="shared" si="1841"/>
        <v>-0.22054166666666666</v>
      </c>
      <c r="AC16852">
        <f t="shared" si="1842"/>
        <v>0.28826166095703798</v>
      </c>
      <c r="AD16852">
        <f t="shared" si="1843"/>
        <v>0.28826166095703798</v>
      </c>
      <c r="AE16852">
        <f t="shared" si="1844"/>
        <v>8.3094785177710309E-2</v>
      </c>
      <c r="AF16852">
        <f t="shared" si="1845"/>
        <v>0.28826166095703798</v>
      </c>
      <c r="AG16852">
        <f t="shared" si="1846"/>
        <v>0</v>
      </c>
      <c r="AH16852" t="b">
        <f t="shared" si="1847"/>
        <v>1</v>
      </c>
    </row>
    <row r="16853" spans="1:34" x14ac:dyDescent="0.25">
      <c r="A16853">
        <v>4205</v>
      </c>
      <c r="B16853">
        <v>4.0404040404040407E-2</v>
      </c>
      <c r="C16853">
        <v>1</v>
      </c>
      <c r="D16853">
        <v>0.33333333333333331</v>
      </c>
      <c r="E16853">
        <v>0.66666666666666663</v>
      </c>
      <c r="F16853">
        <v>3.4482758620689655E-2</v>
      </c>
      <c r="G16853">
        <v>0.1</v>
      </c>
      <c r="H16853">
        <v>0.1</v>
      </c>
      <c r="I16853">
        <v>0.1</v>
      </c>
      <c r="J16853">
        <v>0.1</v>
      </c>
      <c r="K16853">
        <v>0.2</v>
      </c>
      <c r="L16853">
        <v>0.2</v>
      </c>
      <c r="M16853">
        <v>0.14684923603497418</v>
      </c>
      <c r="N16853">
        <v>6.6204299483348328E-2</v>
      </c>
      <c r="O16853">
        <v>8.8667051362366328E-2</v>
      </c>
      <c r="P16853">
        <v>0.16130864574325585</v>
      </c>
      <c r="Q16853">
        <v>8.2536031055869832E-2</v>
      </c>
      <c r="R16853">
        <v>0.26097872304454045</v>
      </c>
      <c r="S16853">
        <v>0</v>
      </c>
      <c r="T16853">
        <v>2.5215836756698347E-3</v>
      </c>
      <c r="U16853">
        <v>1.3872148564796215E-3</v>
      </c>
      <c r="V16853">
        <v>1.7616747181964573E-3</v>
      </c>
      <c r="W16853">
        <v>0</v>
      </c>
      <c r="X16853">
        <v>0</v>
      </c>
      <c r="Y16853">
        <v>1</v>
      </c>
      <c r="Z16853">
        <v>0.56193055086951926</v>
      </c>
      <c r="AA16853">
        <v>0</v>
      </c>
      <c r="AB16853">
        <f t="shared" si="1841"/>
        <v>-0.22054166666666666</v>
      </c>
      <c r="AC16853">
        <f t="shared" si="1842"/>
        <v>0.10667697745971515</v>
      </c>
      <c r="AD16853">
        <f t="shared" si="1843"/>
        <v>0.10667697745971515</v>
      </c>
      <c r="AE16853">
        <f t="shared" si="1844"/>
        <v>1.1379977519940574E-2</v>
      </c>
      <c r="AF16853">
        <f t="shared" si="1845"/>
        <v>0.10667697745971515</v>
      </c>
      <c r="AG16853">
        <f t="shared" si="1846"/>
        <v>0</v>
      </c>
      <c r="AH16853" t="b">
        <f t="shared" si="1847"/>
        <v>1</v>
      </c>
    </row>
    <row r="16854" spans="1:34" x14ac:dyDescent="0.25">
      <c r="A16854">
        <v>6016</v>
      </c>
      <c r="B16854">
        <v>5.0505050505050504E-2</v>
      </c>
      <c r="C16854">
        <v>1</v>
      </c>
      <c r="D16854">
        <v>0.33333333333333331</v>
      </c>
      <c r="E16854">
        <v>0.33333333333333331</v>
      </c>
      <c r="F16854">
        <v>0.48275862068965519</v>
      </c>
      <c r="G16854">
        <v>0.3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.1465191741196063</v>
      </c>
      <c r="N16854">
        <v>6.6220432985229311E-2</v>
      </c>
      <c r="O16854">
        <v>8.6344602062313022E-2</v>
      </c>
      <c r="P16854">
        <v>0.16013775614976083</v>
      </c>
      <c r="Q16854">
        <v>8.0648088011462518E-2</v>
      </c>
      <c r="R16854">
        <v>0.26097872304454045</v>
      </c>
      <c r="S16854">
        <v>0</v>
      </c>
      <c r="T16854">
        <v>0</v>
      </c>
      <c r="U16854">
        <v>0</v>
      </c>
      <c r="V16854">
        <v>0</v>
      </c>
      <c r="W16854">
        <v>0</v>
      </c>
      <c r="X16854">
        <v>0</v>
      </c>
      <c r="Y16854">
        <v>1</v>
      </c>
      <c r="Z16854">
        <v>0.56194676212397388</v>
      </c>
      <c r="AA16854">
        <v>1</v>
      </c>
      <c r="AB16854">
        <f t="shared" si="1841"/>
        <v>0.77945833333333336</v>
      </c>
      <c r="AC16854">
        <f t="shared" si="1842"/>
        <v>0.30668476687865337</v>
      </c>
      <c r="AD16854">
        <f t="shared" si="1843"/>
        <v>-0.69331523312134657</v>
      </c>
      <c r="AE16854">
        <f t="shared" si="1844"/>
        <v>0.48068601247810716</v>
      </c>
      <c r="AF16854">
        <f t="shared" si="1845"/>
        <v>0.69331523312134657</v>
      </c>
      <c r="AG16854">
        <f t="shared" si="1846"/>
        <v>0</v>
      </c>
      <c r="AH16854" t="b">
        <f t="shared" si="1847"/>
        <v>0</v>
      </c>
    </row>
    <row r="16855" spans="1:34" x14ac:dyDescent="0.25">
      <c r="A16855">
        <v>28712</v>
      </c>
      <c r="B16855">
        <v>7.0707070707070704E-2</v>
      </c>
      <c r="C16855">
        <v>1</v>
      </c>
      <c r="D16855">
        <v>0.16666666666666666</v>
      </c>
      <c r="E16855">
        <v>0.66666666666666663</v>
      </c>
      <c r="F16855">
        <v>0.39655172413793105</v>
      </c>
      <c r="G16855">
        <v>0.2</v>
      </c>
      <c r="H16855">
        <v>0.2</v>
      </c>
      <c r="I16855">
        <v>0.4</v>
      </c>
      <c r="J16855">
        <v>0.4</v>
      </c>
      <c r="K16855">
        <v>0.5</v>
      </c>
      <c r="L16855">
        <v>0.4</v>
      </c>
      <c r="M16855">
        <v>0.18335691550503455</v>
      </c>
      <c r="N16855">
        <v>0.11262133342444017</v>
      </c>
      <c r="O16855">
        <v>0.11260584850932247</v>
      </c>
      <c r="P16855">
        <v>0.21383100379997474</v>
      </c>
      <c r="Q16855">
        <v>0.13566913401520073</v>
      </c>
      <c r="R16855">
        <v>0.30512800217019259</v>
      </c>
      <c r="S16855">
        <v>9.158012345000641E-3</v>
      </c>
      <c r="T16855">
        <v>0</v>
      </c>
      <c r="U16855">
        <v>1.1160216061782956E-2</v>
      </c>
      <c r="V16855">
        <v>0</v>
      </c>
      <c r="W16855">
        <v>7.0335194089968089E-3</v>
      </c>
      <c r="X16855">
        <v>4.7288836429806346E-3</v>
      </c>
      <c r="Y16855">
        <v>1</v>
      </c>
      <c r="Z16855">
        <v>0.56197856725885298</v>
      </c>
      <c r="AA16855">
        <v>1</v>
      </c>
      <c r="AB16855">
        <f t="shared" si="1841"/>
        <v>0.77945833333333336</v>
      </c>
      <c r="AC16855">
        <f t="shared" si="1842"/>
        <v>0.29989007639994514</v>
      </c>
      <c r="AD16855">
        <f t="shared" si="1843"/>
        <v>-0.70010992360005486</v>
      </c>
      <c r="AE16855">
        <f t="shared" si="1844"/>
        <v>0.49015390512327467</v>
      </c>
      <c r="AF16855">
        <f t="shared" si="1845"/>
        <v>0.70010992360005486</v>
      </c>
      <c r="AG16855">
        <f t="shared" si="1846"/>
        <v>0</v>
      </c>
      <c r="AH16855" t="b">
        <f t="shared" si="1847"/>
        <v>0</v>
      </c>
    </row>
    <row r="16856" spans="1:34" x14ac:dyDescent="0.25">
      <c r="A16856">
        <v>4612</v>
      </c>
      <c r="B16856">
        <v>0.34343434343434343</v>
      </c>
      <c r="C16856">
        <v>0</v>
      </c>
      <c r="D16856">
        <v>0.16666666666666666</v>
      </c>
      <c r="E16856">
        <v>0.33333333333333331</v>
      </c>
      <c r="F16856">
        <v>0.2413793103448276</v>
      </c>
      <c r="G16856">
        <v>0.2</v>
      </c>
      <c r="H16856">
        <v>0.2</v>
      </c>
      <c r="I16856">
        <v>0.4</v>
      </c>
      <c r="J16856">
        <v>0.1</v>
      </c>
      <c r="K16856">
        <v>0.4</v>
      </c>
      <c r="L16856">
        <v>0.4</v>
      </c>
      <c r="M16856">
        <v>0.16398148467689769</v>
      </c>
      <c r="N16856">
        <v>7.128635257585593E-2</v>
      </c>
      <c r="O16856">
        <v>8.8014789005755614E-2</v>
      </c>
      <c r="P16856">
        <v>0.16241548023429095</v>
      </c>
      <c r="Q16856">
        <v>8.2862256508396084E-2</v>
      </c>
      <c r="R16856">
        <v>0.26649334840582295</v>
      </c>
      <c r="S16856">
        <v>3.4342546293752406E-3</v>
      </c>
      <c r="T16856">
        <v>0</v>
      </c>
      <c r="U16856">
        <v>2.790054015445739E-3</v>
      </c>
      <c r="V16856">
        <v>0</v>
      </c>
      <c r="W16856">
        <v>1.1722532348328015E-2</v>
      </c>
      <c r="X16856">
        <v>0</v>
      </c>
      <c r="Y16856">
        <v>1</v>
      </c>
      <c r="Z16856">
        <v>0.56199232256560883</v>
      </c>
      <c r="AA16856">
        <v>0</v>
      </c>
      <c r="AB16856">
        <f t="shared" si="1841"/>
        <v>-0.22054166666666666</v>
      </c>
      <c r="AC16856">
        <f t="shared" si="1842"/>
        <v>0.29759960749935488</v>
      </c>
      <c r="AD16856">
        <f t="shared" si="1843"/>
        <v>0.29759960749935488</v>
      </c>
      <c r="AE16856">
        <f t="shared" si="1844"/>
        <v>8.8565526383770077E-2</v>
      </c>
      <c r="AF16856">
        <f t="shared" si="1845"/>
        <v>0.29759960749935488</v>
      </c>
      <c r="AG16856">
        <f t="shared" si="1846"/>
        <v>0</v>
      </c>
      <c r="AH16856" t="b">
        <f t="shared" si="1847"/>
        <v>1</v>
      </c>
    </row>
    <row r="16857" spans="1:34" x14ac:dyDescent="0.25">
      <c r="A16857">
        <v>24789</v>
      </c>
      <c r="B16857">
        <v>5.0505050505050504E-2</v>
      </c>
      <c r="C16857">
        <v>0</v>
      </c>
      <c r="D16857">
        <v>0.33333333333333331</v>
      </c>
      <c r="E16857">
        <v>0.33333333333333331</v>
      </c>
      <c r="F16857">
        <v>0.18965517241379309</v>
      </c>
      <c r="G16857">
        <v>0.2</v>
      </c>
      <c r="H16857">
        <v>0.2</v>
      </c>
      <c r="I16857">
        <v>0.2</v>
      </c>
      <c r="J16857">
        <v>0.2</v>
      </c>
      <c r="K16857">
        <v>0.2</v>
      </c>
      <c r="L16857">
        <v>0.2</v>
      </c>
      <c r="M16857">
        <v>0.16630253669837208</v>
      </c>
      <c r="N16857">
        <v>8.8677318574026207E-2</v>
      </c>
      <c r="O16857">
        <v>9.994932338761349E-2</v>
      </c>
      <c r="P16857">
        <v>0.18399074592166814</v>
      </c>
      <c r="Q16857">
        <v>9.9733764334336464E-2</v>
      </c>
      <c r="R16857">
        <v>0.27485827274494778</v>
      </c>
      <c r="S16857">
        <v>1.927761598622635E-3</v>
      </c>
      <c r="T16857">
        <v>1.0687192409243472E-3</v>
      </c>
      <c r="U16857">
        <v>1.4363198071514665E-3</v>
      </c>
      <c r="V16857">
        <v>1.3091787439613526E-3</v>
      </c>
      <c r="W16857">
        <v>1.641154528765922E-3</v>
      </c>
      <c r="X16857">
        <v>1.2881479043479248E-3</v>
      </c>
      <c r="Y16857">
        <v>1</v>
      </c>
      <c r="Z16857">
        <v>0.56204214298649291</v>
      </c>
      <c r="AA16857">
        <v>0</v>
      </c>
      <c r="AB16857">
        <f t="shared" si="1841"/>
        <v>-0.22054166666666666</v>
      </c>
      <c r="AC16857">
        <f t="shared" si="1842"/>
        <v>0.27107674004485083</v>
      </c>
      <c r="AD16857">
        <f t="shared" si="1843"/>
        <v>0.27107674004485083</v>
      </c>
      <c r="AE16857">
        <f t="shared" si="1844"/>
        <v>7.3482598993343626E-2</v>
      </c>
      <c r="AF16857">
        <f t="shared" si="1845"/>
        <v>0.27107674004485083</v>
      </c>
      <c r="AG16857">
        <f t="shared" si="1846"/>
        <v>0</v>
      </c>
      <c r="AH16857" t="b">
        <f t="shared" si="1847"/>
        <v>1</v>
      </c>
    </row>
    <row r="16858" spans="1:34" x14ac:dyDescent="0.25">
      <c r="A16858">
        <v>12798</v>
      </c>
      <c r="B16858">
        <v>0.44444444444444442</v>
      </c>
      <c r="C16858">
        <v>0</v>
      </c>
      <c r="D16858">
        <v>0.33333333333333331</v>
      </c>
      <c r="E16858">
        <v>0.66666666666666663</v>
      </c>
      <c r="F16858">
        <v>0.13793103448275862</v>
      </c>
      <c r="G16858">
        <v>0.2</v>
      </c>
      <c r="H16858">
        <v>0.2</v>
      </c>
      <c r="I16858">
        <v>0.2</v>
      </c>
      <c r="J16858">
        <v>0.2</v>
      </c>
      <c r="K16858">
        <v>0.2</v>
      </c>
      <c r="L16858">
        <v>0.2</v>
      </c>
      <c r="M16858">
        <v>0.19225531395259321</v>
      </c>
      <c r="N16858">
        <v>0.11768060980840991</v>
      </c>
      <c r="O16858">
        <v>0.1135803987475245</v>
      </c>
      <c r="P16858">
        <v>0.2013996039887489</v>
      </c>
      <c r="Q16858">
        <v>0.14303151694835425</v>
      </c>
      <c r="R16858">
        <v>0.32363227531321398</v>
      </c>
      <c r="S16858">
        <v>1.1525358536183307E-2</v>
      </c>
      <c r="T16858">
        <v>5.9818590846182212E-3</v>
      </c>
      <c r="U16858">
        <v>1.1160216061782956E-2</v>
      </c>
      <c r="V16858">
        <v>3.2206119162640899E-2</v>
      </c>
      <c r="W16858">
        <v>4.6890129393312059E-2</v>
      </c>
      <c r="X16858">
        <v>9.8360779773997188E-3</v>
      </c>
      <c r="Y16858">
        <v>1</v>
      </c>
      <c r="Z16858">
        <v>0.56207335445454865</v>
      </c>
      <c r="AA16858">
        <v>0</v>
      </c>
      <c r="AB16858">
        <f t="shared" si="1841"/>
        <v>-0.22054166666666666</v>
      </c>
      <c r="AC16858">
        <f t="shared" si="1842"/>
        <v>0.18310204045799233</v>
      </c>
      <c r="AD16858">
        <f t="shared" si="1843"/>
        <v>0.18310204045799233</v>
      </c>
      <c r="AE16858">
        <f t="shared" si="1844"/>
        <v>3.352635721988026E-2</v>
      </c>
      <c r="AF16858">
        <f t="shared" si="1845"/>
        <v>0.18310204045799233</v>
      </c>
      <c r="AG16858">
        <f t="shared" si="1846"/>
        <v>0</v>
      </c>
      <c r="AH16858" t="b">
        <f t="shared" si="1847"/>
        <v>1</v>
      </c>
    </row>
    <row r="16859" spans="1:34" x14ac:dyDescent="0.25">
      <c r="A16859">
        <v>21015</v>
      </c>
      <c r="B16859">
        <v>0.12121212121212122</v>
      </c>
      <c r="C16859">
        <v>0</v>
      </c>
      <c r="D16859">
        <v>0.33333333333333331</v>
      </c>
      <c r="E16859">
        <v>0.66666666666666663</v>
      </c>
      <c r="F16859">
        <v>0.34482758620689657</v>
      </c>
      <c r="G16859">
        <v>0.2</v>
      </c>
      <c r="H16859">
        <v>0.2</v>
      </c>
      <c r="I16859">
        <v>0.2</v>
      </c>
      <c r="J16859">
        <v>0.2</v>
      </c>
      <c r="K16859">
        <v>0.2</v>
      </c>
      <c r="L16859">
        <v>0.2</v>
      </c>
      <c r="M16859">
        <v>0.26311332450218611</v>
      </c>
      <c r="N16859">
        <v>0.16694093619864328</v>
      </c>
      <c r="O16859">
        <v>0.12286854882057459</v>
      </c>
      <c r="P16859">
        <v>0.21258569724921014</v>
      </c>
      <c r="Q16859">
        <v>0.10076697686179047</v>
      </c>
      <c r="R16859">
        <v>0.27235379057487819</v>
      </c>
      <c r="S16859">
        <v>3.9677088484715278E-3</v>
      </c>
      <c r="T16859">
        <v>1.6511712272281164E-3</v>
      </c>
      <c r="U16859">
        <v>1.8994687737154592E-3</v>
      </c>
      <c r="V16859">
        <v>9.6940418679549117E-4</v>
      </c>
      <c r="W16859">
        <v>1.1534971830754767E-3</v>
      </c>
      <c r="X16859">
        <v>9.7415003045401064E-4</v>
      </c>
      <c r="Y16859">
        <v>1</v>
      </c>
      <c r="Z16859">
        <v>0.56209871508134113</v>
      </c>
      <c r="AA16859">
        <v>1</v>
      </c>
      <c r="AB16859">
        <f t="shared" si="1841"/>
        <v>0.77945833333333336</v>
      </c>
      <c r="AC16859">
        <f t="shared" si="1842"/>
        <v>0.19174130605884637</v>
      </c>
      <c r="AD16859">
        <f t="shared" si="1843"/>
        <v>-0.80825869394115357</v>
      </c>
      <c r="AE16859">
        <f t="shared" si="1844"/>
        <v>0.65328211633145938</v>
      </c>
      <c r="AF16859">
        <f t="shared" si="1845"/>
        <v>0.80825869394115357</v>
      </c>
      <c r="AG16859">
        <f t="shared" si="1846"/>
        <v>0</v>
      </c>
      <c r="AH16859" t="b">
        <f t="shared" si="1847"/>
        <v>0</v>
      </c>
    </row>
    <row r="16860" spans="1:34" x14ac:dyDescent="0.25">
      <c r="A16860">
        <v>8344</v>
      </c>
      <c r="B16860">
        <v>4.0404040404040407E-2</v>
      </c>
      <c r="C16860">
        <v>1</v>
      </c>
      <c r="D16860">
        <v>0.33333333333333331</v>
      </c>
      <c r="E16860">
        <v>0.66666666666666663</v>
      </c>
      <c r="F16860">
        <v>0.15517241379310345</v>
      </c>
      <c r="G16860">
        <v>0.2</v>
      </c>
      <c r="H16860">
        <v>0.2</v>
      </c>
      <c r="I16860">
        <v>0.2</v>
      </c>
      <c r="J16860">
        <v>0.2</v>
      </c>
      <c r="K16860">
        <v>0.2</v>
      </c>
      <c r="L16860">
        <v>0.2</v>
      </c>
      <c r="M16860">
        <v>0.17972181001352988</v>
      </c>
      <c r="N16860">
        <v>0.10286625896358384</v>
      </c>
      <c r="O16860">
        <v>0.10812566262553168</v>
      </c>
      <c r="P16860">
        <v>0.19801787137358631</v>
      </c>
      <c r="Q16860">
        <v>0.12136578400702029</v>
      </c>
      <c r="R16860">
        <v>0.29431700027742191</v>
      </c>
      <c r="S16860">
        <v>2.2895030862501602E-3</v>
      </c>
      <c r="T16860">
        <v>1.1874658232492747E-3</v>
      </c>
      <c r="U16860">
        <v>1.6740324092674435E-3</v>
      </c>
      <c r="V16860">
        <v>2.4154589371980675E-3</v>
      </c>
      <c r="W16860">
        <v>7.0335194089968089E-3</v>
      </c>
      <c r="X16860">
        <v>3.7831069143845074E-3</v>
      </c>
      <c r="Y16860">
        <v>1</v>
      </c>
      <c r="Z16860">
        <v>0.56210215967947597</v>
      </c>
      <c r="AA16860">
        <v>0</v>
      </c>
      <c r="AB16860">
        <f t="shared" si="1841"/>
        <v>-0.22054166666666666</v>
      </c>
      <c r="AC16860">
        <f t="shared" si="1842"/>
        <v>0.22968842800815453</v>
      </c>
      <c r="AD16860">
        <f t="shared" si="1843"/>
        <v>0.22968842800815453</v>
      </c>
      <c r="AE16860">
        <f t="shared" si="1844"/>
        <v>5.2756773960857185E-2</v>
      </c>
      <c r="AF16860">
        <f t="shared" si="1845"/>
        <v>0.22968842800815453</v>
      </c>
      <c r="AG16860">
        <f t="shared" si="1846"/>
        <v>0</v>
      </c>
      <c r="AH16860" t="b">
        <f t="shared" si="1847"/>
        <v>1</v>
      </c>
    </row>
    <row r="16861" spans="1:34" x14ac:dyDescent="0.25">
      <c r="A16861">
        <v>3917</v>
      </c>
      <c r="B16861">
        <v>4.0404040404040407E-2</v>
      </c>
      <c r="C16861">
        <v>0</v>
      </c>
      <c r="D16861">
        <v>0.5</v>
      </c>
      <c r="E16861">
        <v>0.66666666666666663</v>
      </c>
      <c r="F16861">
        <v>8.6206896551724144E-2</v>
      </c>
      <c r="G16861">
        <v>0.4</v>
      </c>
      <c r="H16861">
        <v>0.2</v>
      </c>
      <c r="I16861">
        <v>0.2</v>
      </c>
      <c r="J16861">
        <v>0.2</v>
      </c>
      <c r="K16861">
        <v>0.2</v>
      </c>
      <c r="L16861">
        <v>0.2</v>
      </c>
      <c r="M16861">
        <v>0.19160492385126507</v>
      </c>
      <c r="N16861">
        <v>0.11285479468695313</v>
      </c>
      <c r="O16861">
        <v>0.11204088389235914</v>
      </c>
      <c r="P16861">
        <v>0.20499705158131323</v>
      </c>
      <c r="Q16861">
        <v>0.12892350558499957</v>
      </c>
      <c r="R16861">
        <v>0.29745010055584287</v>
      </c>
      <c r="S16861">
        <v>2.8618788578127002E-3</v>
      </c>
      <c r="T16861">
        <v>1.2468391144117384E-3</v>
      </c>
      <c r="U16861">
        <v>2.1204410517387615E-3</v>
      </c>
      <c r="V16861">
        <v>3.2206119162640902E-3</v>
      </c>
      <c r="W16861">
        <v>4.0935082960361427E-3</v>
      </c>
      <c r="X16861">
        <v>3.5750360340933594E-3</v>
      </c>
      <c r="Y16861">
        <v>1</v>
      </c>
      <c r="Z16861">
        <v>0.56211337178728815</v>
      </c>
      <c r="AA16861">
        <v>1</v>
      </c>
      <c r="AB16861">
        <f t="shared" si="1841"/>
        <v>0.77945833333333336</v>
      </c>
      <c r="AC16861">
        <f t="shared" si="1842"/>
        <v>0.40814807894395122</v>
      </c>
      <c r="AD16861">
        <f t="shared" si="1843"/>
        <v>-0.59185192105604878</v>
      </c>
      <c r="AE16861">
        <f t="shared" si="1844"/>
        <v>0.35028869645773542</v>
      </c>
      <c r="AF16861">
        <f t="shared" si="1845"/>
        <v>0.59185192105604878</v>
      </c>
      <c r="AG16861">
        <f t="shared" si="1846"/>
        <v>0</v>
      </c>
      <c r="AH16861" t="b">
        <f t="shared" si="1847"/>
        <v>0</v>
      </c>
    </row>
    <row r="16862" spans="1:34" x14ac:dyDescent="0.25">
      <c r="A16862">
        <v>29512</v>
      </c>
      <c r="B16862">
        <v>0.12121212121212122</v>
      </c>
      <c r="C16862">
        <v>0</v>
      </c>
      <c r="D16862">
        <v>0.16666666666666666</v>
      </c>
      <c r="E16862">
        <v>0.66666666666666663</v>
      </c>
      <c r="F16862">
        <v>0.1206896551724138</v>
      </c>
      <c r="G16862">
        <v>0.3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.1465191741196063</v>
      </c>
      <c r="N16862">
        <v>6.6220432985229311E-2</v>
      </c>
      <c r="O16862">
        <v>8.6344602062313022E-2</v>
      </c>
      <c r="P16862">
        <v>0.16013775614976083</v>
      </c>
      <c r="Q16862">
        <v>8.0648088011462518E-2</v>
      </c>
      <c r="R16862">
        <v>0.26097872304454045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1</v>
      </c>
      <c r="Z16862">
        <v>0.56220625205588659</v>
      </c>
      <c r="AA16862">
        <v>1</v>
      </c>
      <c r="AB16862">
        <f t="shared" si="1841"/>
        <v>0.77945833333333336</v>
      </c>
      <c r="AC16862">
        <f t="shared" si="1842"/>
        <v>0.2794612422140933</v>
      </c>
      <c r="AD16862">
        <f t="shared" si="1843"/>
        <v>-0.7205387577859067</v>
      </c>
      <c r="AE16862">
        <f t="shared" si="1844"/>
        <v>0.51917610147165749</v>
      </c>
      <c r="AF16862">
        <f t="shared" si="1845"/>
        <v>0.7205387577859067</v>
      </c>
      <c r="AG16862">
        <f t="shared" si="1846"/>
        <v>0</v>
      </c>
      <c r="AH16862" t="b">
        <f t="shared" si="1847"/>
        <v>0</v>
      </c>
    </row>
    <row r="16863" spans="1:34" x14ac:dyDescent="0.25">
      <c r="A16863">
        <v>821</v>
      </c>
      <c r="B16863">
        <v>0.19191919191919191</v>
      </c>
      <c r="C16863">
        <v>1</v>
      </c>
      <c r="D16863">
        <v>0.5</v>
      </c>
      <c r="E16863">
        <v>0</v>
      </c>
      <c r="F16863">
        <v>0.51724137931034486</v>
      </c>
      <c r="G16863">
        <v>0.1</v>
      </c>
      <c r="H16863">
        <v>0.1</v>
      </c>
      <c r="I16863">
        <v>0.1</v>
      </c>
      <c r="J16863">
        <v>0.1</v>
      </c>
      <c r="K16863">
        <v>0.2</v>
      </c>
      <c r="L16863">
        <v>0.1</v>
      </c>
      <c r="M16863">
        <v>0.14720938402305656</v>
      </c>
      <c r="N16863">
        <v>6.6220432985229311E-2</v>
      </c>
      <c r="O16863">
        <v>8.6558728593523607E-2</v>
      </c>
      <c r="P16863">
        <v>0.16087250585444796</v>
      </c>
      <c r="Q16863">
        <v>8.1034799034214011E-2</v>
      </c>
      <c r="R16863">
        <v>0.26127843094461012</v>
      </c>
      <c r="S16863">
        <v>0</v>
      </c>
      <c r="T16863">
        <v>2.3155583553360854E-4</v>
      </c>
      <c r="U16863">
        <v>8.7049685281907058E-4</v>
      </c>
      <c r="V16863">
        <v>0</v>
      </c>
      <c r="W16863">
        <v>9.1435752316958521E-4</v>
      </c>
      <c r="X16863">
        <v>7.3770584830497895E-4</v>
      </c>
      <c r="Y16863">
        <v>1</v>
      </c>
      <c r="Z16863">
        <v>0.56225967170800961</v>
      </c>
      <c r="AA16863">
        <v>0</v>
      </c>
      <c r="AB16863">
        <f t="shared" si="1841"/>
        <v>-0.22054166666666666</v>
      </c>
      <c r="AC16863">
        <f t="shared" si="1842"/>
        <v>0.15431207424121066</v>
      </c>
      <c r="AD16863">
        <f t="shared" si="1843"/>
        <v>0.15431207424121066</v>
      </c>
      <c r="AE16863">
        <f t="shared" si="1844"/>
        <v>2.3812216256624909E-2</v>
      </c>
      <c r="AF16863">
        <f t="shared" si="1845"/>
        <v>0.15431207424121066</v>
      </c>
      <c r="AG16863">
        <f t="shared" si="1846"/>
        <v>0</v>
      </c>
      <c r="AH16863" t="b">
        <f t="shared" si="1847"/>
        <v>1</v>
      </c>
    </row>
    <row r="16864" spans="1:34" x14ac:dyDescent="0.25">
      <c r="A16864">
        <v>22303</v>
      </c>
      <c r="B16864">
        <v>0.38383838383838381</v>
      </c>
      <c r="C16864">
        <v>1</v>
      </c>
      <c r="D16864">
        <v>0.33333333333333331</v>
      </c>
      <c r="E16864">
        <v>0.66666666666666663</v>
      </c>
      <c r="F16864">
        <v>0.15517241379310345</v>
      </c>
      <c r="G16864">
        <v>0.2</v>
      </c>
      <c r="H16864">
        <v>0.2</v>
      </c>
      <c r="I16864">
        <v>0.2</v>
      </c>
      <c r="J16864">
        <v>0.1</v>
      </c>
      <c r="K16864">
        <v>0.1</v>
      </c>
      <c r="L16864">
        <v>0.2</v>
      </c>
      <c r="M16864">
        <v>0.17763967680478829</v>
      </c>
      <c r="N16864">
        <v>8.2493442206000148E-2</v>
      </c>
      <c r="O16864">
        <v>8.8183894061173204E-2</v>
      </c>
      <c r="P16864">
        <v>0.16457451398191009</v>
      </c>
      <c r="Q16864">
        <v>0.16044342863942171</v>
      </c>
      <c r="R16864">
        <v>0.32271086564094842</v>
      </c>
      <c r="S16864">
        <v>1.2248841511438358E-3</v>
      </c>
      <c r="T16864">
        <v>7.279165496518053E-4</v>
      </c>
      <c r="U16864">
        <v>5.2564617650997722E-3</v>
      </c>
      <c r="V16864">
        <v>0.13487278582930756</v>
      </c>
      <c r="W16864">
        <v>7.2679700559633697E-3</v>
      </c>
      <c r="X16864">
        <v>5.8638157172959861E-3</v>
      </c>
      <c r="Y16864">
        <v>1</v>
      </c>
      <c r="Z16864">
        <v>0.56228776269416969</v>
      </c>
      <c r="AA16864">
        <v>0</v>
      </c>
      <c r="AB16864">
        <f t="shared" si="1841"/>
        <v>-0.22054166666666666</v>
      </c>
      <c r="AC16864">
        <f t="shared" si="1842"/>
        <v>0.17319490068695953</v>
      </c>
      <c r="AD16864">
        <f t="shared" si="1843"/>
        <v>0.17319490068695953</v>
      </c>
      <c r="AE16864">
        <f t="shared" si="1844"/>
        <v>2.9996473623965774E-2</v>
      </c>
      <c r="AF16864">
        <f t="shared" si="1845"/>
        <v>0.17319490068695953</v>
      </c>
      <c r="AG16864">
        <f t="shared" si="1846"/>
        <v>0</v>
      </c>
      <c r="AH16864" t="b">
        <f t="shared" si="1847"/>
        <v>1</v>
      </c>
    </row>
    <row r="16865" spans="1:34" x14ac:dyDescent="0.25">
      <c r="A16865">
        <v>15467</v>
      </c>
      <c r="B16865">
        <v>0.21212121212121213</v>
      </c>
      <c r="C16865">
        <v>0</v>
      </c>
      <c r="D16865">
        <v>0.16666666666666666</v>
      </c>
      <c r="E16865">
        <v>0.66666666666666663</v>
      </c>
      <c r="F16865">
        <v>0.15517241379310345</v>
      </c>
      <c r="G16865">
        <v>0.4</v>
      </c>
      <c r="H16865">
        <v>0.2</v>
      </c>
      <c r="I16865">
        <v>0.2</v>
      </c>
      <c r="J16865">
        <v>0.2</v>
      </c>
      <c r="K16865">
        <v>0.2</v>
      </c>
      <c r="L16865">
        <v>0.2</v>
      </c>
      <c r="M16865">
        <v>0.22140694864395877</v>
      </c>
      <c r="N16865">
        <v>0.1493592152664685</v>
      </c>
      <c r="O16865">
        <v>0.13558656668970814</v>
      </c>
      <c r="P16865">
        <v>0.24575399449502913</v>
      </c>
      <c r="Q16865">
        <v>0.17176513750551559</v>
      </c>
      <c r="R16865">
        <v>0.33307384264720463</v>
      </c>
      <c r="S16865">
        <v>5.7237577156254004E-3</v>
      </c>
      <c r="T16865">
        <v>2.9686645581231863E-3</v>
      </c>
      <c r="U16865">
        <v>4.687290745948842E-3</v>
      </c>
      <c r="V16865">
        <v>6.4412238325281803E-3</v>
      </c>
      <c r="W16865">
        <v>9.3780258786624118E-3</v>
      </c>
      <c r="X16865">
        <v>9.4577672859612692E-3</v>
      </c>
      <c r="Y16865">
        <v>1</v>
      </c>
      <c r="Z16865">
        <v>0.56230463593495628</v>
      </c>
      <c r="AA16865">
        <v>0</v>
      </c>
      <c r="AB16865">
        <f t="shared" si="1841"/>
        <v>-0.22054166666666666</v>
      </c>
      <c r="AC16865">
        <f t="shared" si="1842"/>
        <v>0.41044032139398412</v>
      </c>
      <c r="AD16865">
        <f t="shared" si="1843"/>
        <v>0.41044032139398412</v>
      </c>
      <c r="AE16865">
        <f t="shared" si="1844"/>
        <v>0.16846125742599699</v>
      </c>
      <c r="AF16865">
        <f t="shared" si="1845"/>
        <v>0.41044032139398412</v>
      </c>
      <c r="AG16865">
        <f t="shared" si="1846"/>
        <v>0</v>
      </c>
      <c r="AH16865" t="b">
        <f t="shared" si="1847"/>
        <v>1</v>
      </c>
    </row>
    <row r="16866" spans="1:34" x14ac:dyDescent="0.25">
      <c r="A16866">
        <v>2835</v>
      </c>
      <c r="B16866">
        <v>0.22222222222222221</v>
      </c>
      <c r="C16866">
        <v>1</v>
      </c>
      <c r="D16866">
        <v>0.16666666666666666</v>
      </c>
      <c r="E16866">
        <v>0.33333333333333331</v>
      </c>
      <c r="F16866">
        <v>0.27586206896551724</v>
      </c>
      <c r="G16866">
        <v>0.1</v>
      </c>
      <c r="H16866">
        <v>0.1</v>
      </c>
      <c r="I16866">
        <v>0.2</v>
      </c>
      <c r="J16866">
        <v>0.2</v>
      </c>
      <c r="K16866">
        <v>0.2</v>
      </c>
      <c r="L16866">
        <v>0.2</v>
      </c>
      <c r="M16866">
        <v>0.14687312791624746</v>
      </c>
      <c r="N16866">
        <v>8.5317754064693441E-2</v>
      </c>
      <c r="O16866">
        <v>9.7649384825456681E-2</v>
      </c>
      <c r="P16866">
        <v>0.17900480978460528</v>
      </c>
      <c r="Q16866">
        <v>9.7701052548078593E-2</v>
      </c>
      <c r="R16866">
        <v>0.26495715329751696</v>
      </c>
      <c r="S16866">
        <v>2.3035835302305987E-2</v>
      </c>
      <c r="T16866">
        <v>7.4572853700054448E-4</v>
      </c>
      <c r="U16866">
        <v>1.1160216061782955E-3</v>
      </c>
      <c r="V16866">
        <v>1.6103059581320451E-3</v>
      </c>
      <c r="W16866">
        <v>1.1722532348328015E-3</v>
      </c>
      <c r="X16866">
        <v>1.5151343192109953E-3</v>
      </c>
      <c r="Y16866">
        <v>1</v>
      </c>
      <c r="Z16866">
        <v>0.56233722215235282</v>
      </c>
      <c r="AA16866">
        <v>0</v>
      </c>
      <c r="AB16866">
        <f t="shared" si="1841"/>
        <v>-0.22054166666666666</v>
      </c>
      <c r="AC16866">
        <f t="shared" si="1842"/>
        <v>0.14939877752217293</v>
      </c>
      <c r="AD16866">
        <f t="shared" si="1843"/>
        <v>0.14939877752217293</v>
      </c>
      <c r="AE16866">
        <f t="shared" si="1844"/>
        <v>2.2319994725119724E-2</v>
      </c>
      <c r="AF16866">
        <f t="shared" si="1845"/>
        <v>0.14939877752217293</v>
      </c>
      <c r="AG16866">
        <f t="shared" si="1846"/>
        <v>0</v>
      </c>
      <c r="AH16866" t="b">
        <f t="shared" si="1847"/>
        <v>1</v>
      </c>
    </row>
    <row r="16867" spans="1:34" x14ac:dyDescent="0.25">
      <c r="A16867">
        <v>2992</v>
      </c>
      <c r="B16867">
        <v>9.0909090909090912E-2</v>
      </c>
      <c r="C16867">
        <v>1</v>
      </c>
      <c r="D16867">
        <v>0.16666666666666666</v>
      </c>
      <c r="E16867">
        <v>0.33333333333333331</v>
      </c>
      <c r="F16867">
        <v>0.20689655172413793</v>
      </c>
      <c r="G16867">
        <v>0.1</v>
      </c>
      <c r="H16867">
        <v>0.1</v>
      </c>
      <c r="I16867">
        <v>0</v>
      </c>
      <c r="J16867">
        <v>0</v>
      </c>
      <c r="K16867">
        <v>0</v>
      </c>
      <c r="L16867">
        <v>0</v>
      </c>
      <c r="M16867">
        <v>0.15003747485821939</v>
      </c>
      <c r="N16867">
        <v>6.6220432985229311E-2</v>
      </c>
      <c r="O16867">
        <v>8.6344602062313022E-2</v>
      </c>
      <c r="P16867">
        <v>0.16013775614976083</v>
      </c>
      <c r="Q16867">
        <v>8.0648088011462518E-2</v>
      </c>
      <c r="R16867">
        <v>0.26097872304454045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7.6040448979128599E-4</v>
      </c>
      <c r="Y16867">
        <v>1</v>
      </c>
      <c r="Z16867">
        <v>0.56238191637965051</v>
      </c>
      <c r="AA16867">
        <v>1</v>
      </c>
      <c r="AB16867">
        <f t="shared" si="1841"/>
        <v>0.77945833333333336</v>
      </c>
      <c r="AC16867">
        <f t="shared" si="1842"/>
        <v>0.12238543790722448</v>
      </c>
      <c r="AD16867">
        <f t="shared" si="1843"/>
        <v>-0.87761456209277555</v>
      </c>
      <c r="AE16867">
        <f t="shared" si="1844"/>
        <v>0.77020731959729416</v>
      </c>
      <c r="AF16867">
        <f t="shared" si="1845"/>
        <v>0.87761456209277555</v>
      </c>
      <c r="AG16867">
        <f t="shared" si="1846"/>
        <v>0</v>
      </c>
      <c r="AH16867" t="b">
        <f t="shared" si="1847"/>
        <v>0</v>
      </c>
    </row>
    <row r="16868" spans="1:34" x14ac:dyDescent="0.25">
      <c r="A16868">
        <v>317</v>
      </c>
      <c r="B16868">
        <v>0.10101010101010101</v>
      </c>
      <c r="C16868">
        <v>1</v>
      </c>
      <c r="D16868">
        <v>0.33333333333333331</v>
      </c>
      <c r="E16868">
        <v>0.66666666666666663</v>
      </c>
      <c r="F16868">
        <v>0.25862068965517243</v>
      </c>
      <c r="G16868">
        <v>0.2</v>
      </c>
      <c r="H16868">
        <v>0.2</v>
      </c>
      <c r="I16868">
        <v>0.2</v>
      </c>
      <c r="J16868">
        <v>0.2</v>
      </c>
      <c r="K16868">
        <v>0.2</v>
      </c>
      <c r="L16868">
        <v>0.2</v>
      </c>
      <c r="M16868">
        <v>0.18883346562356482</v>
      </c>
      <c r="N16868">
        <v>0.11267258101865033</v>
      </c>
      <c r="O16868">
        <v>0.11397790543623339</v>
      </c>
      <c r="P16868">
        <v>0.20807923239379569</v>
      </c>
      <c r="Q16868">
        <v>0.13238308188853798</v>
      </c>
      <c r="R16868">
        <v>0.30220930831259074</v>
      </c>
      <c r="S16868">
        <v>2.5184533948751763E-3</v>
      </c>
      <c r="T16868">
        <v>1.4843322790615932E-3</v>
      </c>
      <c r="U16868">
        <v>2.232043212356591E-3</v>
      </c>
      <c r="V16868">
        <v>3.3816425120772949E-3</v>
      </c>
      <c r="W16868">
        <v>5.8612661741640074E-3</v>
      </c>
      <c r="X16868">
        <v>4.1614176058229584E-3</v>
      </c>
      <c r="Y16868">
        <v>1</v>
      </c>
      <c r="Z16868">
        <v>0.56240027629271783</v>
      </c>
      <c r="AA16868">
        <v>0</v>
      </c>
      <c r="AB16868">
        <f t="shared" si="1841"/>
        <v>-0.22054166666666666</v>
      </c>
      <c r="AC16868">
        <f t="shared" si="1842"/>
        <v>0.22750657524489737</v>
      </c>
      <c r="AD16868">
        <f t="shared" si="1843"/>
        <v>0.22750657524489737</v>
      </c>
      <c r="AE16868">
        <f t="shared" si="1844"/>
        <v>5.1759241779662145E-2</v>
      </c>
      <c r="AF16868">
        <f t="shared" si="1845"/>
        <v>0.22750657524489737</v>
      </c>
      <c r="AG16868">
        <f t="shared" si="1846"/>
        <v>0</v>
      </c>
      <c r="AH16868" t="b">
        <f t="shared" si="1847"/>
        <v>1</v>
      </c>
    </row>
    <row r="16869" spans="1:34" x14ac:dyDescent="0.25">
      <c r="A16869">
        <v>14022</v>
      </c>
      <c r="B16869">
        <v>0.19191919191919191</v>
      </c>
      <c r="C16869">
        <v>1</v>
      </c>
      <c r="D16869">
        <v>0.5</v>
      </c>
      <c r="E16869">
        <v>0.33333333333333331</v>
      </c>
      <c r="F16869">
        <v>0.32758620689655171</v>
      </c>
      <c r="G16869">
        <v>0.2</v>
      </c>
      <c r="H16869">
        <v>0.2</v>
      </c>
      <c r="I16869">
        <v>0.2</v>
      </c>
      <c r="J16869">
        <v>0.4</v>
      </c>
      <c r="K16869">
        <v>0.2</v>
      </c>
      <c r="L16869">
        <v>0.2</v>
      </c>
      <c r="M16869">
        <v>0.18598502244509513</v>
      </c>
      <c r="N16869">
        <v>0.1069850470908449</v>
      </c>
      <c r="O16869">
        <v>0.110677062601264</v>
      </c>
      <c r="P16869">
        <v>0.1902907536459599</v>
      </c>
      <c r="Q16869">
        <v>0.11363850451906535</v>
      </c>
      <c r="R16869">
        <v>0.28733534316938797</v>
      </c>
      <c r="S16869">
        <v>3.4342546293752406E-3</v>
      </c>
      <c r="T16869">
        <v>3.5813969229198123E-3</v>
      </c>
      <c r="U16869">
        <v>0</v>
      </c>
      <c r="V16869">
        <v>4.830917874396135E-3</v>
      </c>
      <c r="W16869">
        <v>7.0335194089968089E-3</v>
      </c>
      <c r="X16869">
        <v>5.6746603715767613E-3</v>
      </c>
      <c r="Y16869">
        <v>1</v>
      </c>
      <c r="Z16869">
        <v>0.56244070304682869</v>
      </c>
      <c r="AA16869">
        <v>0</v>
      </c>
      <c r="AB16869">
        <f t="shared" si="1841"/>
        <v>-0.22054166666666666</v>
      </c>
      <c r="AC16869">
        <f t="shared" si="1842"/>
        <v>0.22911782533051084</v>
      </c>
      <c r="AD16869">
        <f t="shared" si="1843"/>
        <v>0.22911782533051084</v>
      </c>
      <c r="AE16869">
        <f t="shared" si="1844"/>
        <v>5.2494977884182475E-2</v>
      </c>
      <c r="AF16869">
        <f t="shared" si="1845"/>
        <v>0.22911782533051084</v>
      </c>
      <c r="AG16869">
        <f t="shared" si="1846"/>
        <v>0</v>
      </c>
      <c r="AH16869" t="b">
        <f t="shared" si="1847"/>
        <v>1</v>
      </c>
    </row>
    <row r="16870" spans="1:34" x14ac:dyDescent="0.25">
      <c r="A16870">
        <v>17975</v>
      </c>
      <c r="B16870">
        <v>1.0101010101010102E-2</v>
      </c>
      <c r="C16870">
        <v>0</v>
      </c>
      <c r="D16870">
        <v>0.33333333333333331</v>
      </c>
      <c r="E16870">
        <v>0.33333333333333331</v>
      </c>
      <c r="F16870">
        <v>0.2413793103448276</v>
      </c>
      <c r="G16870">
        <v>0.3</v>
      </c>
      <c r="H16870">
        <v>0.4</v>
      </c>
      <c r="I16870">
        <v>0.2</v>
      </c>
      <c r="J16870">
        <v>0.2</v>
      </c>
      <c r="K16870">
        <v>0.2</v>
      </c>
      <c r="L16870">
        <v>0.4</v>
      </c>
      <c r="M16870">
        <v>0.15152673545758705</v>
      </c>
      <c r="N16870">
        <v>7.1366071055738403E-2</v>
      </c>
      <c r="O16870">
        <v>8.9794235384354382E-2</v>
      </c>
      <c r="P16870">
        <v>0.16715932576352741</v>
      </c>
      <c r="Q16870">
        <v>8.8760095388718943E-2</v>
      </c>
      <c r="R16870">
        <v>0.26705357163441479</v>
      </c>
      <c r="S16870">
        <v>0</v>
      </c>
      <c r="T16870">
        <v>6.5726233316847353E-4</v>
      </c>
      <c r="U16870">
        <v>1.4262756126958618E-3</v>
      </c>
      <c r="V16870">
        <v>1.6183574879227052E-3</v>
      </c>
      <c r="W16870">
        <v>0</v>
      </c>
      <c r="X16870">
        <v>5.6746603715767611E-4</v>
      </c>
      <c r="Y16870">
        <v>1</v>
      </c>
      <c r="Z16870">
        <v>0.5624448216535054</v>
      </c>
      <c r="AA16870">
        <v>0</v>
      </c>
      <c r="AB16870">
        <f t="shared" si="1841"/>
        <v>-0.22054166666666666</v>
      </c>
      <c r="AC16870">
        <f t="shared" si="1842"/>
        <v>0.43066471701955666</v>
      </c>
      <c r="AD16870">
        <f t="shared" si="1843"/>
        <v>0.43066471701955666</v>
      </c>
      <c r="AE16870">
        <f t="shared" si="1844"/>
        <v>0.18547209848553481</v>
      </c>
      <c r="AF16870">
        <f t="shared" si="1845"/>
        <v>0.43066471701955666</v>
      </c>
      <c r="AG16870">
        <f t="shared" si="1846"/>
        <v>0</v>
      </c>
      <c r="AH16870" t="b">
        <f t="shared" si="1847"/>
        <v>1</v>
      </c>
    </row>
    <row r="16871" spans="1:34" x14ac:dyDescent="0.25">
      <c r="A16871">
        <v>28645</v>
      </c>
      <c r="B16871">
        <v>9.0909090909090912E-2</v>
      </c>
      <c r="C16871">
        <v>1</v>
      </c>
      <c r="D16871">
        <v>0.33333333333333331</v>
      </c>
      <c r="E16871">
        <v>0.66666666666666663</v>
      </c>
      <c r="F16871">
        <v>0.39655172413793105</v>
      </c>
      <c r="G16871">
        <v>0.4</v>
      </c>
      <c r="H16871">
        <v>0.4</v>
      </c>
      <c r="I16871">
        <v>0.4</v>
      </c>
      <c r="J16871">
        <v>0.4</v>
      </c>
      <c r="K16871">
        <v>0.4</v>
      </c>
      <c r="L16871">
        <v>0.4</v>
      </c>
      <c r="M16871">
        <v>0.23976210765327749</v>
      </c>
      <c r="N16871">
        <v>0.16776754091266272</v>
      </c>
      <c r="O16871">
        <v>0.14583334477171642</v>
      </c>
      <c r="P16871">
        <v>0.26136083181202463</v>
      </c>
      <c r="Q16871">
        <v>0.18535555103841825</v>
      </c>
      <c r="R16871">
        <v>0.34224644135292759</v>
      </c>
      <c r="S16871">
        <v>6.5250837958129564E-3</v>
      </c>
      <c r="T16871">
        <v>3.2061577227730413E-3</v>
      </c>
      <c r="U16871">
        <v>4.1292799428596936E-3</v>
      </c>
      <c r="V16871">
        <v>6.4412238325281803E-3</v>
      </c>
      <c r="W16871">
        <v>8.4402232907961703E-3</v>
      </c>
      <c r="X16871">
        <v>8.5119905573651424E-3</v>
      </c>
      <c r="Y16871">
        <v>1</v>
      </c>
      <c r="Z16871">
        <v>0.56248598794418092</v>
      </c>
      <c r="AA16871">
        <v>1</v>
      </c>
      <c r="AB16871">
        <f t="shared" si="1841"/>
        <v>0.77945833333333336</v>
      </c>
      <c r="AC16871">
        <f t="shared" si="1842"/>
        <v>0.48403911431077906</v>
      </c>
      <c r="AD16871">
        <f t="shared" si="1843"/>
        <v>-0.51596088568922094</v>
      </c>
      <c r="AE16871">
        <f t="shared" si="1844"/>
        <v>0.26621563556120531</v>
      </c>
      <c r="AF16871">
        <f t="shared" si="1845"/>
        <v>0.51596088568922094</v>
      </c>
      <c r="AG16871">
        <f t="shared" si="1846"/>
        <v>0</v>
      </c>
      <c r="AH16871" t="b">
        <f t="shared" si="1847"/>
        <v>0</v>
      </c>
    </row>
    <row r="16872" spans="1:34" x14ac:dyDescent="0.25">
      <c r="A16872">
        <v>12068</v>
      </c>
      <c r="B16872">
        <v>1.0101010101010102E-2</v>
      </c>
      <c r="C16872">
        <v>0</v>
      </c>
      <c r="D16872">
        <v>0.5</v>
      </c>
      <c r="E16872">
        <v>0.33333333333333331</v>
      </c>
      <c r="F16872">
        <v>0.55172413793103448</v>
      </c>
      <c r="G16872">
        <v>0.2</v>
      </c>
      <c r="H16872">
        <v>0.2</v>
      </c>
      <c r="I16872">
        <v>0.4</v>
      </c>
      <c r="J16872">
        <v>0.2</v>
      </c>
      <c r="K16872">
        <v>0.2</v>
      </c>
      <c r="L16872">
        <v>0.2</v>
      </c>
      <c r="M16872">
        <v>0.16210552955469959</v>
      </c>
      <c r="N16872">
        <v>8.4558530446765132E-2</v>
      </c>
      <c r="O16872">
        <v>9.7157442846060038E-2</v>
      </c>
      <c r="P16872">
        <v>0.17898126011458326</v>
      </c>
      <c r="Q16872">
        <v>0.10063708162081497</v>
      </c>
      <c r="R16872">
        <v>0.27639369937145875</v>
      </c>
      <c r="S16872">
        <v>2.2895030862501602E-3</v>
      </c>
      <c r="T16872">
        <v>5.9373291162463735E-4</v>
      </c>
      <c r="U16872">
        <v>1.1160216061782955E-3</v>
      </c>
      <c r="V16872">
        <v>1.6103059581320451E-3</v>
      </c>
      <c r="W16872">
        <v>2.344506469665603E-3</v>
      </c>
      <c r="X16872">
        <v>1.513242765753803E-3</v>
      </c>
      <c r="Y16872">
        <v>1</v>
      </c>
      <c r="Z16872">
        <v>0.56248771012383603</v>
      </c>
      <c r="AA16872">
        <v>1</v>
      </c>
      <c r="AB16872">
        <f t="shared" si="1841"/>
        <v>0.77945833333333336</v>
      </c>
      <c r="AC16872">
        <f t="shared" si="1842"/>
        <v>0.31699406586066747</v>
      </c>
      <c r="AD16872">
        <f t="shared" si="1843"/>
        <v>-0.68300593413933253</v>
      </c>
      <c r="AE16872">
        <f t="shared" si="1844"/>
        <v>0.46649710606954226</v>
      </c>
      <c r="AF16872">
        <f t="shared" si="1845"/>
        <v>0.68300593413933253</v>
      </c>
      <c r="AG16872">
        <f t="shared" si="1846"/>
        <v>0</v>
      </c>
      <c r="AH16872" t="b">
        <f t="shared" si="1847"/>
        <v>0</v>
      </c>
    </row>
    <row r="16873" spans="1:34" x14ac:dyDescent="0.25">
      <c r="A16873">
        <v>22630</v>
      </c>
      <c r="B16873">
        <v>0.34343434343434343</v>
      </c>
      <c r="C16873">
        <v>1</v>
      </c>
      <c r="D16873">
        <v>0.5</v>
      </c>
      <c r="E16873">
        <v>0.33333333333333331</v>
      </c>
      <c r="F16873">
        <v>0.29310344827586204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.14768368211055569</v>
      </c>
      <c r="N16873">
        <v>6.9098839526699998E-2</v>
      </c>
      <c r="O16873">
        <v>8.7534925958888801E-2</v>
      </c>
      <c r="P16873">
        <v>0.16762749320356524</v>
      </c>
      <c r="Q16873">
        <v>8.5592039702331674E-2</v>
      </c>
      <c r="R16873">
        <v>0.26377676526031935</v>
      </c>
      <c r="S16873">
        <v>3.5040844735058701E-3</v>
      </c>
      <c r="T16873">
        <v>1.2949314802533339E-3</v>
      </c>
      <c r="U16873">
        <v>9.007410383465024E-3</v>
      </c>
      <c r="V16873">
        <v>8.0547504025764889E-3</v>
      </c>
      <c r="W16873">
        <v>8.5668266401581136E-3</v>
      </c>
      <c r="X16873">
        <v>1.1008841120858917E-2</v>
      </c>
      <c r="Y16873">
        <v>1</v>
      </c>
      <c r="Z16873">
        <v>0.56254649059086104</v>
      </c>
      <c r="AA16873">
        <v>0</v>
      </c>
      <c r="AB16873">
        <f t="shared" si="1841"/>
        <v>-0.22054166666666666</v>
      </c>
      <c r="AC16873">
        <f t="shared" si="1842"/>
        <v>-4.2223813322933512E-2</v>
      </c>
      <c r="AD16873">
        <f t="shared" si="1843"/>
        <v>-4.2223813322933512E-2</v>
      </c>
      <c r="AE16873">
        <f t="shared" si="1844"/>
        <v>1.7828504115299376E-3</v>
      </c>
      <c r="AF16873">
        <f t="shared" si="1845"/>
        <v>4.2223813322933512E-2</v>
      </c>
      <c r="AG16873">
        <f t="shared" si="1846"/>
        <v>0</v>
      </c>
      <c r="AH16873" t="b">
        <f t="shared" si="1847"/>
        <v>1</v>
      </c>
    </row>
    <row r="16874" spans="1:34" x14ac:dyDescent="0.25">
      <c r="A16874">
        <v>6758</v>
      </c>
      <c r="B16874">
        <v>2.0202020202020204E-2</v>
      </c>
      <c r="C16874">
        <v>0</v>
      </c>
      <c r="D16874">
        <v>0.33333333333333331</v>
      </c>
      <c r="E16874">
        <v>0.66666666666666663</v>
      </c>
      <c r="F16874">
        <v>5.1724137931034482E-2</v>
      </c>
      <c r="G16874">
        <v>0.2</v>
      </c>
      <c r="H16874">
        <v>0.2</v>
      </c>
      <c r="I16874">
        <v>0.2</v>
      </c>
      <c r="J16874">
        <v>0.1</v>
      </c>
      <c r="K16874">
        <v>0.1</v>
      </c>
      <c r="L16874">
        <v>0.4</v>
      </c>
      <c r="M16874">
        <v>0.1686970341326495</v>
      </c>
      <c r="N16874">
        <v>8.7360065596920583E-2</v>
      </c>
      <c r="O16874">
        <v>8.6344602062313022E-2</v>
      </c>
      <c r="P16874">
        <v>0.16062476332581627</v>
      </c>
      <c r="Q16874">
        <v>0.10585371416106018</v>
      </c>
      <c r="R16874">
        <v>0.28008548591488142</v>
      </c>
      <c r="S16874">
        <v>1.7686411341282487E-3</v>
      </c>
      <c r="T16874">
        <v>0</v>
      </c>
      <c r="U16874">
        <v>1.6930047765724744E-3</v>
      </c>
      <c r="V16874">
        <v>4.0933977455716586E-2</v>
      </c>
      <c r="W16874">
        <v>0</v>
      </c>
      <c r="X16874">
        <v>1.8537223880484086E-3</v>
      </c>
      <c r="Y16874">
        <v>1</v>
      </c>
      <c r="Z16874">
        <v>0.5625908373664058</v>
      </c>
      <c r="AA16874">
        <v>0</v>
      </c>
      <c r="AB16874">
        <f t="shared" si="1841"/>
        <v>-0.22054166666666666</v>
      </c>
      <c r="AC16874">
        <f t="shared" si="1842"/>
        <v>0.23625469993145023</v>
      </c>
      <c r="AD16874">
        <f t="shared" si="1843"/>
        <v>0.23625469993145023</v>
      </c>
      <c r="AE16874">
        <f t="shared" si="1844"/>
        <v>5.5816283239699595E-2</v>
      </c>
      <c r="AF16874">
        <f t="shared" si="1845"/>
        <v>0.23625469993145023</v>
      </c>
      <c r="AG16874">
        <f t="shared" si="1846"/>
        <v>0</v>
      </c>
      <c r="AH16874" t="b">
        <f t="shared" si="1847"/>
        <v>1</v>
      </c>
    </row>
    <row r="16875" spans="1:34" x14ac:dyDescent="0.25">
      <c r="A16875">
        <v>19570</v>
      </c>
      <c r="B16875">
        <v>4.0404040404040407E-2</v>
      </c>
      <c r="C16875">
        <v>1</v>
      </c>
      <c r="D16875">
        <v>0.33333333333333331</v>
      </c>
      <c r="E16875">
        <v>0.33333333333333331</v>
      </c>
      <c r="F16875">
        <v>0.39655172413793105</v>
      </c>
      <c r="G16875">
        <v>0.2</v>
      </c>
      <c r="H16875">
        <v>0.2</v>
      </c>
      <c r="I16875">
        <v>0.2</v>
      </c>
      <c r="J16875">
        <v>0.2</v>
      </c>
      <c r="K16875">
        <v>0.2</v>
      </c>
      <c r="L16875">
        <v>0.2</v>
      </c>
      <c r="M16875">
        <v>0.15620865930265793</v>
      </c>
      <c r="N16875">
        <v>7.1593838141116889E-2</v>
      </c>
      <c r="O16875">
        <v>9.0076443171642179E-2</v>
      </c>
      <c r="P16875">
        <v>0.16726388629842517</v>
      </c>
      <c r="Q16875">
        <v>9.0132423736124262E-2</v>
      </c>
      <c r="R16875">
        <v>0.26970637079092913</v>
      </c>
      <c r="S16875">
        <v>1.255792442808213E-3</v>
      </c>
      <c r="T16875">
        <v>7.314789471215532E-4</v>
      </c>
      <c r="U16875">
        <v>1.1160216061782955E-3</v>
      </c>
      <c r="V16875">
        <v>3.2206119162640902E-3</v>
      </c>
      <c r="W16875">
        <v>4.6890129393312059E-3</v>
      </c>
      <c r="X16875">
        <v>7.5662138287690148E-3</v>
      </c>
      <c r="Y16875">
        <v>1</v>
      </c>
      <c r="Z16875">
        <v>0.5626142736734977</v>
      </c>
      <c r="AA16875">
        <v>1</v>
      </c>
      <c r="AB16875">
        <f t="shared" si="1841"/>
        <v>0.77945833333333336</v>
      </c>
      <c r="AC16875">
        <f t="shared" si="1842"/>
        <v>0.27852282598285955</v>
      </c>
      <c r="AD16875">
        <f t="shared" si="1843"/>
        <v>-0.7214771740171404</v>
      </c>
      <c r="AE16875">
        <f t="shared" si="1844"/>
        <v>0.52052931262775914</v>
      </c>
      <c r="AF16875">
        <f t="shared" si="1845"/>
        <v>0.7214771740171404</v>
      </c>
      <c r="AG16875">
        <f t="shared" si="1846"/>
        <v>0</v>
      </c>
      <c r="AH16875" t="b">
        <f t="shared" si="1847"/>
        <v>0</v>
      </c>
    </row>
    <row r="16876" spans="1:34" x14ac:dyDescent="0.25">
      <c r="A16876">
        <v>10511</v>
      </c>
      <c r="B16876">
        <v>9.0909090909090912E-2</v>
      </c>
      <c r="C16876">
        <v>1</v>
      </c>
      <c r="D16876">
        <v>0.16666666666666666</v>
      </c>
      <c r="E16876">
        <v>0.33333333333333331</v>
      </c>
      <c r="F16876">
        <v>0.2413793103448276</v>
      </c>
      <c r="G16876">
        <v>0.2</v>
      </c>
      <c r="H16876">
        <v>0.2</v>
      </c>
      <c r="I16876">
        <v>0.4</v>
      </c>
      <c r="J16876">
        <v>0.2</v>
      </c>
      <c r="K16876">
        <v>0.2</v>
      </c>
      <c r="L16876">
        <v>0.2</v>
      </c>
      <c r="M16876">
        <v>0.23403336545464037</v>
      </c>
      <c r="N16876">
        <v>0.16343427211333691</v>
      </c>
      <c r="O16876">
        <v>0.14025397602771128</v>
      </c>
      <c r="P16876">
        <v>0.25168851134057907</v>
      </c>
      <c r="Q16876">
        <v>0.17684295070426026</v>
      </c>
      <c r="R16876">
        <v>0.33548303307468796</v>
      </c>
      <c r="S16876">
        <v>1.0073813579500705E-2</v>
      </c>
      <c r="T16876">
        <v>0</v>
      </c>
      <c r="U16876">
        <v>4.017677782241864E-3</v>
      </c>
      <c r="V16876">
        <v>5.6360708534621577E-3</v>
      </c>
      <c r="W16876">
        <v>8.6746739377627311E-3</v>
      </c>
      <c r="X16876">
        <v>6.5126185531129291E-3</v>
      </c>
      <c r="Y16876">
        <v>1</v>
      </c>
      <c r="Z16876">
        <v>0.56262010757120806</v>
      </c>
      <c r="AA16876">
        <v>1</v>
      </c>
      <c r="AB16876">
        <f t="shared" si="1841"/>
        <v>0.77945833333333336</v>
      </c>
      <c r="AC16876">
        <f t="shared" si="1842"/>
        <v>0.26239146393902402</v>
      </c>
      <c r="AD16876">
        <f t="shared" si="1843"/>
        <v>-0.73760853606097598</v>
      </c>
      <c r="AE16876">
        <f t="shared" si="1844"/>
        <v>0.54406635247001611</v>
      </c>
      <c r="AF16876">
        <f t="shared" si="1845"/>
        <v>0.73760853606097598</v>
      </c>
      <c r="AG16876">
        <f t="shared" si="1846"/>
        <v>0</v>
      </c>
      <c r="AH16876" t="b">
        <f t="shared" si="1847"/>
        <v>0</v>
      </c>
    </row>
    <row r="16877" spans="1:34" x14ac:dyDescent="0.25">
      <c r="A16877">
        <v>13321</v>
      </c>
      <c r="B16877">
        <v>4.0404040404040407E-2</v>
      </c>
      <c r="C16877">
        <v>1</v>
      </c>
      <c r="D16877">
        <v>0.33333333333333331</v>
      </c>
      <c r="E16877">
        <v>1</v>
      </c>
      <c r="F16877">
        <v>0.43103448275862066</v>
      </c>
      <c r="G16877">
        <v>0.2</v>
      </c>
      <c r="H16877">
        <v>0.2</v>
      </c>
      <c r="I16877">
        <v>0.2</v>
      </c>
      <c r="J16877">
        <v>0.2</v>
      </c>
      <c r="K16877">
        <v>0.2</v>
      </c>
      <c r="L16877">
        <v>0.2</v>
      </c>
      <c r="M16877">
        <v>0.18552134297149522</v>
      </c>
      <c r="N16877">
        <v>0.10836303795738478</v>
      </c>
      <c r="O16877">
        <v>0.1112272030737589</v>
      </c>
      <c r="P16877">
        <v>0.19635338069642969</v>
      </c>
      <c r="Q16877">
        <v>0.11708618202190371</v>
      </c>
      <c r="R16877">
        <v>0.28927960211086579</v>
      </c>
      <c r="S16877">
        <v>2.0720002930563952E-3</v>
      </c>
      <c r="T16877">
        <v>1.4843322790615932E-3</v>
      </c>
      <c r="U16877">
        <v>2.232043212356591E-3</v>
      </c>
      <c r="V16877">
        <v>3.2206119162640902E-3</v>
      </c>
      <c r="W16877">
        <v>3.4347019780601087E-3</v>
      </c>
      <c r="X16877">
        <v>3.7831069143845074E-3</v>
      </c>
      <c r="Y16877">
        <v>1</v>
      </c>
      <c r="Z16877">
        <v>0.56268318914670423</v>
      </c>
      <c r="AA16877">
        <v>0</v>
      </c>
      <c r="AB16877">
        <f t="shared" si="1841"/>
        <v>-0.22054166666666666</v>
      </c>
      <c r="AC16877">
        <f t="shared" si="1842"/>
        <v>0.22631542781890088</v>
      </c>
      <c r="AD16877">
        <f t="shared" si="1843"/>
        <v>0.22631542781890088</v>
      </c>
      <c r="AE16877">
        <f t="shared" si="1844"/>
        <v>5.1218672868852136E-2</v>
      </c>
      <c r="AF16877">
        <f t="shared" si="1845"/>
        <v>0.22631542781890088</v>
      </c>
      <c r="AG16877">
        <f t="shared" si="1846"/>
        <v>0</v>
      </c>
      <c r="AH16877" t="b">
        <f t="shared" si="1847"/>
        <v>1</v>
      </c>
    </row>
    <row r="16878" spans="1:34" x14ac:dyDescent="0.25">
      <c r="A16878">
        <v>6525</v>
      </c>
      <c r="B16878">
        <v>2.0202020202020204E-2</v>
      </c>
      <c r="C16878">
        <v>0</v>
      </c>
      <c r="D16878">
        <v>0.33333333333333331</v>
      </c>
      <c r="E16878">
        <v>0.33333333333333331</v>
      </c>
      <c r="F16878">
        <v>0.20689655172413793</v>
      </c>
      <c r="G16878">
        <v>0.2</v>
      </c>
      <c r="H16878">
        <v>0.2</v>
      </c>
      <c r="I16878">
        <v>0.2</v>
      </c>
      <c r="J16878">
        <v>0.2</v>
      </c>
      <c r="K16878">
        <v>0.2</v>
      </c>
      <c r="L16878">
        <v>0.2</v>
      </c>
      <c r="M16878">
        <v>0.16728475848405128</v>
      </c>
      <c r="N16878">
        <v>8.9182202279948525E-2</v>
      </c>
      <c r="O16878">
        <v>0.10022768787818725</v>
      </c>
      <c r="P16878">
        <v>0.1844476095200954</v>
      </c>
      <c r="Q16878">
        <v>0.10677587121531376</v>
      </c>
      <c r="R16878">
        <v>0.28204204056508003</v>
      </c>
      <c r="S16878">
        <v>1.612954924263238E-3</v>
      </c>
      <c r="T16878">
        <v>8.9059936743695592E-4</v>
      </c>
      <c r="U16878">
        <v>1.0512923530199545E-3</v>
      </c>
      <c r="V16878">
        <v>1.5442834138486312E-3</v>
      </c>
      <c r="W16878">
        <v>3.5167597044984044E-3</v>
      </c>
      <c r="X16878">
        <v>1.7894095705038721E-3</v>
      </c>
      <c r="Y16878">
        <v>1</v>
      </c>
      <c r="Z16878">
        <v>0.56269912820687562</v>
      </c>
      <c r="AA16878">
        <v>0</v>
      </c>
      <c r="AB16878">
        <f t="shared" si="1841"/>
        <v>-0.22054166666666666</v>
      </c>
      <c r="AC16878">
        <f t="shared" si="1842"/>
        <v>0.27545716737190806</v>
      </c>
      <c r="AD16878">
        <f t="shared" si="1843"/>
        <v>0.27545716737190806</v>
      </c>
      <c r="AE16878">
        <f t="shared" si="1844"/>
        <v>7.5876651056555375E-2</v>
      </c>
      <c r="AF16878">
        <f t="shared" si="1845"/>
        <v>0.27545716737190806</v>
      </c>
      <c r="AG16878">
        <f t="shared" si="1846"/>
        <v>0</v>
      </c>
      <c r="AH16878" t="b">
        <f t="shared" si="1847"/>
        <v>1</v>
      </c>
    </row>
    <row r="16879" spans="1:34" x14ac:dyDescent="0.25">
      <c r="A16879">
        <v>28376</v>
      </c>
      <c r="B16879">
        <v>0.12121212121212122</v>
      </c>
      <c r="C16879">
        <v>1</v>
      </c>
      <c r="D16879">
        <v>0.33333333333333331</v>
      </c>
      <c r="E16879">
        <v>0.66666666666666663</v>
      </c>
      <c r="F16879">
        <v>0.27586206896551724</v>
      </c>
      <c r="G16879">
        <v>0.2</v>
      </c>
      <c r="H16879">
        <v>0.2</v>
      </c>
      <c r="I16879">
        <v>0.2</v>
      </c>
      <c r="J16879">
        <v>0.2</v>
      </c>
      <c r="K16879">
        <v>0.2</v>
      </c>
      <c r="L16879">
        <v>0.2</v>
      </c>
      <c r="M16879">
        <v>0.21884166850280198</v>
      </c>
      <c r="N16879">
        <v>0.14630239117478466</v>
      </c>
      <c r="O16879">
        <v>0.13439569375074464</v>
      </c>
      <c r="P16879">
        <v>0.24431369667648217</v>
      </c>
      <c r="Q16879">
        <v>0.17036603685653517</v>
      </c>
      <c r="R16879">
        <v>0.33233840556934124</v>
      </c>
      <c r="S16879">
        <v>4.5790061725003205E-3</v>
      </c>
      <c r="T16879">
        <v>2.6717981023108681E-3</v>
      </c>
      <c r="U16879">
        <v>4.6761305298870584E-3</v>
      </c>
      <c r="V16879">
        <v>5.6360708534621577E-3</v>
      </c>
      <c r="W16879">
        <v>9.3780258786624118E-3</v>
      </c>
      <c r="X16879">
        <v>7.5662138287690148E-3</v>
      </c>
      <c r="Y16879">
        <v>1</v>
      </c>
      <c r="Z16879">
        <v>0.5627441042433442</v>
      </c>
      <c r="AA16879">
        <v>0</v>
      </c>
      <c r="AB16879">
        <f t="shared" si="1841"/>
        <v>-0.22054166666666666</v>
      </c>
      <c r="AC16879">
        <f t="shared" si="1842"/>
        <v>0.21099358938081214</v>
      </c>
      <c r="AD16879">
        <f t="shared" si="1843"/>
        <v>0.21099358938081214</v>
      </c>
      <c r="AE16879">
        <f t="shared" si="1844"/>
        <v>4.4518294759798759E-2</v>
      </c>
      <c r="AF16879">
        <f t="shared" si="1845"/>
        <v>0.21099358938081214</v>
      </c>
      <c r="AG16879">
        <f t="shared" si="1846"/>
        <v>0</v>
      </c>
      <c r="AH16879" t="b">
        <f t="shared" si="1847"/>
        <v>1</v>
      </c>
    </row>
    <row r="16880" spans="1:34" x14ac:dyDescent="0.25">
      <c r="A16880">
        <v>8021</v>
      </c>
      <c r="B16880">
        <v>2.0202020202020204E-2</v>
      </c>
      <c r="C16880">
        <v>1</v>
      </c>
      <c r="D16880">
        <v>0.33333333333333331</v>
      </c>
      <c r="E16880">
        <v>0.33333333333333331</v>
      </c>
      <c r="F16880">
        <v>0.41379310344827586</v>
      </c>
      <c r="G16880">
        <v>0.2</v>
      </c>
      <c r="H16880">
        <v>0.2</v>
      </c>
      <c r="I16880">
        <v>0.2</v>
      </c>
      <c r="J16880">
        <v>0.2</v>
      </c>
      <c r="K16880">
        <v>0.2</v>
      </c>
      <c r="L16880">
        <v>0.2</v>
      </c>
      <c r="M16880">
        <v>0.17349753249959515</v>
      </c>
      <c r="N16880">
        <v>9.5545445227710149E-2</v>
      </c>
      <c r="O16880">
        <v>0.10307941404000213</v>
      </c>
      <c r="P16880">
        <v>0.18945615334037941</v>
      </c>
      <c r="Q16880">
        <v>0.10973371475600022</v>
      </c>
      <c r="R16880">
        <v>0.28416919817377984</v>
      </c>
      <c r="S16880">
        <v>1.8316024690001281E-3</v>
      </c>
      <c r="T16880">
        <v>8.9059936743695592E-4</v>
      </c>
      <c r="U16880">
        <v>1.2276237667961252E-3</v>
      </c>
      <c r="V16880">
        <v>1.6956521739130434E-3</v>
      </c>
      <c r="W16880">
        <v>3.0947485399585961E-3</v>
      </c>
      <c r="X16880">
        <v>1.8291321931049093E-3</v>
      </c>
      <c r="Y16880">
        <v>1</v>
      </c>
      <c r="Z16880">
        <v>0.56276846709668316</v>
      </c>
      <c r="AA16880">
        <v>1</v>
      </c>
      <c r="AB16880">
        <f t="shared" si="1841"/>
        <v>0.77945833333333336</v>
      </c>
      <c r="AC16880">
        <f t="shared" si="1842"/>
        <v>0.27469316508101943</v>
      </c>
      <c r="AD16880">
        <f t="shared" si="1843"/>
        <v>-0.72530683491898063</v>
      </c>
      <c r="AE16880">
        <f t="shared" si="1844"/>
        <v>0.52607000478018939</v>
      </c>
      <c r="AF16880">
        <f t="shared" si="1845"/>
        <v>0.72530683491898063</v>
      </c>
      <c r="AG16880">
        <f t="shared" si="1846"/>
        <v>0</v>
      </c>
      <c r="AH16880" t="b">
        <f t="shared" si="1847"/>
        <v>0</v>
      </c>
    </row>
    <row r="16881" spans="1:34" x14ac:dyDescent="0.25">
      <c r="A16881">
        <v>15639</v>
      </c>
      <c r="B16881">
        <v>0.24242424242424243</v>
      </c>
      <c r="C16881">
        <v>1</v>
      </c>
      <c r="D16881">
        <v>0.16666666666666666</v>
      </c>
      <c r="E16881">
        <v>0.66666666666666663</v>
      </c>
      <c r="F16881">
        <v>0.13793103448275862</v>
      </c>
      <c r="G16881">
        <v>0.4</v>
      </c>
      <c r="H16881">
        <v>0.1</v>
      </c>
      <c r="I16881">
        <v>0.1</v>
      </c>
      <c r="J16881">
        <v>0.1</v>
      </c>
      <c r="K16881">
        <v>0.1</v>
      </c>
      <c r="L16881">
        <v>0.2</v>
      </c>
      <c r="M16881">
        <v>0.14774119960250989</v>
      </c>
      <c r="N16881">
        <v>6.7531042755678047E-2</v>
      </c>
      <c r="O16881">
        <v>9.0195585369777301E-2</v>
      </c>
      <c r="P16881">
        <v>0.1616270372819536</v>
      </c>
      <c r="Q16881">
        <v>0.11636630457955092</v>
      </c>
      <c r="R16881">
        <v>0.28711555737600353</v>
      </c>
      <c r="S16881">
        <v>1.5809018810557358E-3</v>
      </c>
      <c r="T16881">
        <v>4.1644426421352061E-3</v>
      </c>
      <c r="U16881">
        <v>1.7644301593678854E-3</v>
      </c>
      <c r="V16881">
        <v>5.8006441223832528E-2</v>
      </c>
      <c r="W16881">
        <v>2.344506469665603E-2</v>
      </c>
      <c r="X16881">
        <v>2.0733317444284294E-2</v>
      </c>
      <c r="Y16881">
        <v>1</v>
      </c>
      <c r="Z16881">
        <v>0.56284122202566733</v>
      </c>
      <c r="AA16881">
        <v>1</v>
      </c>
      <c r="AB16881">
        <f t="shared" si="1841"/>
        <v>0.77945833333333336</v>
      </c>
      <c r="AC16881">
        <f t="shared" si="1842"/>
        <v>0.38329680469160887</v>
      </c>
      <c r="AD16881">
        <f t="shared" si="1843"/>
        <v>-0.61670319530839113</v>
      </c>
      <c r="AE16881">
        <f t="shared" si="1844"/>
        <v>0.38032283110357962</v>
      </c>
      <c r="AF16881">
        <f t="shared" si="1845"/>
        <v>0.61670319530839113</v>
      </c>
      <c r="AG16881">
        <f t="shared" si="1846"/>
        <v>0</v>
      </c>
      <c r="AH16881" t="b">
        <f t="shared" si="1847"/>
        <v>0</v>
      </c>
    </row>
    <row r="16882" spans="1:34" x14ac:dyDescent="0.25">
      <c r="A16882">
        <v>28973</v>
      </c>
      <c r="B16882">
        <v>4.0404040404040407E-2</v>
      </c>
      <c r="C16882">
        <v>1</v>
      </c>
      <c r="D16882">
        <v>0.33333333333333331</v>
      </c>
      <c r="E16882">
        <v>0.33333333333333331</v>
      </c>
      <c r="F16882">
        <v>0.22413793103448276</v>
      </c>
      <c r="G16882">
        <v>0.2</v>
      </c>
      <c r="H16882">
        <v>0.2</v>
      </c>
      <c r="I16882">
        <v>0.1</v>
      </c>
      <c r="J16882">
        <v>0.1</v>
      </c>
      <c r="K16882">
        <v>0.1</v>
      </c>
      <c r="L16882">
        <v>0.1</v>
      </c>
      <c r="M16882">
        <v>0.14867386785665934</v>
      </c>
      <c r="N16882">
        <v>6.6220432985229311E-2</v>
      </c>
      <c r="O16882">
        <v>8.6452763412693756E-2</v>
      </c>
      <c r="P16882">
        <v>0.16295900661839927</v>
      </c>
      <c r="Q16882">
        <v>9.9998512649912497E-2</v>
      </c>
      <c r="R16882">
        <v>0.26097872304454045</v>
      </c>
      <c r="S16882">
        <v>0</v>
      </c>
      <c r="T16882">
        <v>1.1696538359005355E-4</v>
      </c>
      <c r="U16882">
        <v>3.3424847105039952E-3</v>
      </c>
      <c r="V16882">
        <v>3.142512077294686E-2</v>
      </c>
      <c r="W16882">
        <v>0</v>
      </c>
      <c r="X16882">
        <v>7.0630606091558754E-3</v>
      </c>
      <c r="Y16882">
        <v>1</v>
      </c>
      <c r="Z16882">
        <v>0.5628577836074462</v>
      </c>
      <c r="AA16882">
        <v>0</v>
      </c>
      <c r="AB16882">
        <f t="shared" si="1841"/>
        <v>-0.22054166666666666</v>
      </c>
      <c r="AC16882">
        <f t="shared" si="1842"/>
        <v>0.24740370338695289</v>
      </c>
      <c r="AD16882">
        <f t="shared" si="1843"/>
        <v>0.24740370338695289</v>
      </c>
      <c r="AE16882">
        <f t="shared" si="1844"/>
        <v>6.1208592449579366E-2</v>
      </c>
      <c r="AF16882">
        <f t="shared" si="1845"/>
        <v>0.24740370338695289</v>
      </c>
      <c r="AG16882">
        <f t="shared" si="1846"/>
        <v>0</v>
      </c>
      <c r="AH16882" t="b">
        <f t="shared" si="1847"/>
        <v>1</v>
      </c>
    </row>
    <row r="16883" spans="1:34" x14ac:dyDescent="0.25">
      <c r="A16883">
        <v>6155</v>
      </c>
      <c r="B16883">
        <v>2.0202020202020204E-2</v>
      </c>
      <c r="C16883">
        <v>1</v>
      </c>
      <c r="D16883">
        <v>0.16666666666666666</v>
      </c>
      <c r="E16883">
        <v>0.66666666666666663</v>
      </c>
      <c r="F16883">
        <v>0.22413793103448276</v>
      </c>
      <c r="G16883">
        <v>0.3</v>
      </c>
      <c r="H16883">
        <v>0.4</v>
      </c>
      <c r="I16883">
        <v>0.4</v>
      </c>
      <c r="J16883">
        <v>0.4</v>
      </c>
      <c r="K16883">
        <v>0.4</v>
      </c>
      <c r="L16883">
        <v>0.4</v>
      </c>
      <c r="M16883">
        <v>0.16777586937689087</v>
      </c>
      <c r="N16883">
        <v>8.9703219487751826E-2</v>
      </c>
      <c r="O16883">
        <v>9.9550718614129161E-2</v>
      </c>
      <c r="P16883">
        <v>0.18427522593553419</v>
      </c>
      <c r="Q16883">
        <v>0.10640601682688733</v>
      </c>
      <c r="R16883">
        <v>0.28050815090215919</v>
      </c>
      <c r="S16883">
        <v>1.5980731542026118E-3</v>
      </c>
      <c r="T16883">
        <v>0</v>
      </c>
      <c r="U16883">
        <v>2.1952144993527076E-3</v>
      </c>
      <c r="V16883">
        <v>1.4541062801932368E-3</v>
      </c>
      <c r="W16883">
        <v>0</v>
      </c>
      <c r="X16883">
        <v>2.0807088029114792E-3</v>
      </c>
      <c r="Y16883">
        <v>1</v>
      </c>
      <c r="Z16883">
        <v>0.56289100386010094</v>
      </c>
      <c r="AA16883">
        <v>1</v>
      </c>
      <c r="AB16883">
        <f t="shared" si="1841"/>
        <v>0.77945833333333336</v>
      </c>
      <c r="AC16883">
        <f t="shared" si="1842"/>
        <v>0.43558213481158903</v>
      </c>
      <c r="AD16883">
        <f t="shared" si="1843"/>
        <v>-0.56441786518841097</v>
      </c>
      <c r="AE16883">
        <f t="shared" si="1844"/>
        <v>0.31856752654384324</v>
      </c>
      <c r="AF16883">
        <f t="shared" si="1845"/>
        <v>0.56441786518841097</v>
      </c>
      <c r="AG16883">
        <f t="shared" si="1846"/>
        <v>0</v>
      </c>
      <c r="AH16883" t="b">
        <f t="shared" si="1847"/>
        <v>0</v>
      </c>
    </row>
    <row r="16884" spans="1:34" x14ac:dyDescent="0.25">
      <c r="A16884">
        <v>23499</v>
      </c>
      <c r="B16884">
        <v>0.22222222222222221</v>
      </c>
      <c r="C16884">
        <v>1</v>
      </c>
      <c r="D16884">
        <v>0.16666666666666666</v>
      </c>
      <c r="E16884">
        <v>0.66666666666666663</v>
      </c>
      <c r="F16884">
        <v>0.20689655172413793</v>
      </c>
      <c r="G16884">
        <v>0.2</v>
      </c>
      <c r="H16884">
        <v>0.1</v>
      </c>
      <c r="I16884">
        <v>0.1</v>
      </c>
      <c r="J16884">
        <v>0.1</v>
      </c>
      <c r="K16884">
        <v>0.1</v>
      </c>
      <c r="L16884">
        <v>0.1</v>
      </c>
      <c r="M16884">
        <v>0.15358940120751338</v>
      </c>
      <c r="N16884">
        <v>7.8984880061648957E-2</v>
      </c>
      <c r="O16884">
        <v>0.11749122767525021</v>
      </c>
      <c r="P16884">
        <v>0.15890375344060678</v>
      </c>
      <c r="Q16884">
        <v>8.7325298337638385E-2</v>
      </c>
      <c r="R16884">
        <v>0.3279603647829385</v>
      </c>
      <c r="S16884">
        <v>1.5396908255032328E-2</v>
      </c>
      <c r="T16884">
        <v>3.3681874343554047E-2</v>
      </c>
      <c r="U16884">
        <v>0</v>
      </c>
      <c r="V16884">
        <v>1.295330112721417E-2</v>
      </c>
      <c r="W16884">
        <v>0.20434952840252363</v>
      </c>
      <c r="X16884">
        <v>9.4577672859612692E-3</v>
      </c>
      <c r="Y16884">
        <v>1</v>
      </c>
      <c r="Z16884">
        <v>0.56289465691370688</v>
      </c>
      <c r="AA16884">
        <v>0</v>
      </c>
      <c r="AB16884">
        <f t="shared" si="1841"/>
        <v>-0.22054166666666666</v>
      </c>
      <c r="AC16884">
        <f t="shared" si="1842"/>
        <v>0.16194767659582168</v>
      </c>
      <c r="AD16884">
        <f t="shared" si="1843"/>
        <v>0.16194767659582168</v>
      </c>
      <c r="AE16884">
        <f t="shared" si="1844"/>
        <v>2.6227049954784851E-2</v>
      </c>
      <c r="AF16884">
        <f t="shared" si="1845"/>
        <v>0.16194767659582168</v>
      </c>
      <c r="AG16884">
        <f t="shared" si="1846"/>
        <v>0</v>
      </c>
      <c r="AH16884" t="b">
        <f t="shared" si="1847"/>
        <v>1</v>
      </c>
    </row>
    <row r="16885" spans="1:34" x14ac:dyDescent="0.25">
      <c r="A16885">
        <v>176</v>
      </c>
      <c r="B16885">
        <v>0.12121212121212122</v>
      </c>
      <c r="C16885">
        <v>0</v>
      </c>
      <c r="D16885">
        <v>0.5</v>
      </c>
      <c r="E16885">
        <v>0.33333333333333331</v>
      </c>
      <c r="F16885">
        <v>0.60344827586206895</v>
      </c>
      <c r="G16885">
        <v>0.3</v>
      </c>
      <c r="H16885">
        <v>0.4</v>
      </c>
      <c r="I16885">
        <v>0.4</v>
      </c>
      <c r="J16885">
        <v>0.4</v>
      </c>
      <c r="K16885">
        <v>0.4</v>
      </c>
      <c r="L16885">
        <v>0.5</v>
      </c>
      <c r="M16885">
        <v>0.20369775531351014</v>
      </c>
      <c r="N16885">
        <v>0.12883550281482156</v>
      </c>
      <c r="O16885">
        <v>0.12328527199285366</v>
      </c>
      <c r="P16885">
        <v>0.22471754525775584</v>
      </c>
      <c r="Q16885">
        <v>0.15283017932484222</v>
      </c>
      <c r="R16885">
        <v>0.31580605671241951</v>
      </c>
      <c r="S16885">
        <v>3.4342546293752406E-3</v>
      </c>
      <c r="T16885">
        <v>1.7811987348739118E-3</v>
      </c>
      <c r="U16885">
        <v>3.348064818534887E-3</v>
      </c>
      <c r="V16885">
        <v>8.8566827697262474E-3</v>
      </c>
      <c r="W16885">
        <v>0</v>
      </c>
      <c r="X16885">
        <v>0</v>
      </c>
      <c r="Y16885">
        <v>1</v>
      </c>
      <c r="Z16885">
        <v>0.5630015897711198</v>
      </c>
      <c r="AA16885">
        <v>1</v>
      </c>
      <c r="AB16885">
        <f t="shared" si="1841"/>
        <v>0.77945833333333336</v>
      </c>
      <c r="AC16885">
        <f t="shared" si="1842"/>
        <v>0.44352841303469148</v>
      </c>
      <c r="AD16885">
        <f t="shared" si="1843"/>
        <v>-0.55647158696530852</v>
      </c>
      <c r="AE16885">
        <f t="shared" si="1844"/>
        <v>0.30966062709968895</v>
      </c>
      <c r="AF16885">
        <f t="shared" si="1845"/>
        <v>0.55647158696530852</v>
      </c>
      <c r="AG16885">
        <f t="shared" si="1846"/>
        <v>0</v>
      </c>
      <c r="AH16885" t="b">
        <f t="shared" si="1847"/>
        <v>0</v>
      </c>
    </row>
    <row r="16886" spans="1:34" x14ac:dyDescent="0.25">
      <c r="A16886">
        <v>467</v>
      </c>
      <c r="B16886">
        <v>0.21212121212121213</v>
      </c>
      <c r="C16886">
        <v>0</v>
      </c>
      <c r="D16886">
        <v>0.16666666666666666</v>
      </c>
      <c r="E16886">
        <v>0.66666666666666663</v>
      </c>
      <c r="F16886">
        <v>0.29310344827586204</v>
      </c>
      <c r="G16886">
        <v>0.2</v>
      </c>
      <c r="H16886">
        <v>0.2</v>
      </c>
      <c r="I16886">
        <v>0.2</v>
      </c>
      <c r="J16886">
        <v>0.2</v>
      </c>
      <c r="K16886">
        <v>0.2</v>
      </c>
      <c r="L16886">
        <v>0.2</v>
      </c>
      <c r="M16886">
        <v>0.33481816951024296</v>
      </c>
      <c r="N16886">
        <v>0.2665064704832838</v>
      </c>
      <c r="O16886">
        <v>0.20315831143111743</v>
      </c>
      <c r="P16886">
        <v>0.36600049360108367</v>
      </c>
      <c r="Q16886">
        <v>0.24697646516378202</v>
      </c>
      <c r="R16886">
        <v>0.38800876376639076</v>
      </c>
      <c r="S16886">
        <v>1.0198591497701338E-2</v>
      </c>
      <c r="T16886">
        <v>4.4529968371847797E-3</v>
      </c>
      <c r="U16886">
        <v>1.0044194455604661E-2</v>
      </c>
      <c r="V16886">
        <v>1.0835748792270531E-2</v>
      </c>
      <c r="W16886">
        <v>1.4067038817993618E-2</v>
      </c>
      <c r="X16886">
        <v>1.3257898181460507E-2</v>
      </c>
      <c r="Y16886">
        <v>1</v>
      </c>
      <c r="Z16886">
        <v>0.5630654501733926</v>
      </c>
      <c r="AA16886">
        <v>1</v>
      </c>
      <c r="AB16886">
        <f t="shared" si="1841"/>
        <v>0.77945833333333336</v>
      </c>
      <c r="AC16886">
        <f t="shared" si="1842"/>
        <v>0.16269968864175965</v>
      </c>
      <c r="AD16886">
        <f t="shared" si="1843"/>
        <v>-0.83730031135824035</v>
      </c>
      <c r="AE16886">
        <f t="shared" si="1844"/>
        <v>0.70107181140060626</v>
      </c>
      <c r="AF16886">
        <f t="shared" si="1845"/>
        <v>0.83730031135824035</v>
      </c>
      <c r="AG16886">
        <f t="shared" si="1846"/>
        <v>0</v>
      </c>
      <c r="AH16886" t="b">
        <f t="shared" si="1847"/>
        <v>0</v>
      </c>
    </row>
    <row r="16887" spans="1:34" x14ac:dyDescent="0.25">
      <c r="A16887">
        <v>10313</v>
      </c>
      <c r="B16887">
        <v>0.19191919191919191</v>
      </c>
      <c r="C16887">
        <v>1</v>
      </c>
      <c r="D16887">
        <v>0.16666666666666666</v>
      </c>
      <c r="E16887">
        <v>0.66666666666666663</v>
      </c>
      <c r="F16887">
        <v>0.44827586206896552</v>
      </c>
      <c r="G16887">
        <v>0.1</v>
      </c>
      <c r="H16887">
        <v>0.2</v>
      </c>
      <c r="I16887">
        <v>0.1</v>
      </c>
      <c r="J16887">
        <v>0.1</v>
      </c>
      <c r="K16887">
        <v>0.1</v>
      </c>
      <c r="L16887">
        <v>0.1</v>
      </c>
      <c r="M16887">
        <v>0.15375045018498509</v>
      </c>
      <c r="N16887">
        <v>8.5204819551526603E-2</v>
      </c>
      <c r="O16887">
        <v>9.0592543016098467E-2</v>
      </c>
      <c r="P16887">
        <v>0.16822565482212462</v>
      </c>
      <c r="Q16887">
        <v>8.4902900828454003E-2</v>
      </c>
      <c r="R16887">
        <v>0.30140470787317286</v>
      </c>
      <c r="S16887">
        <v>2.2898465117130978E-2</v>
      </c>
      <c r="T16887">
        <v>5.4558117249187922E-3</v>
      </c>
      <c r="U16887">
        <v>9.5821615106468465E-3</v>
      </c>
      <c r="V16887">
        <v>6.9098228663446058E-3</v>
      </c>
      <c r="W16887">
        <v>0.12333276283675905</v>
      </c>
      <c r="X16887">
        <v>3.9722622601037325E-5</v>
      </c>
      <c r="Y16887">
        <v>1</v>
      </c>
      <c r="Z16887">
        <v>0.56309009876302329</v>
      </c>
      <c r="AA16887">
        <v>0</v>
      </c>
      <c r="AB16887">
        <f t="shared" si="1841"/>
        <v>-0.22054166666666666</v>
      </c>
      <c r="AC16887">
        <f t="shared" si="1842"/>
        <v>0.12397205275503523</v>
      </c>
      <c r="AD16887">
        <f t="shared" si="1843"/>
        <v>0.12397205275503523</v>
      </c>
      <c r="AE16887">
        <f t="shared" si="1844"/>
        <v>1.5369069864297237E-2</v>
      </c>
      <c r="AF16887">
        <f t="shared" si="1845"/>
        <v>0.12397205275503523</v>
      </c>
      <c r="AG16887">
        <f t="shared" si="1846"/>
        <v>0</v>
      </c>
      <c r="AH16887" t="b">
        <f t="shared" si="1847"/>
        <v>1</v>
      </c>
    </row>
    <row r="16888" spans="1:34" x14ac:dyDescent="0.25">
      <c r="A16888">
        <v>2982</v>
      </c>
      <c r="B16888">
        <v>9.0909090909090912E-2</v>
      </c>
      <c r="C16888">
        <v>0</v>
      </c>
      <c r="D16888">
        <v>0.33333333333333331</v>
      </c>
      <c r="E16888">
        <v>0.33333333333333331</v>
      </c>
      <c r="F16888">
        <v>0.37931034482758619</v>
      </c>
      <c r="G16888">
        <v>0.3</v>
      </c>
      <c r="H16888">
        <v>0</v>
      </c>
      <c r="I16888">
        <v>0</v>
      </c>
      <c r="J16888">
        <v>0</v>
      </c>
      <c r="K16888">
        <v>0.1</v>
      </c>
      <c r="L16888">
        <v>0.2</v>
      </c>
      <c r="M16888">
        <v>0.1465191741196063</v>
      </c>
      <c r="N16888">
        <v>6.6220432985229311E-2</v>
      </c>
      <c r="O16888">
        <v>8.6344602062313022E-2</v>
      </c>
      <c r="P16888">
        <v>0.16013775614976083</v>
      </c>
      <c r="Q16888">
        <v>8.119444127693963E-2</v>
      </c>
      <c r="R16888">
        <v>0.26140215651361326</v>
      </c>
      <c r="S16888">
        <v>0</v>
      </c>
      <c r="T16888">
        <v>0</v>
      </c>
      <c r="U16888">
        <v>0</v>
      </c>
      <c r="V16888">
        <v>8.8727858293075686E-4</v>
      </c>
      <c r="W16888">
        <v>0</v>
      </c>
      <c r="X16888">
        <v>0</v>
      </c>
      <c r="Y16888">
        <v>1</v>
      </c>
      <c r="Z16888">
        <v>0.56313158788684758</v>
      </c>
      <c r="AA16888">
        <v>0</v>
      </c>
      <c r="AB16888">
        <f t="shared" si="1841"/>
        <v>-0.22054166666666666</v>
      </c>
      <c r="AC16888">
        <f t="shared" si="1842"/>
        <v>0.31693804602145631</v>
      </c>
      <c r="AD16888">
        <f t="shared" si="1843"/>
        <v>0.31693804602145631</v>
      </c>
      <c r="AE16888">
        <f t="shared" si="1844"/>
        <v>0.10044972501589876</v>
      </c>
      <c r="AF16888">
        <f t="shared" si="1845"/>
        <v>0.31693804602145631</v>
      </c>
      <c r="AG16888">
        <f t="shared" si="1846"/>
        <v>0</v>
      </c>
      <c r="AH16888" t="b">
        <f t="shared" si="1847"/>
        <v>1</v>
      </c>
    </row>
    <row r="16889" spans="1:34" x14ac:dyDescent="0.25">
      <c r="A16889">
        <v>2827</v>
      </c>
      <c r="B16889">
        <v>0.35353535353535354</v>
      </c>
      <c r="C16889">
        <v>1</v>
      </c>
      <c r="D16889">
        <v>0.16666666666666666</v>
      </c>
      <c r="E16889">
        <v>0.33333333333333331</v>
      </c>
      <c r="F16889">
        <v>0.17241379310344829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.1465191741196063</v>
      </c>
      <c r="N16889">
        <v>8.3815440330717805E-2</v>
      </c>
      <c r="O16889">
        <v>9.128982684850219E-2</v>
      </c>
      <c r="P16889">
        <v>0.16908663075812982</v>
      </c>
      <c r="Q16889">
        <v>8.9249929350870838E-2</v>
      </c>
      <c r="R16889">
        <v>0.2660299538834075</v>
      </c>
      <c r="S16889">
        <v>2.1223693609538987E-2</v>
      </c>
      <c r="T16889">
        <v>5.9373291162463726E-3</v>
      </c>
      <c r="U16889">
        <v>1.1160216061782956E-2</v>
      </c>
      <c r="V16889">
        <v>1.4492753623188406E-2</v>
      </c>
      <c r="W16889">
        <v>1.5473742699792981E-2</v>
      </c>
      <c r="X16889">
        <v>6.2061868930477847E-2</v>
      </c>
      <c r="Y16889">
        <v>1</v>
      </c>
      <c r="Z16889">
        <v>0.56317921402746252</v>
      </c>
      <c r="AA16889">
        <v>0</v>
      </c>
      <c r="AB16889">
        <f t="shared" si="1841"/>
        <v>-0.22054166666666666</v>
      </c>
      <c r="AC16889">
        <f t="shared" si="1842"/>
        <v>-3.6036743487996681E-2</v>
      </c>
      <c r="AD16889">
        <f t="shared" si="1843"/>
        <v>-3.6036743487996681E-2</v>
      </c>
      <c r="AE16889">
        <f t="shared" si="1844"/>
        <v>1.2986468812196711E-3</v>
      </c>
      <c r="AF16889">
        <f t="shared" si="1845"/>
        <v>3.6036743487996681E-2</v>
      </c>
      <c r="AG16889">
        <f t="shared" si="1846"/>
        <v>0</v>
      </c>
      <c r="AH16889" t="b">
        <f t="shared" si="1847"/>
        <v>1</v>
      </c>
    </row>
    <row r="16890" spans="1:34" x14ac:dyDescent="0.25">
      <c r="A16890">
        <v>21261</v>
      </c>
      <c r="B16890">
        <v>2.0202020202020204E-2</v>
      </c>
      <c r="C16890">
        <v>0</v>
      </c>
      <c r="D16890">
        <v>0.5</v>
      </c>
      <c r="E16890">
        <v>0.33333333333333331</v>
      </c>
      <c r="F16890">
        <v>0.53448275862068961</v>
      </c>
      <c r="G16890">
        <v>0.2</v>
      </c>
      <c r="H16890">
        <v>0.2</v>
      </c>
      <c r="I16890">
        <v>0.2</v>
      </c>
      <c r="J16890">
        <v>0.2</v>
      </c>
      <c r="K16890">
        <v>0.2</v>
      </c>
      <c r="L16890">
        <v>0.2</v>
      </c>
      <c r="M16890">
        <v>0.17177466239444433</v>
      </c>
      <c r="N16890">
        <v>9.3636946858142861E-2</v>
      </c>
      <c r="O16890">
        <v>0.10284332581328276</v>
      </c>
      <c r="P16890">
        <v>0.18820613685561038</v>
      </c>
      <c r="Q16890">
        <v>9.8956376021933454E-2</v>
      </c>
      <c r="R16890">
        <v>0.27038109780698349</v>
      </c>
      <c r="S16890">
        <v>1.7194168177738704E-3</v>
      </c>
      <c r="T16890">
        <v>1.188653289072524E-3</v>
      </c>
      <c r="U16890">
        <v>1.1439221463327529E-3</v>
      </c>
      <c r="V16890">
        <v>1.9806763285024156E-3</v>
      </c>
      <c r="W16890">
        <v>2.4429757413915584E-3</v>
      </c>
      <c r="X16890">
        <v>0</v>
      </c>
      <c r="Y16890">
        <v>1</v>
      </c>
      <c r="Z16890">
        <v>0.56334090591681352</v>
      </c>
      <c r="AA16890">
        <v>0</v>
      </c>
      <c r="AB16890">
        <f t="shared" si="1841"/>
        <v>-0.22054166666666666</v>
      </c>
      <c r="AC16890">
        <f t="shared" si="1842"/>
        <v>0.2818466445533544</v>
      </c>
      <c r="AD16890">
        <f t="shared" si="1843"/>
        <v>0.2818466445533544</v>
      </c>
      <c r="AE16890">
        <f t="shared" si="1844"/>
        <v>7.9437531045984902E-2</v>
      </c>
      <c r="AF16890">
        <f t="shared" si="1845"/>
        <v>0.2818466445533544</v>
      </c>
      <c r="AG16890">
        <f t="shared" si="1846"/>
        <v>0</v>
      </c>
      <c r="AH16890" t="b">
        <f t="shared" si="1847"/>
        <v>1</v>
      </c>
    </row>
    <row r="16891" spans="1:34" x14ac:dyDescent="0.25">
      <c r="A16891">
        <v>29856</v>
      </c>
      <c r="B16891">
        <v>7.0707070707070704E-2</v>
      </c>
      <c r="C16891">
        <v>0</v>
      </c>
      <c r="D16891">
        <v>0.5</v>
      </c>
      <c r="E16891">
        <v>0.66666666666666663</v>
      </c>
      <c r="F16891">
        <v>0.39655172413793105</v>
      </c>
      <c r="G16891">
        <v>0.3</v>
      </c>
      <c r="H16891">
        <v>0.4</v>
      </c>
      <c r="I16891">
        <v>0.2</v>
      </c>
      <c r="J16891">
        <v>0.2</v>
      </c>
      <c r="K16891">
        <v>0.2</v>
      </c>
      <c r="L16891">
        <v>0.4</v>
      </c>
      <c r="M16891">
        <v>0.1983787146344852</v>
      </c>
      <c r="N16891">
        <v>0.12038724200632434</v>
      </c>
      <c r="O16891">
        <v>0.11838561772484521</v>
      </c>
      <c r="P16891">
        <v>0.21570744150732959</v>
      </c>
      <c r="Q16891">
        <v>0.14281535540230342</v>
      </c>
      <c r="R16891">
        <v>0.31027529323344094</v>
      </c>
      <c r="S16891">
        <v>0</v>
      </c>
      <c r="T16891">
        <v>1.6624521525489845E-3</v>
      </c>
      <c r="U16891">
        <v>2.4552475335922505E-3</v>
      </c>
      <c r="V16891">
        <v>7.5684380032206115E-3</v>
      </c>
      <c r="W16891">
        <v>6.0957168211305682E-3</v>
      </c>
      <c r="X16891">
        <v>0</v>
      </c>
      <c r="Y16891">
        <v>1</v>
      </c>
      <c r="Z16891">
        <v>0.56337748838672264</v>
      </c>
      <c r="AA16891">
        <v>0</v>
      </c>
      <c r="AB16891">
        <f t="shared" si="1841"/>
        <v>-0.22054166666666666</v>
      </c>
      <c r="AC16891">
        <f t="shared" si="1842"/>
        <v>0.37815859287348585</v>
      </c>
      <c r="AD16891">
        <f t="shared" si="1843"/>
        <v>0.37815859287348585</v>
      </c>
      <c r="AE16891">
        <f t="shared" si="1844"/>
        <v>0.14300392136405482</v>
      </c>
      <c r="AF16891">
        <f t="shared" si="1845"/>
        <v>0.37815859287348585</v>
      </c>
      <c r="AG16891">
        <f t="shared" si="1846"/>
        <v>0</v>
      </c>
      <c r="AH16891" t="b">
        <f t="shared" si="1847"/>
        <v>1</v>
      </c>
    </row>
    <row r="16892" spans="1:34" x14ac:dyDescent="0.25">
      <c r="A16892">
        <v>24934</v>
      </c>
      <c r="B16892">
        <v>4.0404040404040407E-2</v>
      </c>
      <c r="C16892">
        <v>0</v>
      </c>
      <c r="D16892">
        <v>0.33333333333333331</v>
      </c>
      <c r="E16892">
        <v>0.33333333333333331</v>
      </c>
      <c r="F16892">
        <v>0.36206896551724138</v>
      </c>
      <c r="G16892">
        <v>0.4</v>
      </c>
      <c r="H16892">
        <v>0.4</v>
      </c>
      <c r="I16892">
        <v>0.4</v>
      </c>
      <c r="J16892">
        <v>0.2</v>
      </c>
      <c r="K16892">
        <v>0.2</v>
      </c>
      <c r="L16892">
        <v>0.2</v>
      </c>
      <c r="M16892">
        <v>0.15445747289377582</v>
      </c>
      <c r="N16892">
        <v>7.5034070159854527E-2</v>
      </c>
      <c r="O16892">
        <v>9.1615408984419819E-2</v>
      </c>
      <c r="P16892">
        <v>0.17006347107064335</v>
      </c>
      <c r="Q16892">
        <v>9.156325452030481E-2</v>
      </c>
      <c r="R16892">
        <v>0.26979474619735994</v>
      </c>
      <c r="S16892">
        <v>1.1447515431250801E-3</v>
      </c>
      <c r="T16892">
        <v>5.9373291162463735E-4</v>
      </c>
      <c r="U16892">
        <v>1.6740324092674435E-3</v>
      </c>
      <c r="V16892">
        <v>1.6103059581320451E-3</v>
      </c>
      <c r="W16892">
        <v>2.344506469665603E-3</v>
      </c>
      <c r="X16892">
        <v>1.8915534571922537E-3</v>
      </c>
      <c r="Y16892">
        <v>1</v>
      </c>
      <c r="Z16892">
        <v>0.56338201813536881</v>
      </c>
      <c r="AA16892">
        <v>0</v>
      </c>
      <c r="AB16892">
        <f t="shared" si="1841"/>
        <v>-0.22054166666666666</v>
      </c>
      <c r="AC16892">
        <f t="shared" si="1842"/>
        <v>0.55186443725062451</v>
      </c>
      <c r="AD16892">
        <f t="shared" si="1843"/>
        <v>0.55186443725062451</v>
      </c>
      <c r="AE16892">
        <f t="shared" si="1844"/>
        <v>0.30455435710194845</v>
      </c>
      <c r="AF16892">
        <f t="shared" si="1845"/>
        <v>0.55186443725062451</v>
      </c>
      <c r="AG16892">
        <f t="shared" si="1846"/>
        <v>1</v>
      </c>
      <c r="AH16892" t="b">
        <f t="shared" si="1847"/>
        <v>0</v>
      </c>
    </row>
    <row r="16893" spans="1:34" x14ac:dyDescent="0.25">
      <c r="A16893">
        <v>15610</v>
      </c>
      <c r="B16893">
        <v>0.35353535353535354</v>
      </c>
      <c r="C16893">
        <v>1</v>
      </c>
      <c r="D16893">
        <v>0.16666666666666666</v>
      </c>
      <c r="E16893">
        <v>0.66666666666666663</v>
      </c>
      <c r="F16893">
        <v>0.10344827586206896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.1465191741196063</v>
      </c>
      <c r="N16893">
        <v>6.6220432985229311E-2</v>
      </c>
      <c r="O16893">
        <v>9.2967700385372845E-2</v>
      </c>
      <c r="P16893">
        <v>0.16586503589911697</v>
      </c>
      <c r="Q16893">
        <v>8.0648088011462518E-2</v>
      </c>
      <c r="R16893">
        <v>0.26097872304454045</v>
      </c>
      <c r="S16893">
        <v>0</v>
      </c>
      <c r="T16893">
        <v>7.1622001129279999E-3</v>
      </c>
      <c r="U16893">
        <v>6.7854113655640372E-3</v>
      </c>
      <c r="V16893">
        <v>0</v>
      </c>
      <c r="W16893">
        <v>0</v>
      </c>
      <c r="X16893">
        <v>0</v>
      </c>
      <c r="Y16893">
        <v>1</v>
      </c>
      <c r="Z16893">
        <v>0.56342074466588188</v>
      </c>
      <c r="AA16893">
        <v>0</v>
      </c>
      <c r="AB16893">
        <f t="shared" si="1841"/>
        <v>-0.22054166666666666</v>
      </c>
      <c r="AC16893">
        <f t="shared" si="1842"/>
        <v>-4.7173060097026376E-2</v>
      </c>
      <c r="AD16893">
        <f t="shared" si="1843"/>
        <v>-4.7173060097026376E-2</v>
      </c>
      <c r="AE16893">
        <f t="shared" si="1844"/>
        <v>2.2252975989176622E-3</v>
      </c>
      <c r="AF16893">
        <f t="shared" si="1845"/>
        <v>4.7173060097026376E-2</v>
      </c>
      <c r="AG16893">
        <f t="shared" si="1846"/>
        <v>0</v>
      </c>
      <c r="AH16893" t="b">
        <f t="shared" si="1847"/>
        <v>1</v>
      </c>
    </row>
    <row r="16894" spans="1:34" x14ac:dyDescent="0.25">
      <c r="A16894">
        <v>960</v>
      </c>
      <c r="B16894">
        <v>0.24242424242424243</v>
      </c>
      <c r="C16894">
        <v>0</v>
      </c>
      <c r="D16894">
        <v>0.16666666666666666</v>
      </c>
      <c r="E16894">
        <v>0.66666666666666663</v>
      </c>
      <c r="F16894">
        <v>0.34482758620689657</v>
      </c>
      <c r="G16894">
        <v>0.1</v>
      </c>
      <c r="H16894">
        <v>0.1</v>
      </c>
      <c r="I16894">
        <v>0.1</v>
      </c>
      <c r="J16894">
        <v>0.2</v>
      </c>
      <c r="K16894">
        <v>0.1</v>
      </c>
      <c r="L16894">
        <v>0.1</v>
      </c>
      <c r="M16894">
        <v>0.14770314956937097</v>
      </c>
      <c r="N16894">
        <v>6.6197656276691455E-2</v>
      </c>
      <c r="O16894">
        <v>9.09148308976898E-2</v>
      </c>
      <c r="P16894">
        <v>0.16566910264453374</v>
      </c>
      <c r="Q16894">
        <v>0.10347395402105096</v>
      </c>
      <c r="R16894">
        <v>0.262797719453425</v>
      </c>
      <c r="S16894">
        <v>0</v>
      </c>
      <c r="T16894">
        <v>4.9564823462424721E-3</v>
      </c>
      <c r="U16894">
        <v>0</v>
      </c>
      <c r="V16894">
        <v>3.706924315619968E-2</v>
      </c>
      <c r="W16894">
        <v>5.5494468136984823E-3</v>
      </c>
      <c r="X16894">
        <v>5.895972126068255E-3</v>
      </c>
      <c r="Y16894">
        <v>1</v>
      </c>
      <c r="Z16894">
        <v>0.56343489025487892</v>
      </c>
      <c r="AA16894">
        <v>1</v>
      </c>
      <c r="AB16894">
        <f t="shared" si="1841"/>
        <v>0.77945833333333336</v>
      </c>
      <c r="AC16894">
        <f t="shared" si="1842"/>
        <v>0.12570019634919211</v>
      </c>
      <c r="AD16894">
        <f t="shared" si="1843"/>
        <v>-0.87429980365080784</v>
      </c>
      <c r="AE16894">
        <f t="shared" si="1844"/>
        <v>0.76440014666384115</v>
      </c>
      <c r="AF16894">
        <f t="shared" si="1845"/>
        <v>0.87429980365080784</v>
      </c>
      <c r="AG16894">
        <f t="shared" si="1846"/>
        <v>0</v>
      </c>
      <c r="AH16894" t="b">
        <f t="shared" si="1847"/>
        <v>0</v>
      </c>
    </row>
    <row r="16895" spans="1:34" x14ac:dyDescent="0.25">
      <c r="A16895">
        <v>25357</v>
      </c>
      <c r="B16895">
        <v>0.13131313131313133</v>
      </c>
      <c r="C16895">
        <v>1</v>
      </c>
      <c r="D16895">
        <v>0.33333333333333331</v>
      </c>
      <c r="E16895">
        <v>0.66666666666666663</v>
      </c>
      <c r="F16895">
        <v>3.4482758620689655E-2</v>
      </c>
      <c r="G16895">
        <v>0.2</v>
      </c>
      <c r="H16895">
        <v>0.2</v>
      </c>
      <c r="I16895">
        <v>0.2</v>
      </c>
      <c r="J16895">
        <v>0.2</v>
      </c>
      <c r="K16895">
        <v>0.2</v>
      </c>
      <c r="L16895">
        <v>0.2</v>
      </c>
      <c r="M16895">
        <v>0.16510263332775857</v>
      </c>
      <c r="N16895">
        <v>8.1784517152759584E-2</v>
      </c>
      <c r="O16895">
        <v>9.7725701717349678E-2</v>
      </c>
      <c r="P16895">
        <v>0.17481673646788862</v>
      </c>
      <c r="Q16895">
        <v>8.7805216632540248E-2</v>
      </c>
      <c r="R16895">
        <v>0.2666385914650875</v>
      </c>
      <c r="S16895">
        <v>4.5790061725003205E-3</v>
      </c>
      <c r="T16895">
        <v>2.9686645581231863E-3</v>
      </c>
      <c r="U16895">
        <v>2.232043212356591E-3</v>
      </c>
      <c r="V16895">
        <v>0</v>
      </c>
      <c r="W16895">
        <v>3.4464245104084366E-4</v>
      </c>
      <c r="X16895">
        <v>1.8915534571922537E-3</v>
      </c>
      <c r="Y16895">
        <v>1</v>
      </c>
      <c r="Z16895">
        <v>0.56346529022261638</v>
      </c>
      <c r="AA16895">
        <v>0</v>
      </c>
      <c r="AB16895">
        <f t="shared" si="1841"/>
        <v>-0.22054166666666666</v>
      </c>
      <c r="AC16895">
        <f t="shared" si="1842"/>
        <v>0.21537893200370689</v>
      </c>
      <c r="AD16895">
        <f t="shared" si="1843"/>
        <v>0.21537893200370689</v>
      </c>
      <c r="AE16895">
        <f t="shared" si="1844"/>
        <v>4.6388084351057395E-2</v>
      </c>
      <c r="AF16895">
        <f t="shared" si="1845"/>
        <v>0.21537893200370689</v>
      </c>
      <c r="AG16895">
        <f t="shared" si="1846"/>
        <v>0</v>
      </c>
      <c r="AH16895" t="b">
        <f t="shared" si="1847"/>
        <v>1</v>
      </c>
    </row>
    <row r="16896" spans="1:34" x14ac:dyDescent="0.25">
      <c r="A16896">
        <v>2403</v>
      </c>
      <c r="B16896">
        <v>7.0707070707070704E-2</v>
      </c>
      <c r="C16896">
        <v>1</v>
      </c>
      <c r="D16896">
        <v>0.33333333333333331</v>
      </c>
      <c r="E16896">
        <v>0.66666666666666663</v>
      </c>
      <c r="F16896">
        <v>0.13793103448275862</v>
      </c>
      <c r="G16896">
        <v>0.3</v>
      </c>
      <c r="H16896">
        <v>0.4</v>
      </c>
      <c r="I16896">
        <v>0.4</v>
      </c>
      <c r="J16896">
        <v>0.4</v>
      </c>
      <c r="K16896">
        <v>0.4</v>
      </c>
      <c r="L16896">
        <v>0.4</v>
      </c>
      <c r="M16896">
        <v>0.19433213785438519</v>
      </c>
      <c r="N16896">
        <v>0.11613464071640341</v>
      </c>
      <c r="O16896">
        <v>0.11748024682749582</v>
      </c>
      <c r="P16896">
        <v>0.21213636954518994</v>
      </c>
      <c r="Q16896">
        <v>0.14933391505247867</v>
      </c>
      <c r="R16896">
        <v>0.31521970510279596</v>
      </c>
      <c r="S16896">
        <v>0</v>
      </c>
      <c r="T16896">
        <v>2.9686645581231863E-3</v>
      </c>
      <c r="U16896">
        <v>0</v>
      </c>
      <c r="V16896">
        <v>2.4154589371980676E-2</v>
      </c>
      <c r="W16896">
        <v>6.0957168211305682E-3</v>
      </c>
      <c r="X16896">
        <v>0</v>
      </c>
      <c r="Y16896">
        <v>1</v>
      </c>
      <c r="Z16896">
        <v>0.56349632424789764</v>
      </c>
      <c r="AA16896">
        <v>0</v>
      </c>
      <c r="AB16896">
        <f t="shared" si="1841"/>
        <v>-0.22054166666666666</v>
      </c>
      <c r="AC16896">
        <f t="shared" si="1842"/>
        <v>0.39401559154346544</v>
      </c>
      <c r="AD16896">
        <f t="shared" si="1843"/>
        <v>0.39401559154346544</v>
      </c>
      <c r="AE16896">
        <f t="shared" si="1844"/>
        <v>0.15524828637934698</v>
      </c>
      <c r="AF16896">
        <f t="shared" si="1845"/>
        <v>0.39401559154346544</v>
      </c>
      <c r="AG16896">
        <f t="shared" si="1846"/>
        <v>0</v>
      </c>
      <c r="AH16896" t="b">
        <f t="shared" si="1847"/>
        <v>1</v>
      </c>
    </row>
    <row r="16897" spans="1:34" x14ac:dyDescent="0.25">
      <c r="A16897">
        <v>26283</v>
      </c>
      <c r="B16897">
        <v>0.45454545454545453</v>
      </c>
      <c r="C16897">
        <v>1</v>
      </c>
      <c r="D16897">
        <v>0.33333333333333331</v>
      </c>
      <c r="E16897">
        <v>0.33333333333333331</v>
      </c>
      <c r="F16897">
        <v>0.32758620689655171</v>
      </c>
      <c r="G16897">
        <v>0.2</v>
      </c>
      <c r="H16897">
        <v>0.2</v>
      </c>
      <c r="I16897">
        <v>0.2</v>
      </c>
      <c r="J16897">
        <v>0.2</v>
      </c>
      <c r="K16897">
        <v>0.2</v>
      </c>
      <c r="L16897">
        <v>0.2</v>
      </c>
      <c r="M16897">
        <v>0.26429906972093398</v>
      </c>
      <c r="N16897">
        <v>0.1867054250323619</v>
      </c>
      <c r="O16897">
        <v>0.15594011704485622</v>
      </c>
      <c r="P16897">
        <v>0.27492544174471029</v>
      </c>
      <c r="Q16897">
        <v>0.20244222884368446</v>
      </c>
      <c r="R16897">
        <v>0.33031038211220293</v>
      </c>
      <c r="S16897">
        <v>5.7409289887722769E-3</v>
      </c>
      <c r="T16897">
        <v>2.987664011295175E-3</v>
      </c>
      <c r="U16897">
        <v>4.9183072184277483E-3</v>
      </c>
      <c r="V16897">
        <v>6.5056360708534624E-3</v>
      </c>
      <c r="W16897">
        <v>7.035863915466475E-3</v>
      </c>
      <c r="X16897">
        <v>5.880839698410717E-3</v>
      </c>
      <c r="Y16897">
        <v>1</v>
      </c>
      <c r="Z16897">
        <v>0.56354728434755219</v>
      </c>
      <c r="AA16897">
        <v>0</v>
      </c>
      <c r="AB16897">
        <f t="shared" si="1841"/>
        <v>-0.22054166666666666</v>
      </c>
      <c r="AC16897">
        <f t="shared" si="1842"/>
        <v>0.17937492228560231</v>
      </c>
      <c r="AD16897">
        <f t="shared" si="1843"/>
        <v>0.17937492228560231</v>
      </c>
      <c r="AE16897">
        <f t="shared" si="1844"/>
        <v>3.2175362744965866E-2</v>
      </c>
      <c r="AF16897">
        <f t="shared" si="1845"/>
        <v>0.17937492228560231</v>
      </c>
      <c r="AG16897">
        <f t="shared" si="1846"/>
        <v>0</v>
      </c>
      <c r="AH16897" t="b">
        <f t="shared" si="1847"/>
        <v>1</v>
      </c>
    </row>
    <row r="16898" spans="1:34" x14ac:dyDescent="0.25">
      <c r="A16898">
        <v>7390</v>
      </c>
      <c r="B16898">
        <v>0.34343434343434343</v>
      </c>
      <c r="C16898">
        <v>0</v>
      </c>
      <c r="D16898">
        <v>0.16666666666666666</v>
      </c>
      <c r="E16898">
        <v>0.66666666666666663</v>
      </c>
      <c r="F16898">
        <v>0.29310344827586204</v>
      </c>
      <c r="G16898">
        <v>0.2</v>
      </c>
      <c r="H16898">
        <v>0.2</v>
      </c>
      <c r="I16898">
        <v>0.2</v>
      </c>
      <c r="J16898">
        <v>0.2</v>
      </c>
      <c r="K16898">
        <v>0.2</v>
      </c>
      <c r="L16898">
        <v>0.1</v>
      </c>
      <c r="M16898">
        <v>0.17846173449748737</v>
      </c>
      <c r="N16898">
        <v>8.6954829990851357E-2</v>
      </c>
      <c r="O16898">
        <v>9.9142231077665885E-2</v>
      </c>
      <c r="P16898">
        <v>0.1723854685348149</v>
      </c>
      <c r="Q16898">
        <v>9.4999033222443116E-2</v>
      </c>
      <c r="R16898">
        <v>0.26981318976044116</v>
      </c>
      <c r="S16898">
        <v>4.1256845614227886E-3</v>
      </c>
      <c r="T16898">
        <v>1.2302145928862484E-3</v>
      </c>
      <c r="U16898">
        <v>0</v>
      </c>
      <c r="V16898">
        <v>3.3349436392914652E-3</v>
      </c>
      <c r="W16898">
        <v>2.708608324404671E-2</v>
      </c>
      <c r="X16898">
        <v>2.7102177934650612E-2</v>
      </c>
      <c r="Y16898">
        <v>1</v>
      </c>
      <c r="Z16898">
        <v>0.56355741631066081</v>
      </c>
      <c r="AA16898">
        <v>0</v>
      </c>
      <c r="AB16898">
        <f t="shared" si="1841"/>
        <v>-0.22054166666666666</v>
      </c>
      <c r="AC16898">
        <f t="shared" si="1842"/>
        <v>0.22849430050068453</v>
      </c>
      <c r="AD16898">
        <f t="shared" si="1843"/>
        <v>0.22849430050068453</v>
      </c>
      <c r="AE16898">
        <f t="shared" si="1844"/>
        <v>5.2209645361297123E-2</v>
      </c>
      <c r="AF16898">
        <f t="shared" si="1845"/>
        <v>0.22849430050068453</v>
      </c>
      <c r="AG16898">
        <f t="shared" si="1846"/>
        <v>0</v>
      </c>
      <c r="AH16898" t="b">
        <f t="shared" si="1847"/>
        <v>1</v>
      </c>
    </row>
    <row r="16899" spans="1:34" x14ac:dyDescent="0.25">
      <c r="A16899">
        <v>26829</v>
      </c>
      <c r="B16899">
        <v>0.49494949494949497</v>
      </c>
      <c r="C16899">
        <v>0</v>
      </c>
      <c r="D16899">
        <v>0.16666666666666666</v>
      </c>
      <c r="E16899">
        <v>0.66666666666666663</v>
      </c>
      <c r="F16899">
        <v>0.15517241379310345</v>
      </c>
      <c r="G16899">
        <v>0.2</v>
      </c>
      <c r="H16899">
        <v>0.2</v>
      </c>
      <c r="I16899">
        <v>0.2</v>
      </c>
      <c r="J16899">
        <v>0.2</v>
      </c>
      <c r="K16899">
        <v>0.2</v>
      </c>
      <c r="L16899">
        <v>0.2</v>
      </c>
      <c r="M16899">
        <v>0.42044224757121329</v>
      </c>
      <c r="N16899">
        <v>0.36607200476792434</v>
      </c>
      <c r="O16899">
        <v>0.25539255707158359</v>
      </c>
      <c r="P16899">
        <v>0.3873506244430503</v>
      </c>
      <c r="Q16899">
        <v>0.32108417905711922</v>
      </c>
      <c r="R16899">
        <v>0.43790782368261089</v>
      </c>
      <c r="S16899">
        <v>1.5739188966426728E-2</v>
      </c>
      <c r="T16899">
        <v>6.7448058760558802E-3</v>
      </c>
      <c r="U16899">
        <v>1.0682558814338645E-2</v>
      </c>
      <c r="V16899">
        <v>1.144927536231884E-2</v>
      </c>
      <c r="W16899">
        <v>3.3925008616061278E-2</v>
      </c>
      <c r="X16899">
        <v>1.4394721809233051E-2</v>
      </c>
      <c r="Y16899">
        <v>1</v>
      </c>
      <c r="Z16899">
        <v>0.56363219007806187</v>
      </c>
      <c r="AA16899">
        <v>0</v>
      </c>
      <c r="AB16899">
        <f t="shared" ref="AB16899:AB16962" si="1848">AA16899 - $AK$5</f>
        <v>-0.22054166666666666</v>
      </c>
      <c r="AC16899">
        <f t="shared" ref="AC16899:AC16962" si="1849">SUMPRODUCT($B$2:$Y$2, B16899:Y16899)</f>
        <v>8.3048776893036177E-2</v>
      </c>
      <c r="AD16899">
        <f t="shared" si="1843"/>
        <v>8.3048776893036177E-2</v>
      </c>
      <c r="AE16899">
        <f t="shared" si="1844"/>
        <v>6.8970993434293E-3</v>
      </c>
      <c r="AF16899">
        <f t="shared" si="1845"/>
        <v>8.3048776893036177E-2</v>
      </c>
      <c r="AG16899">
        <f t="shared" si="1846"/>
        <v>0</v>
      </c>
      <c r="AH16899" t="b">
        <f t="shared" si="1847"/>
        <v>1</v>
      </c>
    </row>
    <row r="16900" spans="1:34" x14ac:dyDescent="0.25">
      <c r="A16900">
        <v>9365</v>
      </c>
      <c r="B16900">
        <v>0.26262626262626265</v>
      </c>
      <c r="C16900">
        <v>1</v>
      </c>
      <c r="D16900">
        <v>0.33333333333333331</v>
      </c>
      <c r="E16900">
        <v>0.33333333333333331</v>
      </c>
      <c r="F16900">
        <v>0.20689655172413793</v>
      </c>
      <c r="G16900">
        <v>0.2</v>
      </c>
      <c r="H16900">
        <v>0.2</v>
      </c>
      <c r="I16900">
        <v>0.2</v>
      </c>
      <c r="J16900">
        <v>0.2</v>
      </c>
      <c r="K16900">
        <v>0.2</v>
      </c>
      <c r="L16900">
        <v>0.2</v>
      </c>
      <c r="M16900">
        <v>0.25364771509550998</v>
      </c>
      <c r="N16900">
        <v>0.15751422595254094</v>
      </c>
      <c r="O16900">
        <v>0.13697564393063838</v>
      </c>
      <c r="P16900">
        <v>0.248761758350242</v>
      </c>
      <c r="Q16900">
        <v>0.17620239859990777</v>
      </c>
      <c r="R16900">
        <v>0.33613086322791558</v>
      </c>
      <c r="S16900">
        <v>4.0066304009377801E-3</v>
      </c>
      <c r="T16900">
        <v>1.9884115210309105E-3</v>
      </c>
      <c r="U16900">
        <v>3.794473461006205E-3</v>
      </c>
      <c r="V16900">
        <v>6.1191626409017709E-3</v>
      </c>
      <c r="W16900">
        <v>7.7368713498964905E-3</v>
      </c>
      <c r="X16900">
        <v>4.9199305421570522E-3</v>
      </c>
      <c r="Y16900">
        <v>1</v>
      </c>
      <c r="Z16900">
        <v>0.5636338177944149</v>
      </c>
      <c r="AA16900">
        <v>1</v>
      </c>
      <c r="AB16900">
        <f t="shared" si="1848"/>
        <v>0.77945833333333336</v>
      </c>
      <c r="AC16900">
        <f t="shared" si="1849"/>
        <v>0.18972012123575036</v>
      </c>
      <c r="AD16900">
        <f t="shared" ref="AD16900:AD16963" si="1850" xml:space="preserve"> AC16900 - AA16900</f>
        <v>-0.81027987876424967</v>
      </c>
      <c r="AE16900">
        <f t="shared" ref="AE16900:AE16963" si="1851">AD16900 * AD16900</f>
        <v>0.65655348193020713</v>
      </c>
      <c r="AF16900">
        <f t="shared" ref="AF16900:AF16963" si="1852">ABS(AD16900)</f>
        <v>0.81027987876424967</v>
      </c>
      <c r="AG16900">
        <f t="shared" ref="AG16900:AG16963" si="1853">IF(AC16900 &gt;= 0.5, 1, 0)</f>
        <v>0</v>
      </c>
      <c r="AH16900" t="b">
        <f t="shared" ref="AH16900:AH16963" si="1854">IF(AA16900=AG16900, TRUE, FALSE)</f>
        <v>0</v>
      </c>
    </row>
    <row r="16901" spans="1:34" x14ac:dyDescent="0.25">
      <c r="A16901">
        <v>27386</v>
      </c>
      <c r="B16901">
        <v>9.0909090909090912E-2</v>
      </c>
      <c r="C16901">
        <v>0</v>
      </c>
      <c r="D16901">
        <v>0.33333333333333331</v>
      </c>
      <c r="E16901">
        <v>0.33333333333333331</v>
      </c>
      <c r="F16901">
        <v>0.44827586206896552</v>
      </c>
      <c r="G16901">
        <v>0.2</v>
      </c>
      <c r="H16901">
        <v>0.2</v>
      </c>
      <c r="I16901">
        <v>0.2</v>
      </c>
      <c r="J16901">
        <v>0.2</v>
      </c>
      <c r="K16901">
        <v>0.2</v>
      </c>
      <c r="L16901">
        <v>0.2</v>
      </c>
      <c r="M16901">
        <v>0.2108529313126111</v>
      </c>
      <c r="N16901">
        <v>0.13658812498339198</v>
      </c>
      <c r="O16901">
        <v>0.12823928145724633</v>
      </c>
      <c r="P16901">
        <v>0.23347613853234689</v>
      </c>
      <c r="Q16901">
        <v>0.15894318818449091</v>
      </c>
      <c r="R16901">
        <v>0.32280462041994457</v>
      </c>
      <c r="S16901">
        <v>3.0370258439108375E-3</v>
      </c>
      <c r="T16901">
        <v>1.9901927197657843E-3</v>
      </c>
      <c r="U16901">
        <v>3.808981741886523E-3</v>
      </c>
      <c r="V16901">
        <v>4.830917874396135E-3</v>
      </c>
      <c r="W16901">
        <v>6.8436143849538956E-3</v>
      </c>
      <c r="X16901">
        <v>5.5687333779739952E-3</v>
      </c>
      <c r="Y16901">
        <v>1</v>
      </c>
      <c r="Z16901">
        <v>0.56363612619762526</v>
      </c>
      <c r="AA16901">
        <v>0</v>
      </c>
      <c r="AB16901">
        <f t="shared" si="1848"/>
        <v>-0.22054166666666666</v>
      </c>
      <c r="AC16901">
        <f t="shared" si="1849"/>
        <v>0.26493546313991628</v>
      </c>
      <c r="AD16901">
        <f t="shared" si="1850"/>
        <v>0.26493546313991628</v>
      </c>
      <c r="AE16901">
        <f t="shared" si="1851"/>
        <v>7.0190799629161943E-2</v>
      </c>
      <c r="AF16901">
        <f t="shared" si="1852"/>
        <v>0.26493546313991628</v>
      </c>
      <c r="AG16901">
        <f t="shared" si="1853"/>
        <v>0</v>
      </c>
      <c r="AH16901" t="b">
        <f t="shared" si="1854"/>
        <v>1</v>
      </c>
    </row>
    <row r="16902" spans="1:34" x14ac:dyDescent="0.25">
      <c r="A16902">
        <v>16919</v>
      </c>
      <c r="B16902">
        <v>0.31313131313131315</v>
      </c>
      <c r="C16902">
        <v>0</v>
      </c>
      <c r="D16902">
        <v>0.16666666666666666</v>
      </c>
      <c r="E16902">
        <v>0.33333333333333331</v>
      </c>
      <c r="F16902">
        <v>0.51724137931034486</v>
      </c>
      <c r="G16902">
        <v>0.2</v>
      </c>
      <c r="H16902">
        <v>0.2</v>
      </c>
      <c r="I16902">
        <v>0.2</v>
      </c>
      <c r="J16902">
        <v>0.2</v>
      </c>
      <c r="K16902">
        <v>0.2</v>
      </c>
      <c r="L16902">
        <v>0.2</v>
      </c>
      <c r="M16902">
        <v>0.57408120231025639</v>
      </c>
      <c r="N16902">
        <v>0.34218303362981017</v>
      </c>
      <c r="O16902">
        <v>0.23869398189148397</v>
      </c>
      <c r="P16902">
        <v>0.42659662052815317</v>
      </c>
      <c r="Q16902">
        <v>0.3324098541901131</v>
      </c>
      <c r="R16902">
        <v>0.4529961952466327</v>
      </c>
      <c r="S16902">
        <v>2.3322023188087258E-2</v>
      </c>
      <c r="T16902">
        <v>7.7185278511202847E-3</v>
      </c>
      <c r="U16902">
        <v>1.2454801124949779E-2</v>
      </c>
      <c r="V16902">
        <v>1.3555555555555555E-2</v>
      </c>
      <c r="W16902">
        <v>1.9518016359966146E-2</v>
      </c>
      <c r="X16902">
        <v>1.6271142838767766E-2</v>
      </c>
      <c r="Y16902">
        <v>1</v>
      </c>
      <c r="Z16902">
        <v>0.56371096787216002</v>
      </c>
      <c r="AA16902">
        <v>0</v>
      </c>
      <c r="AB16902">
        <f t="shared" si="1848"/>
        <v>-0.22054166666666666</v>
      </c>
      <c r="AC16902">
        <f t="shared" si="1849"/>
        <v>1.7283914995148877E-2</v>
      </c>
      <c r="AD16902">
        <f t="shared" si="1850"/>
        <v>1.7283914995148877E-2</v>
      </c>
      <c r="AE16902">
        <f t="shared" si="1851"/>
        <v>2.9873371755953222E-4</v>
      </c>
      <c r="AF16902">
        <f t="shared" si="1852"/>
        <v>1.7283914995148877E-2</v>
      </c>
      <c r="AG16902">
        <f t="shared" si="1853"/>
        <v>0</v>
      </c>
      <c r="AH16902" t="b">
        <f t="shared" si="1854"/>
        <v>1</v>
      </c>
    </row>
    <row r="16903" spans="1:34" x14ac:dyDescent="0.25">
      <c r="A16903">
        <v>26422</v>
      </c>
      <c r="B16903">
        <v>0.1111111111111111</v>
      </c>
      <c r="C16903">
        <v>1</v>
      </c>
      <c r="D16903">
        <v>0.33333333333333331</v>
      </c>
      <c r="E16903">
        <v>0.66666666666666663</v>
      </c>
      <c r="F16903">
        <v>0.27586206896551724</v>
      </c>
      <c r="G16903">
        <v>0.2</v>
      </c>
      <c r="H16903">
        <v>0.1</v>
      </c>
      <c r="I16903">
        <v>0.1</v>
      </c>
      <c r="J16903">
        <v>0.1</v>
      </c>
      <c r="K16903">
        <v>0.1</v>
      </c>
      <c r="L16903">
        <v>0.1</v>
      </c>
      <c r="M16903">
        <v>0.14918621597729739</v>
      </c>
      <c r="N16903">
        <v>6.6581064203745252E-2</v>
      </c>
      <c r="O16903">
        <v>8.6553238169646413E-2</v>
      </c>
      <c r="P16903">
        <v>0.16049571113409558</v>
      </c>
      <c r="Q16903">
        <v>8.1024883366963965E-2</v>
      </c>
      <c r="R16903">
        <v>0.26127074612665963</v>
      </c>
      <c r="S16903">
        <v>8.7001117277506093E-4</v>
      </c>
      <c r="T16903">
        <v>2.2561850641736217E-4</v>
      </c>
      <c r="U16903">
        <v>4.2408821034775233E-4</v>
      </c>
      <c r="V16903">
        <v>6.1191626409017714E-4</v>
      </c>
      <c r="W16903">
        <v>8.9091245847292911E-4</v>
      </c>
      <c r="X16903">
        <v>1.0025233323118945E-3</v>
      </c>
      <c r="Y16903">
        <v>1</v>
      </c>
      <c r="Z16903">
        <v>0.56376147054918446</v>
      </c>
      <c r="AA16903">
        <v>0</v>
      </c>
      <c r="AB16903">
        <f t="shared" si="1848"/>
        <v>-0.22054166666666666</v>
      </c>
      <c r="AC16903">
        <f t="shared" si="1849"/>
        <v>0.20696826405007224</v>
      </c>
      <c r="AD16903">
        <f t="shared" si="1850"/>
        <v>0.20696826405007224</v>
      </c>
      <c r="AE16903">
        <f t="shared" si="1851"/>
        <v>4.2835862323900423E-2</v>
      </c>
      <c r="AF16903">
        <f t="shared" si="1852"/>
        <v>0.20696826405007224</v>
      </c>
      <c r="AG16903">
        <f t="shared" si="1853"/>
        <v>0</v>
      </c>
      <c r="AH16903" t="b">
        <f t="shared" si="1854"/>
        <v>1</v>
      </c>
    </row>
    <row r="16904" spans="1:34" x14ac:dyDescent="0.25">
      <c r="A16904">
        <v>22640</v>
      </c>
      <c r="B16904">
        <v>0.25252525252525254</v>
      </c>
      <c r="C16904">
        <v>1</v>
      </c>
      <c r="D16904">
        <v>0.16666666666666666</v>
      </c>
      <c r="E16904">
        <v>0.66666666666666663</v>
      </c>
      <c r="F16904">
        <v>0.20689655172413793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.14876412607480283</v>
      </c>
      <c r="N16904">
        <v>6.8675572359704964E-2</v>
      </c>
      <c r="O16904">
        <v>8.8390883041343446E-2</v>
      </c>
      <c r="P16904">
        <v>0.16191340126942141</v>
      </c>
      <c r="Q16904">
        <v>8.264411182889525E-2</v>
      </c>
      <c r="R16904">
        <v>0.26328493691148702</v>
      </c>
      <c r="S16904">
        <v>2.9832225213839588E-3</v>
      </c>
      <c r="T16904">
        <v>2.2259046856807651E-3</v>
      </c>
      <c r="U16904">
        <v>2.1204410517387615E-3</v>
      </c>
      <c r="V16904">
        <v>3.2608695652173911E-3</v>
      </c>
      <c r="W16904">
        <v>7.0780650319204556E-3</v>
      </c>
      <c r="X16904">
        <v>5.0693632652752396E-3</v>
      </c>
      <c r="Y16904">
        <v>1</v>
      </c>
      <c r="Z16904">
        <v>0.56381882030443942</v>
      </c>
      <c r="AA16904">
        <v>0</v>
      </c>
      <c r="AB16904">
        <f t="shared" si="1848"/>
        <v>-0.22054166666666666</v>
      </c>
      <c r="AC16904">
        <f t="shared" si="1849"/>
        <v>-3.2154149099975521E-2</v>
      </c>
      <c r="AD16904">
        <f t="shared" si="1850"/>
        <v>-3.2154149099975521E-2</v>
      </c>
      <c r="AE16904">
        <f t="shared" si="1851"/>
        <v>1.0338893043434565E-3</v>
      </c>
      <c r="AF16904">
        <f t="shared" si="1852"/>
        <v>3.2154149099975521E-2</v>
      </c>
      <c r="AG16904">
        <f t="shared" si="1853"/>
        <v>0</v>
      </c>
      <c r="AH16904" t="b">
        <f t="shared" si="1854"/>
        <v>1</v>
      </c>
    </row>
    <row r="16905" spans="1:34" x14ac:dyDescent="0.25">
      <c r="A16905">
        <v>2</v>
      </c>
      <c r="B16905">
        <v>0.1111111111111111</v>
      </c>
      <c r="C16905">
        <v>1</v>
      </c>
      <c r="D16905">
        <v>0.33333333333333331</v>
      </c>
      <c r="E16905">
        <v>0.66666666666666663</v>
      </c>
      <c r="F16905">
        <v>8.6206896551724144E-2</v>
      </c>
      <c r="G16905">
        <v>0.1</v>
      </c>
      <c r="H16905">
        <v>0.4</v>
      </c>
      <c r="I16905">
        <v>0.2</v>
      </c>
      <c r="J16905">
        <v>0.2</v>
      </c>
      <c r="K16905">
        <v>0.2</v>
      </c>
      <c r="L16905">
        <v>0.4</v>
      </c>
      <c r="M16905">
        <v>0.14889243432608523</v>
      </c>
      <c r="N16905">
        <v>6.7857508911387213E-2</v>
      </c>
      <c r="O16905">
        <v>8.7817133746176612E-2</v>
      </c>
      <c r="P16905">
        <v>0.16321993696224329</v>
      </c>
      <c r="Q16905">
        <v>8.4073951046350792E-2</v>
      </c>
      <c r="R16905">
        <v>0.26348474217820017</v>
      </c>
      <c r="S16905">
        <v>0</v>
      </c>
      <c r="T16905">
        <v>5.9373291162463735E-4</v>
      </c>
      <c r="U16905">
        <v>1.1160216061782955E-3</v>
      </c>
      <c r="V16905">
        <v>1.6103059581320451E-3</v>
      </c>
      <c r="W16905">
        <v>0</v>
      </c>
      <c r="X16905">
        <v>3.7831069143845074E-3</v>
      </c>
      <c r="Y16905">
        <v>1</v>
      </c>
      <c r="Z16905">
        <v>0.56384500876605848</v>
      </c>
      <c r="AA16905">
        <v>1</v>
      </c>
      <c r="AB16905">
        <f t="shared" si="1848"/>
        <v>0.77945833333333336</v>
      </c>
      <c r="AC16905">
        <f t="shared" si="1849"/>
        <v>0.18531371379046252</v>
      </c>
      <c r="AD16905">
        <f t="shared" si="1850"/>
        <v>-0.81468628620953742</v>
      </c>
      <c r="AE16905">
        <f t="shared" si="1851"/>
        <v>0.66371374493788837</v>
      </c>
      <c r="AF16905">
        <f t="shared" si="1852"/>
        <v>0.81468628620953742</v>
      </c>
      <c r="AG16905">
        <f t="shared" si="1853"/>
        <v>0</v>
      </c>
      <c r="AH16905" t="b">
        <f t="shared" si="1854"/>
        <v>0</v>
      </c>
    </row>
    <row r="16906" spans="1:34" x14ac:dyDescent="0.25">
      <c r="A16906">
        <v>8635</v>
      </c>
      <c r="B16906">
        <v>0.22222222222222221</v>
      </c>
      <c r="C16906">
        <v>0</v>
      </c>
      <c r="D16906">
        <v>0.33333333333333331</v>
      </c>
      <c r="E16906">
        <v>0.66666666666666663</v>
      </c>
      <c r="F16906">
        <v>0.10344827586206896</v>
      </c>
      <c r="G16906">
        <v>0.1</v>
      </c>
      <c r="H16906">
        <v>0.1</v>
      </c>
      <c r="I16906">
        <v>0.1</v>
      </c>
      <c r="J16906">
        <v>0.1</v>
      </c>
      <c r="K16906">
        <v>0.1</v>
      </c>
      <c r="L16906">
        <v>0.1</v>
      </c>
      <c r="M16906">
        <v>0.14686958837828104</v>
      </c>
      <c r="N16906">
        <v>6.6596248676103822E-2</v>
      </c>
      <c r="O16906">
        <v>8.6562022847849918E-2</v>
      </c>
      <c r="P16906">
        <v>0.16051078292290968</v>
      </c>
      <c r="Q16906">
        <v>8.1040748434564033E-2</v>
      </c>
      <c r="R16906">
        <v>0.26139831410463804</v>
      </c>
      <c r="S16906">
        <v>4.5332161107753175E-4</v>
      </c>
      <c r="T16906">
        <v>2.3511823300335636E-4</v>
      </c>
      <c r="U16906">
        <v>4.4194455604660508E-4</v>
      </c>
      <c r="V16906">
        <v>6.3768115942028987E-4</v>
      </c>
      <c r="W16906">
        <v>1.2801005324374192E-3</v>
      </c>
      <c r="X16906">
        <v>7.4905516904813247E-4</v>
      </c>
      <c r="Y16906">
        <v>1</v>
      </c>
      <c r="Z16906">
        <v>0.56393095873405541</v>
      </c>
      <c r="AA16906">
        <v>0</v>
      </c>
      <c r="AB16906">
        <f t="shared" si="1848"/>
        <v>-0.22054166666666666</v>
      </c>
      <c r="AC16906">
        <f t="shared" si="1849"/>
        <v>0.10266295811355608</v>
      </c>
      <c r="AD16906">
        <f t="shared" si="1850"/>
        <v>0.10266295811355608</v>
      </c>
      <c r="AE16906">
        <f t="shared" si="1851"/>
        <v>1.053968296862577E-2</v>
      </c>
      <c r="AF16906">
        <f t="shared" si="1852"/>
        <v>0.10266295811355608</v>
      </c>
      <c r="AG16906">
        <f t="shared" si="1853"/>
        <v>0</v>
      </c>
      <c r="AH16906" t="b">
        <f t="shared" si="1854"/>
        <v>1</v>
      </c>
    </row>
    <row r="16907" spans="1:34" x14ac:dyDescent="0.25">
      <c r="A16907">
        <v>8743</v>
      </c>
      <c r="B16907">
        <v>0.16161616161616163</v>
      </c>
      <c r="C16907">
        <v>1</v>
      </c>
      <c r="D16907">
        <v>0.33333333333333331</v>
      </c>
      <c r="E16907">
        <v>0.66666666666666663</v>
      </c>
      <c r="F16907">
        <v>6.8965517241379309E-2</v>
      </c>
      <c r="G16907">
        <v>0.2</v>
      </c>
      <c r="H16907">
        <v>0.2</v>
      </c>
      <c r="I16907">
        <v>0.2</v>
      </c>
      <c r="J16907">
        <v>0.2</v>
      </c>
      <c r="K16907">
        <v>0.2</v>
      </c>
      <c r="L16907">
        <v>0.2</v>
      </c>
      <c r="M16907">
        <v>0.1503772705029949</v>
      </c>
      <c r="N16907">
        <v>7.3743390009376408E-2</v>
      </c>
      <c r="O16907">
        <v>0.11376707315934913</v>
      </c>
      <c r="P16907">
        <v>0.20673219126853595</v>
      </c>
      <c r="Q16907">
        <v>0.12673214312274109</v>
      </c>
      <c r="R16907">
        <v>0.2759003340590363</v>
      </c>
      <c r="S16907">
        <v>8.0132608018755602E-3</v>
      </c>
      <c r="T16907">
        <v>2.9097662532900224E-2</v>
      </c>
      <c r="U16907">
        <v>1.1160216061782955E-3</v>
      </c>
      <c r="V16907">
        <v>1.5281803542673109E-3</v>
      </c>
      <c r="W16907">
        <v>2.6797708948277841E-3</v>
      </c>
      <c r="X16907">
        <v>3.2791970733884908E-2</v>
      </c>
      <c r="Y16907">
        <v>1</v>
      </c>
      <c r="Z16907">
        <v>0.56394235114729518</v>
      </c>
      <c r="AA16907">
        <v>0</v>
      </c>
      <c r="AB16907">
        <f t="shared" si="1848"/>
        <v>-0.22054166666666666</v>
      </c>
      <c r="AC16907">
        <f t="shared" si="1849"/>
        <v>0.21297514234527642</v>
      </c>
      <c r="AD16907">
        <f t="shared" si="1850"/>
        <v>0.21297514234527642</v>
      </c>
      <c r="AE16907">
        <f t="shared" si="1851"/>
        <v>4.5358411256990756E-2</v>
      </c>
      <c r="AF16907">
        <f t="shared" si="1852"/>
        <v>0.21297514234527642</v>
      </c>
      <c r="AG16907">
        <f t="shared" si="1853"/>
        <v>0</v>
      </c>
      <c r="AH16907" t="b">
        <f t="shared" si="1854"/>
        <v>1</v>
      </c>
    </row>
    <row r="16908" spans="1:34" x14ac:dyDescent="0.25">
      <c r="A16908">
        <v>3846</v>
      </c>
      <c r="B16908">
        <v>5.0505050505050504E-2</v>
      </c>
      <c r="C16908">
        <v>1</v>
      </c>
      <c r="D16908">
        <v>0.16666666666666666</v>
      </c>
      <c r="E16908">
        <v>0.66666666666666663</v>
      </c>
      <c r="F16908">
        <v>8.6206896551724144E-2</v>
      </c>
      <c r="G16908">
        <v>0.2</v>
      </c>
      <c r="H16908">
        <v>0.2</v>
      </c>
      <c r="I16908">
        <v>0.4</v>
      </c>
      <c r="J16908">
        <v>0.2</v>
      </c>
      <c r="K16908">
        <v>0.2</v>
      </c>
      <c r="L16908">
        <v>0.2</v>
      </c>
      <c r="M16908">
        <v>0.16680161155163611</v>
      </c>
      <c r="N16908">
        <v>8.8089869299654178E-2</v>
      </c>
      <c r="O16908">
        <v>9.6040690629438666E-2</v>
      </c>
      <c r="P16908">
        <v>0.17248155118850475</v>
      </c>
      <c r="Q16908">
        <v>8.9296532986946023E-2</v>
      </c>
      <c r="R16908">
        <v>0.27479295179236851</v>
      </c>
      <c r="S16908">
        <v>5.7237577156254004E-3</v>
      </c>
      <c r="T16908">
        <v>0</v>
      </c>
      <c r="U16908">
        <v>0</v>
      </c>
      <c r="V16908">
        <v>2.8019323671497583E-4</v>
      </c>
      <c r="W16908">
        <v>3.2377634346081978E-2</v>
      </c>
      <c r="X16908">
        <v>0</v>
      </c>
      <c r="Y16908">
        <v>1</v>
      </c>
      <c r="Z16908">
        <v>0.56398912749139885</v>
      </c>
      <c r="AA16908">
        <v>0</v>
      </c>
      <c r="AB16908">
        <f t="shared" si="1848"/>
        <v>-0.22054166666666666</v>
      </c>
      <c r="AC16908">
        <f t="shared" si="1849"/>
        <v>0.26488877342189543</v>
      </c>
      <c r="AD16908">
        <f t="shared" si="1850"/>
        <v>0.26488877342189543</v>
      </c>
      <c r="AE16908">
        <f t="shared" si="1851"/>
        <v>7.0166062284956254E-2</v>
      </c>
      <c r="AF16908">
        <f t="shared" si="1852"/>
        <v>0.26488877342189543</v>
      </c>
      <c r="AG16908">
        <f t="shared" si="1853"/>
        <v>0</v>
      </c>
      <c r="AH16908" t="b">
        <f t="shared" si="1854"/>
        <v>1</v>
      </c>
    </row>
    <row r="16909" spans="1:34" x14ac:dyDescent="0.25">
      <c r="A16909">
        <v>8352</v>
      </c>
      <c r="B16909">
        <v>0.27272727272727271</v>
      </c>
      <c r="C16909">
        <v>1</v>
      </c>
      <c r="D16909">
        <v>0.16666666666666666</v>
      </c>
      <c r="E16909">
        <v>0.66666666666666663</v>
      </c>
      <c r="F16909">
        <v>3.4482758620689655E-2</v>
      </c>
      <c r="G16909">
        <v>0.2</v>
      </c>
      <c r="H16909">
        <v>0.2</v>
      </c>
      <c r="I16909">
        <v>0.2</v>
      </c>
      <c r="J16909">
        <v>0.2</v>
      </c>
      <c r="K16909">
        <v>0.2</v>
      </c>
      <c r="L16909">
        <v>0.2</v>
      </c>
      <c r="M16909">
        <v>0.37887125904020119</v>
      </c>
      <c r="N16909">
        <v>0.28957832720260263</v>
      </c>
      <c r="O16909">
        <v>0.19580169247806439</v>
      </c>
      <c r="P16909">
        <v>0.34277769299896571</v>
      </c>
      <c r="Q16909">
        <v>0.2721513527449046</v>
      </c>
      <c r="R16909">
        <v>0.4054655962227583</v>
      </c>
      <c r="S16909">
        <v>7.3870817077861424E-3</v>
      </c>
      <c r="T16909">
        <v>3.5623974697478237E-3</v>
      </c>
      <c r="U16909">
        <v>5.9528592473550284E-3</v>
      </c>
      <c r="V16909">
        <v>8.6908212560386465E-3</v>
      </c>
      <c r="W16909">
        <v>1.2660334936194256E-2</v>
      </c>
      <c r="X16909">
        <v>1.1148816076691144E-2</v>
      </c>
      <c r="Y16909">
        <v>1</v>
      </c>
      <c r="Z16909">
        <v>0.56400799075230768</v>
      </c>
      <c r="AA16909">
        <v>0</v>
      </c>
      <c r="AB16909">
        <f t="shared" si="1848"/>
        <v>-0.22054166666666666</v>
      </c>
      <c r="AC16909">
        <f t="shared" si="1849"/>
        <v>0.10119750857664825</v>
      </c>
      <c r="AD16909">
        <f t="shared" si="1850"/>
        <v>0.10119750857664825</v>
      </c>
      <c r="AE16909">
        <f t="shared" si="1851"/>
        <v>1.0240935742120795E-2</v>
      </c>
      <c r="AF16909">
        <f t="shared" si="1852"/>
        <v>0.10119750857664825</v>
      </c>
      <c r="AG16909">
        <f t="shared" si="1853"/>
        <v>0</v>
      </c>
      <c r="AH16909" t="b">
        <f t="shared" si="1854"/>
        <v>1</v>
      </c>
    </row>
    <row r="16910" spans="1:34" x14ac:dyDescent="0.25">
      <c r="A16910">
        <v>2745</v>
      </c>
      <c r="B16910">
        <v>0.23232323232323232</v>
      </c>
      <c r="C16910">
        <v>0</v>
      </c>
      <c r="D16910">
        <v>0.5</v>
      </c>
      <c r="E16910">
        <v>0.33333333333333331</v>
      </c>
      <c r="F16910">
        <v>0.58620689655172409</v>
      </c>
      <c r="G16910">
        <v>0.2</v>
      </c>
      <c r="H16910">
        <v>0.2</v>
      </c>
      <c r="I16910">
        <v>0.2</v>
      </c>
      <c r="J16910">
        <v>0.2</v>
      </c>
      <c r="K16910">
        <v>0.2</v>
      </c>
      <c r="L16910">
        <v>0.2</v>
      </c>
      <c r="M16910">
        <v>0.34938248335753491</v>
      </c>
      <c r="N16910">
        <v>0.28705295964346861</v>
      </c>
      <c r="O16910">
        <v>0.19016577236812413</v>
      </c>
      <c r="P16910">
        <v>0.33956834396836433</v>
      </c>
      <c r="Q16910">
        <v>0.27322521950808376</v>
      </c>
      <c r="R16910">
        <v>0.41337865326639345</v>
      </c>
      <c r="S16910">
        <v>1.0001694232283824E-2</v>
      </c>
      <c r="T16910">
        <v>4.4565592346545273E-3</v>
      </c>
      <c r="U16910">
        <v>7.2552564617651E-3</v>
      </c>
      <c r="V16910">
        <v>1.0468599033816426E-2</v>
      </c>
      <c r="W16910">
        <v>1.6413889794128889E-2</v>
      </c>
      <c r="X16910">
        <v>3.2158300325725503E-2</v>
      </c>
      <c r="Y16910">
        <v>1</v>
      </c>
      <c r="Z16910">
        <v>0.56401295261994755</v>
      </c>
      <c r="AA16910">
        <v>0</v>
      </c>
      <c r="AB16910">
        <f t="shared" si="1848"/>
        <v>-0.22054166666666666</v>
      </c>
      <c r="AC16910">
        <f t="shared" si="1849"/>
        <v>0.1704856813129034</v>
      </c>
      <c r="AD16910">
        <f t="shared" si="1850"/>
        <v>0.1704856813129034</v>
      </c>
      <c r="AE16910">
        <f t="shared" si="1851"/>
        <v>2.9065367532724859E-2</v>
      </c>
      <c r="AF16910">
        <f t="shared" si="1852"/>
        <v>0.1704856813129034</v>
      </c>
      <c r="AG16910">
        <f t="shared" si="1853"/>
        <v>0</v>
      </c>
      <c r="AH16910" t="b">
        <f t="shared" si="1854"/>
        <v>1</v>
      </c>
    </row>
    <row r="16911" spans="1:34" x14ac:dyDescent="0.25">
      <c r="A16911">
        <v>14695</v>
      </c>
      <c r="B16911">
        <v>0.19191919191919191</v>
      </c>
      <c r="C16911">
        <v>1</v>
      </c>
      <c r="D16911">
        <v>0.33333333333333331</v>
      </c>
      <c r="E16911">
        <v>0.66666666666666663</v>
      </c>
      <c r="F16911">
        <v>0.15517241379310345</v>
      </c>
      <c r="G16911">
        <v>0.1</v>
      </c>
      <c r="H16911">
        <v>0.2</v>
      </c>
      <c r="I16911">
        <v>0.2</v>
      </c>
      <c r="J16911">
        <v>0.1</v>
      </c>
      <c r="K16911">
        <v>0.1</v>
      </c>
      <c r="L16911">
        <v>0.1</v>
      </c>
      <c r="M16911">
        <v>0.15706345772154631</v>
      </c>
      <c r="N16911">
        <v>8.8706738489220921E-2</v>
      </c>
      <c r="O16911">
        <v>0.10083767397094358</v>
      </c>
      <c r="P16911">
        <v>0.17207649686412593</v>
      </c>
      <c r="Q16911">
        <v>9.4597448698816561E-2</v>
      </c>
      <c r="R16911">
        <v>0.26594926329492719</v>
      </c>
      <c r="S16911">
        <v>1.4155997582284741E-2</v>
      </c>
      <c r="T16911">
        <v>6.53106202787101E-3</v>
      </c>
      <c r="U16911">
        <v>1.4144457836703719E-2</v>
      </c>
      <c r="V16911">
        <v>2.326086956521739E-2</v>
      </c>
      <c r="W16911">
        <v>1.6099725927193696E-2</v>
      </c>
      <c r="X16911">
        <v>7.5472982941970923E-4</v>
      </c>
      <c r="Y16911">
        <v>1</v>
      </c>
      <c r="Z16911">
        <v>0.56407051278368425</v>
      </c>
      <c r="AA16911">
        <v>1</v>
      </c>
      <c r="AB16911">
        <f t="shared" si="1848"/>
        <v>0.77945833333333336</v>
      </c>
      <c r="AC16911">
        <f t="shared" si="1849"/>
        <v>0.11150242247107864</v>
      </c>
      <c r="AD16911">
        <f t="shared" si="1850"/>
        <v>-0.88849757752892133</v>
      </c>
      <c r="AE16911">
        <f t="shared" si="1851"/>
        <v>0.78942794527476157</v>
      </c>
      <c r="AF16911">
        <f t="shared" si="1852"/>
        <v>0.88849757752892133</v>
      </c>
      <c r="AG16911">
        <f t="shared" si="1853"/>
        <v>0</v>
      </c>
      <c r="AH16911" t="b">
        <f t="shared" si="1854"/>
        <v>0</v>
      </c>
    </row>
    <row r="16912" spans="1:34" x14ac:dyDescent="0.25">
      <c r="A16912">
        <v>452</v>
      </c>
      <c r="B16912">
        <v>0.59595959595959591</v>
      </c>
      <c r="C16912">
        <v>0</v>
      </c>
      <c r="D16912">
        <v>0.16666666666666666</v>
      </c>
      <c r="E16912">
        <v>0.33333333333333331</v>
      </c>
      <c r="F16912">
        <v>0.55172413793103448</v>
      </c>
      <c r="G16912">
        <v>0.4</v>
      </c>
      <c r="H16912">
        <v>0.4</v>
      </c>
      <c r="I16912">
        <v>0.2</v>
      </c>
      <c r="J16912">
        <v>0.2</v>
      </c>
      <c r="K16912">
        <v>0.2</v>
      </c>
      <c r="L16912">
        <v>0.2</v>
      </c>
      <c r="M16912">
        <v>0.55989296437189573</v>
      </c>
      <c r="N16912">
        <v>0.50169401769750255</v>
      </c>
      <c r="O16912">
        <v>0.34423145870130611</v>
      </c>
      <c r="P16912">
        <v>0.5813283144276582</v>
      </c>
      <c r="Q16912">
        <v>0.51791116553710692</v>
      </c>
      <c r="R16912">
        <v>0.59504928657992562</v>
      </c>
      <c r="S16912">
        <v>0</v>
      </c>
      <c r="T16912">
        <v>1.0687192409243472E-2</v>
      </c>
      <c r="U16912">
        <v>1.7856345698852728E-2</v>
      </c>
      <c r="V16912">
        <v>2.5764895330112721E-2</v>
      </c>
      <c r="W16912">
        <v>4.9234635862977667E-2</v>
      </c>
      <c r="X16912">
        <v>3.7831069143845077E-2</v>
      </c>
      <c r="Y16912">
        <v>1</v>
      </c>
      <c r="Z16912">
        <v>0.56413396676998417</v>
      </c>
      <c r="AA16912">
        <v>1</v>
      </c>
      <c r="AB16912">
        <f t="shared" si="1848"/>
        <v>0.77945833333333336</v>
      </c>
      <c r="AC16912">
        <f t="shared" si="1849"/>
        <v>0.29502370017626134</v>
      </c>
      <c r="AD16912">
        <f t="shared" si="1850"/>
        <v>-0.70497629982373866</v>
      </c>
      <c r="AE16912">
        <f t="shared" si="1851"/>
        <v>0.49699158331316989</v>
      </c>
      <c r="AF16912">
        <f t="shared" si="1852"/>
        <v>0.70497629982373866</v>
      </c>
      <c r="AG16912">
        <f t="shared" si="1853"/>
        <v>0</v>
      </c>
      <c r="AH16912" t="b">
        <f t="shared" si="1854"/>
        <v>0</v>
      </c>
    </row>
    <row r="16913" spans="1:34" x14ac:dyDescent="0.25">
      <c r="A16913">
        <v>22158</v>
      </c>
      <c r="B16913">
        <v>0.20202020202020202</v>
      </c>
      <c r="C16913">
        <v>1</v>
      </c>
      <c r="D16913">
        <v>0.16666666666666666</v>
      </c>
      <c r="E16913">
        <v>0.66666666666666663</v>
      </c>
      <c r="F16913">
        <v>0.13793103448275862</v>
      </c>
      <c r="G16913">
        <v>0.3</v>
      </c>
      <c r="H16913">
        <v>0.1</v>
      </c>
      <c r="I16913">
        <v>0.1</v>
      </c>
      <c r="J16913">
        <v>0</v>
      </c>
      <c r="K16913">
        <v>0.1</v>
      </c>
      <c r="L16913">
        <v>0.1</v>
      </c>
      <c r="M16913">
        <v>0.14650855550570707</v>
      </c>
      <c r="N16913">
        <v>6.8521829577074478E-2</v>
      </c>
      <c r="O16913">
        <v>8.6338013553660387E-2</v>
      </c>
      <c r="P16913">
        <v>0.16012645230815026</v>
      </c>
      <c r="Q16913">
        <v>8.6482466621385118E-2</v>
      </c>
      <c r="R16913">
        <v>0.26097872304454045</v>
      </c>
      <c r="S16913">
        <v>2.7897595105958201E-3</v>
      </c>
      <c r="T16913">
        <v>0</v>
      </c>
      <c r="U16913">
        <v>0</v>
      </c>
      <c r="V16913">
        <v>9.4943639291465379E-3</v>
      </c>
      <c r="W16913">
        <v>0</v>
      </c>
      <c r="X16913">
        <v>0.17002417405318293</v>
      </c>
      <c r="Y16913">
        <v>1</v>
      </c>
      <c r="Z16913">
        <v>0.56414652291951017</v>
      </c>
      <c r="AA16913">
        <v>0</v>
      </c>
      <c r="AB16913">
        <f t="shared" si="1848"/>
        <v>-0.22054166666666666</v>
      </c>
      <c r="AC16913">
        <f t="shared" si="1849"/>
        <v>0.29188450935319266</v>
      </c>
      <c r="AD16913">
        <f t="shared" si="1850"/>
        <v>0.29188450935319266</v>
      </c>
      <c r="AE16913">
        <f t="shared" si="1851"/>
        <v>8.5196566800354007E-2</v>
      </c>
      <c r="AF16913">
        <f t="shared" si="1852"/>
        <v>0.29188450935319266</v>
      </c>
      <c r="AG16913">
        <f t="shared" si="1853"/>
        <v>0</v>
      </c>
      <c r="AH16913" t="b">
        <f t="shared" si="1854"/>
        <v>1</v>
      </c>
    </row>
    <row r="16914" spans="1:34" x14ac:dyDescent="0.25">
      <c r="A16914">
        <v>22714</v>
      </c>
      <c r="B16914">
        <v>0.16161616161616163</v>
      </c>
      <c r="C16914">
        <v>1</v>
      </c>
      <c r="D16914">
        <v>0.5</v>
      </c>
      <c r="E16914">
        <v>0.33333333333333331</v>
      </c>
      <c r="F16914">
        <v>0.15517241379310345</v>
      </c>
      <c r="G16914">
        <v>0.2</v>
      </c>
      <c r="H16914">
        <v>0.2</v>
      </c>
      <c r="I16914">
        <v>0.2</v>
      </c>
      <c r="J16914">
        <v>0.2</v>
      </c>
      <c r="K16914">
        <v>0.2</v>
      </c>
      <c r="L16914">
        <v>0.2</v>
      </c>
      <c r="M16914">
        <v>0.2674289061677334</v>
      </c>
      <c r="N16914">
        <v>0.19739814066135969</v>
      </c>
      <c r="O16914">
        <v>0.16373981320479886</v>
      </c>
      <c r="P16914">
        <v>0.29019222182658777</v>
      </c>
      <c r="Q16914">
        <v>0.21138120286959411</v>
      </c>
      <c r="R16914">
        <v>0.35997992725551325</v>
      </c>
      <c r="S16914">
        <v>8.2422111105005767E-3</v>
      </c>
      <c r="T16914">
        <v>4.3965922105804389E-3</v>
      </c>
      <c r="U16914">
        <v>6.7206821124056963E-3</v>
      </c>
      <c r="V16914">
        <v>7.4170692431561993E-3</v>
      </c>
      <c r="W16914">
        <v>1.1736599387146008E-2</v>
      </c>
      <c r="X16914">
        <v>9.0964805756375486E-3</v>
      </c>
      <c r="Y16914">
        <v>1</v>
      </c>
      <c r="Z16914">
        <v>0.56415887045208057</v>
      </c>
      <c r="AA16914">
        <v>0</v>
      </c>
      <c r="AB16914">
        <f t="shared" si="1848"/>
        <v>-0.22054166666666666</v>
      </c>
      <c r="AC16914">
        <f t="shared" si="1849"/>
        <v>0.17643300295873218</v>
      </c>
      <c r="AD16914">
        <f t="shared" si="1850"/>
        <v>0.17643300295873218</v>
      </c>
      <c r="AE16914">
        <f t="shared" si="1851"/>
        <v>3.1128604533035998E-2</v>
      </c>
      <c r="AF16914">
        <f t="shared" si="1852"/>
        <v>0.17643300295873218</v>
      </c>
      <c r="AG16914">
        <f t="shared" si="1853"/>
        <v>0</v>
      </c>
      <c r="AH16914" t="b">
        <f t="shared" si="1854"/>
        <v>1</v>
      </c>
    </row>
    <row r="16915" spans="1:34" x14ac:dyDescent="0.25">
      <c r="A16915">
        <v>11034</v>
      </c>
      <c r="B16915">
        <v>2.0202020202020204E-2</v>
      </c>
      <c r="C16915">
        <v>1</v>
      </c>
      <c r="D16915">
        <v>0.16666666666666666</v>
      </c>
      <c r="E16915">
        <v>0.66666666666666663</v>
      </c>
      <c r="F16915">
        <v>1.7241379310344827E-2</v>
      </c>
      <c r="G16915">
        <v>0.3</v>
      </c>
      <c r="H16915">
        <v>0.4</v>
      </c>
      <c r="I16915">
        <v>0.4</v>
      </c>
      <c r="J16915">
        <v>0.2</v>
      </c>
      <c r="K16915">
        <v>0.2</v>
      </c>
      <c r="L16915">
        <v>0.2</v>
      </c>
      <c r="M16915">
        <v>0.16884392495825556</v>
      </c>
      <c r="N16915">
        <v>9.0452003780933612E-2</v>
      </c>
      <c r="O16915">
        <v>9.9763747060564317E-2</v>
      </c>
      <c r="P16915">
        <v>0.18316085555009204</v>
      </c>
      <c r="Q16915">
        <v>9.180817150138075E-2</v>
      </c>
      <c r="R16915">
        <v>0.26097872304454045</v>
      </c>
      <c r="S16915">
        <v>1.1447515431250801E-3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1</v>
      </c>
      <c r="Z16915">
        <v>0.56417099277215343</v>
      </c>
      <c r="AA16915">
        <v>1</v>
      </c>
      <c r="AB16915">
        <f t="shared" si="1848"/>
        <v>0.77945833333333336</v>
      </c>
      <c r="AC16915">
        <f t="shared" si="1849"/>
        <v>0.40439743440137565</v>
      </c>
      <c r="AD16915">
        <f t="shared" si="1850"/>
        <v>-0.59560256559862435</v>
      </c>
      <c r="AE16915">
        <f t="shared" si="1851"/>
        <v>0.35474241614766361</v>
      </c>
      <c r="AF16915">
        <f t="shared" si="1852"/>
        <v>0.59560256559862435</v>
      </c>
      <c r="AG16915">
        <f t="shared" si="1853"/>
        <v>0</v>
      </c>
      <c r="AH16915" t="b">
        <f t="shared" si="1854"/>
        <v>0</v>
      </c>
    </row>
    <row r="16916" spans="1:34" x14ac:dyDescent="0.25">
      <c r="A16916">
        <v>4964</v>
      </c>
      <c r="B16916">
        <v>0.17171717171717171</v>
      </c>
      <c r="C16916">
        <v>1</v>
      </c>
      <c r="D16916">
        <v>0.16666666666666666</v>
      </c>
      <c r="E16916">
        <v>0.66666666666666663</v>
      </c>
      <c r="F16916">
        <v>0.36206896551724138</v>
      </c>
      <c r="G16916">
        <v>0.1</v>
      </c>
      <c r="H16916">
        <v>0.2</v>
      </c>
      <c r="I16916">
        <v>0.2</v>
      </c>
      <c r="J16916">
        <v>0.2</v>
      </c>
      <c r="K16916">
        <v>0.2</v>
      </c>
      <c r="L16916">
        <v>0.2</v>
      </c>
      <c r="M16916">
        <v>0.15033656581638116</v>
      </c>
      <c r="N16916">
        <v>7.1435350210874354E-2</v>
      </c>
      <c r="O16916">
        <v>0.11648867627527448</v>
      </c>
      <c r="P16916">
        <v>0.21332044695389729</v>
      </c>
      <c r="Q16916">
        <v>0.13876976316428774</v>
      </c>
      <c r="R16916">
        <v>0.30326981318976043</v>
      </c>
      <c r="S16916">
        <v>2.8618788578127002E-3</v>
      </c>
      <c r="T16916">
        <v>2.9686645581231866E-2</v>
      </c>
      <c r="U16916">
        <v>3.348064818534887E-3</v>
      </c>
      <c r="V16916">
        <v>4.830917874396135E-3</v>
      </c>
      <c r="W16916">
        <v>4.6890129393312059E-3</v>
      </c>
      <c r="X16916">
        <v>4.7288836429806346E-3</v>
      </c>
      <c r="Y16916">
        <v>1</v>
      </c>
      <c r="Z16916">
        <v>0.56419844120060447</v>
      </c>
      <c r="AA16916">
        <v>0</v>
      </c>
      <c r="AB16916">
        <f t="shared" si="1848"/>
        <v>-0.22054166666666666</v>
      </c>
      <c r="AC16916">
        <f t="shared" si="1849"/>
        <v>0.15674286477280469</v>
      </c>
      <c r="AD16916">
        <f t="shared" si="1850"/>
        <v>0.15674286477280469</v>
      </c>
      <c r="AE16916">
        <f t="shared" si="1851"/>
        <v>2.4568325657185738E-2</v>
      </c>
      <c r="AF16916">
        <f t="shared" si="1852"/>
        <v>0.15674286477280469</v>
      </c>
      <c r="AG16916">
        <f t="shared" si="1853"/>
        <v>0</v>
      </c>
      <c r="AH16916" t="b">
        <f t="shared" si="1854"/>
        <v>1</v>
      </c>
    </row>
    <row r="16917" spans="1:34" x14ac:dyDescent="0.25">
      <c r="A16917">
        <v>18898</v>
      </c>
      <c r="B16917">
        <v>0.33333333333333331</v>
      </c>
      <c r="C16917">
        <v>1</v>
      </c>
      <c r="D16917">
        <v>0.33333333333333331</v>
      </c>
      <c r="E16917">
        <v>0.33333333333333331</v>
      </c>
      <c r="F16917">
        <v>0.13793103448275862</v>
      </c>
      <c r="G16917">
        <v>0.2</v>
      </c>
      <c r="H16917">
        <v>0.2</v>
      </c>
      <c r="I16917">
        <v>0.2</v>
      </c>
      <c r="J16917">
        <v>0.1</v>
      </c>
      <c r="K16917">
        <v>0.2</v>
      </c>
      <c r="L16917">
        <v>0.1</v>
      </c>
      <c r="M16917">
        <v>0.17884665925133464</v>
      </c>
      <c r="N16917">
        <v>9.8192288565712701E-2</v>
      </c>
      <c r="O16917">
        <v>9.0796237741942384E-2</v>
      </c>
      <c r="P16917">
        <v>0.17830962352555516</v>
      </c>
      <c r="Q16917">
        <v>0.11622748523805038</v>
      </c>
      <c r="R16917">
        <v>0.27552147253407638</v>
      </c>
      <c r="S16917">
        <v>3.4342546293752406E-3</v>
      </c>
      <c r="T16917">
        <v>1.7811987348739118E-3</v>
      </c>
      <c r="U16917">
        <v>2.3436453729744209E-2</v>
      </c>
      <c r="V16917">
        <v>3.2206119162640899E-2</v>
      </c>
      <c r="W16917">
        <v>4.4367440431951871E-2</v>
      </c>
      <c r="X16917">
        <v>4.2624265604370243E-2</v>
      </c>
      <c r="Y16917">
        <v>1</v>
      </c>
      <c r="Z16917">
        <v>0.56421568207018757</v>
      </c>
      <c r="AA16917">
        <v>0</v>
      </c>
      <c r="AB16917">
        <f t="shared" si="1848"/>
        <v>-0.22054166666666666</v>
      </c>
      <c r="AC16917">
        <f t="shared" si="1849"/>
        <v>0.20534960692684751</v>
      </c>
      <c r="AD16917">
        <f t="shared" si="1850"/>
        <v>0.20534960692684751</v>
      </c>
      <c r="AE16917">
        <f t="shared" si="1851"/>
        <v>4.2168461065010779E-2</v>
      </c>
      <c r="AF16917">
        <f t="shared" si="1852"/>
        <v>0.20534960692684751</v>
      </c>
      <c r="AG16917">
        <f t="shared" si="1853"/>
        <v>0</v>
      </c>
      <c r="AH16917" t="b">
        <f t="shared" si="1854"/>
        <v>1</v>
      </c>
    </row>
    <row r="16918" spans="1:34" x14ac:dyDescent="0.25">
      <c r="A16918">
        <v>6289</v>
      </c>
      <c r="B16918">
        <v>0.39393939393939392</v>
      </c>
      <c r="C16918">
        <v>0</v>
      </c>
      <c r="D16918">
        <v>0.16666666666666666</v>
      </c>
      <c r="E16918">
        <v>0.33333333333333331</v>
      </c>
      <c r="F16918">
        <v>0.39655172413793105</v>
      </c>
      <c r="G16918">
        <v>0.1</v>
      </c>
      <c r="H16918">
        <v>0.1</v>
      </c>
      <c r="I16918">
        <v>0.1</v>
      </c>
      <c r="J16918">
        <v>0.1</v>
      </c>
      <c r="K16918">
        <v>0.1</v>
      </c>
      <c r="L16918">
        <v>0.1</v>
      </c>
      <c r="M16918">
        <v>0.15048522641097045</v>
      </c>
      <c r="N16918">
        <v>6.6210942690005201E-2</v>
      </c>
      <c r="O16918">
        <v>8.738942972614315E-2</v>
      </c>
      <c r="P16918">
        <v>0.16093844493050963</v>
      </c>
      <c r="Q16918">
        <v>8.1449273925265617E-2</v>
      </c>
      <c r="R16918">
        <v>0.26157429643570457</v>
      </c>
      <c r="S16918">
        <v>0</v>
      </c>
      <c r="T16918">
        <v>1.1358110599379312E-3</v>
      </c>
      <c r="U16918">
        <v>9.4861836525155126E-4</v>
      </c>
      <c r="V16918">
        <v>1.3011272141706925E-3</v>
      </c>
      <c r="W16918">
        <v>1.8169925139908424E-3</v>
      </c>
      <c r="X16918">
        <v>7.1879031373305643E-4</v>
      </c>
      <c r="Y16918">
        <v>1</v>
      </c>
      <c r="Z16918">
        <v>0.56427666139653554</v>
      </c>
      <c r="AA16918">
        <v>0</v>
      </c>
      <c r="AB16918">
        <f t="shared" si="1848"/>
        <v>-0.22054166666666666</v>
      </c>
      <c r="AC16918">
        <f t="shared" si="1849"/>
        <v>0.1408363817900479</v>
      </c>
      <c r="AD16918">
        <f t="shared" si="1850"/>
        <v>0.1408363817900479</v>
      </c>
      <c r="AE16918">
        <f t="shared" si="1851"/>
        <v>1.9834886435712136E-2</v>
      </c>
      <c r="AF16918">
        <f t="shared" si="1852"/>
        <v>0.1408363817900479</v>
      </c>
      <c r="AG16918">
        <f t="shared" si="1853"/>
        <v>0</v>
      </c>
      <c r="AH16918" t="b">
        <f t="shared" si="1854"/>
        <v>1</v>
      </c>
    </row>
    <row r="16919" spans="1:34" x14ac:dyDescent="0.25">
      <c r="A16919">
        <v>10695</v>
      </c>
      <c r="B16919">
        <v>0.22222222222222221</v>
      </c>
      <c r="C16919">
        <v>0</v>
      </c>
      <c r="D16919">
        <v>0.33333333333333331</v>
      </c>
      <c r="E16919">
        <v>0.66666666666666663</v>
      </c>
      <c r="F16919">
        <v>0.1206896551724138</v>
      </c>
      <c r="G16919">
        <v>0.2</v>
      </c>
      <c r="H16919">
        <v>0.2</v>
      </c>
      <c r="I16919">
        <v>0.2</v>
      </c>
      <c r="J16919">
        <v>0.2</v>
      </c>
      <c r="K16919">
        <v>0.2</v>
      </c>
      <c r="L16919">
        <v>0.2</v>
      </c>
      <c r="M16919">
        <v>0.17472486728944836</v>
      </c>
      <c r="N16919">
        <v>9.6220205218143923E-2</v>
      </c>
      <c r="O16919">
        <v>0.1041396148906884</v>
      </c>
      <c r="P16919">
        <v>0.1923179092414557</v>
      </c>
      <c r="Q16919">
        <v>0.11523790164649654</v>
      </c>
      <c r="R16919">
        <v>0.28831285201269224</v>
      </c>
      <c r="S16919">
        <v>2.2895030862501602E-3</v>
      </c>
      <c r="T16919">
        <v>1.1874658232492747E-3</v>
      </c>
      <c r="U16919">
        <v>4.4640864247131821E-3</v>
      </c>
      <c r="V16919">
        <v>3.2206119162640902E-3</v>
      </c>
      <c r="W16919">
        <v>4.6890129393312059E-3</v>
      </c>
      <c r="X16919">
        <v>2.8373301857883807E-3</v>
      </c>
      <c r="Y16919">
        <v>1</v>
      </c>
      <c r="Z16919">
        <v>0.56430320567528447</v>
      </c>
      <c r="AA16919">
        <v>0</v>
      </c>
      <c r="AB16919">
        <f t="shared" si="1848"/>
        <v>-0.22054166666666666</v>
      </c>
      <c r="AC16919">
        <f t="shared" si="1849"/>
        <v>0.22551103727776373</v>
      </c>
      <c r="AD16919">
        <f t="shared" si="1850"/>
        <v>0.22551103727776373</v>
      </c>
      <c r="AE16919">
        <f t="shared" si="1851"/>
        <v>5.0855227934092938E-2</v>
      </c>
      <c r="AF16919">
        <f t="shared" si="1852"/>
        <v>0.22551103727776373</v>
      </c>
      <c r="AG16919">
        <f t="shared" si="1853"/>
        <v>0</v>
      </c>
      <c r="AH16919" t="b">
        <f t="shared" si="1854"/>
        <v>1</v>
      </c>
    </row>
    <row r="16920" spans="1:34" x14ac:dyDescent="0.25">
      <c r="A16920">
        <v>13639</v>
      </c>
      <c r="B16920">
        <v>0.23232323232323232</v>
      </c>
      <c r="C16920">
        <v>1</v>
      </c>
      <c r="D16920">
        <v>0.16666666666666666</v>
      </c>
      <c r="E16920">
        <v>0.66666666666666663</v>
      </c>
      <c r="F16920">
        <v>0.13793103448275862</v>
      </c>
      <c r="G16920">
        <v>0.2</v>
      </c>
      <c r="H16920">
        <v>0.2</v>
      </c>
      <c r="I16920">
        <v>0.2</v>
      </c>
      <c r="J16920">
        <v>0.2</v>
      </c>
      <c r="K16920">
        <v>0.2</v>
      </c>
      <c r="L16920">
        <v>0.2</v>
      </c>
      <c r="M16920">
        <v>0.3155843202007626</v>
      </c>
      <c r="N16920">
        <v>0.25369931707835569</v>
      </c>
      <c r="O16920">
        <v>0.19825206865445633</v>
      </c>
      <c r="P16920">
        <v>0.36452157432370058</v>
      </c>
      <c r="Q16920">
        <v>0.30181506289011956</v>
      </c>
      <c r="R16920">
        <v>0.43677277607132126</v>
      </c>
      <c r="S16920">
        <v>1.1447515431250801E-2</v>
      </c>
      <c r="T16920">
        <v>5.9373291162463726E-3</v>
      </c>
      <c r="U16920">
        <v>1.8972367305031025E-2</v>
      </c>
      <c r="V16920">
        <v>1.610305958132045E-2</v>
      </c>
      <c r="W16920">
        <v>2.344506469665603E-2</v>
      </c>
      <c r="X16920">
        <v>1.513242765753803E-2</v>
      </c>
      <c r="Y16920">
        <v>1</v>
      </c>
      <c r="Z16920">
        <v>0.56432643448849329</v>
      </c>
      <c r="AA16920">
        <v>0</v>
      </c>
      <c r="AB16920">
        <f t="shared" si="1848"/>
        <v>-0.22054166666666666</v>
      </c>
      <c r="AC16920">
        <f t="shared" si="1849"/>
        <v>0.15315066245470207</v>
      </c>
      <c r="AD16920">
        <f t="shared" si="1850"/>
        <v>0.15315066245470207</v>
      </c>
      <c r="AE16920">
        <f t="shared" si="1851"/>
        <v>2.3455125410314092E-2</v>
      </c>
      <c r="AF16920">
        <f t="shared" si="1852"/>
        <v>0.15315066245470207</v>
      </c>
      <c r="AG16920">
        <f t="shared" si="1853"/>
        <v>0</v>
      </c>
      <c r="AH16920" t="b">
        <f t="shared" si="1854"/>
        <v>1</v>
      </c>
    </row>
    <row r="16921" spans="1:34" x14ac:dyDescent="0.25">
      <c r="A16921">
        <v>15378</v>
      </c>
      <c r="B16921">
        <v>2.0202020202020204E-2</v>
      </c>
      <c r="C16921">
        <v>1</v>
      </c>
      <c r="D16921">
        <v>0.5</v>
      </c>
      <c r="E16921">
        <v>0.33333333333333331</v>
      </c>
      <c r="F16921">
        <v>0.34482758620689657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.1465191741196063</v>
      </c>
      <c r="N16921">
        <v>6.6220432985229311E-2</v>
      </c>
      <c r="O16921">
        <v>8.6344602062313022E-2</v>
      </c>
      <c r="P16921">
        <v>0.16013775614976083</v>
      </c>
      <c r="Q16921">
        <v>8.0648088011462518E-2</v>
      </c>
      <c r="R16921">
        <v>0.26097872304454045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1</v>
      </c>
      <c r="Z16921">
        <v>0.56432710402188835</v>
      </c>
      <c r="AA16921">
        <v>0</v>
      </c>
      <c r="AB16921">
        <f t="shared" si="1848"/>
        <v>-0.22054166666666666</v>
      </c>
      <c r="AC16921">
        <f t="shared" si="1849"/>
        <v>-3.3673681637804154E-3</v>
      </c>
      <c r="AD16921">
        <f t="shared" si="1850"/>
        <v>-3.3673681637804154E-3</v>
      </c>
      <c r="AE16921">
        <f t="shared" si="1851"/>
        <v>1.1339168350441886E-5</v>
      </c>
      <c r="AF16921">
        <f t="shared" si="1852"/>
        <v>3.3673681637804154E-3</v>
      </c>
      <c r="AG16921">
        <f t="shared" si="1853"/>
        <v>0</v>
      </c>
      <c r="AH16921" t="b">
        <f t="shared" si="1854"/>
        <v>1</v>
      </c>
    </row>
    <row r="16922" spans="1:34" x14ac:dyDescent="0.25">
      <c r="A16922">
        <v>4235</v>
      </c>
      <c r="B16922">
        <v>0.25252525252525254</v>
      </c>
      <c r="C16922">
        <v>1</v>
      </c>
      <c r="D16922">
        <v>0.16666666666666666</v>
      </c>
      <c r="E16922">
        <v>0.66666666666666663</v>
      </c>
      <c r="F16922">
        <v>0.20689655172413793</v>
      </c>
      <c r="G16922">
        <v>0</v>
      </c>
      <c r="H16922">
        <v>0</v>
      </c>
      <c r="I16922">
        <v>0</v>
      </c>
      <c r="J16922">
        <v>0.1</v>
      </c>
      <c r="K16922">
        <v>0.2</v>
      </c>
      <c r="L16922">
        <v>0.2</v>
      </c>
      <c r="M16922">
        <v>0.15224880120273501</v>
      </c>
      <c r="N16922">
        <v>6.8593006791255268E-2</v>
      </c>
      <c r="O16922">
        <v>8.6619123256172742E-2</v>
      </c>
      <c r="P16922">
        <v>0.16033557337794582</v>
      </c>
      <c r="Q16922">
        <v>8.085631702371332E-2</v>
      </c>
      <c r="R16922">
        <v>0.2609095596829859</v>
      </c>
      <c r="S16922">
        <v>2.8618788578127002E-3</v>
      </c>
      <c r="T16922">
        <v>2.9686645581231868E-4</v>
      </c>
      <c r="U16922">
        <v>2.3436453729744209E-4</v>
      </c>
      <c r="V16922">
        <v>0</v>
      </c>
      <c r="W16922">
        <v>0</v>
      </c>
      <c r="X16922">
        <v>0</v>
      </c>
      <c r="Y16922">
        <v>1</v>
      </c>
      <c r="Z16922">
        <v>0.56435854755294634</v>
      </c>
      <c r="AA16922">
        <v>0</v>
      </c>
      <c r="AB16922">
        <f t="shared" si="1848"/>
        <v>-0.22054166666666666</v>
      </c>
      <c r="AC16922">
        <f t="shared" si="1849"/>
        <v>-1.9587146567973224E-2</v>
      </c>
      <c r="AD16922">
        <f t="shared" si="1850"/>
        <v>-1.9587146567973224E-2</v>
      </c>
      <c r="AE16922">
        <f t="shared" si="1851"/>
        <v>3.8365631067526526E-4</v>
      </c>
      <c r="AF16922">
        <f t="shared" si="1852"/>
        <v>1.9587146567973224E-2</v>
      </c>
      <c r="AG16922">
        <f t="shared" si="1853"/>
        <v>0</v>
      </c>
      <c r="AH16922" t="b">
        <f t="shared" si="1854"/>
        <v>1</v>
      </c>
    </row>
    <row r="16923" spans="1:34" x14ac:dyDescent="0.25">
      <c r="A16923">
        <v>12837</v>
      </c>
      <c r="B16923">
        <v>0.18181818181818182</v>
      </c>
      <c r="C16923">
        <v>0</v>
      </c>
      <c r="D16923">
        <v>0.16666666666666666</v>
      </c>
      <c r="E16923">
        <v>0.33333333333333331</v>
      </c>
      <c r="F16923">
        <v>0.58620689655172409</v>
      </c>
      <c r="G16923">
        <v>0.1</v>
      </c>
      <c r="H16923">
        <v>0.1</v>
      </c>
      <c r="I16923">
        <v>0.1</v>
      </c>
      <c r="J16923">
        <v>0.1</v>
      </c>
      <c r="K16923">
        <v>0.1</v>
      </c>
      <c r="L16923">
        <v>0.1</v>
      </c>
      <c r="M16923">
        <v>0.15176476938582822</v>
      </c>
      <c r="N16923">
        <v>7.5492451419178749E-2</v>
      </c>
      <c r="O16923">
        <v>9.0754510520475715E-2</v>
      </c>
      <c r="P16923">
        <v>0.16016601575378725</v>
      </c>
      <c r="Q16923">
        <v>8.0886064025463431E-2</v>
      </c>
      <c r="R16923">
        <v>0.26139370321386773</v>
      </c>
      <c r="S16923">
        <v>1.1184222576332033E-2</v>
      </c>
      <c r="T16923">
        <v>4.7700502119923365E-3</v>
      </c>
      <c r="U16923">
        <v>0</v>
      </c>
      <c r="V16923">
        <v>9.6618357487922703E-4</v>
      </c>
      <c r="W16923">
        <v>1.617709464069266E-3</v>
      </c>
      <c r="X16923">
        <v>1.4035326652366523E-3</v>
      </c>
      <c r="Y16923">
        <v>1</v>
      </c>
      <c r="Z16923">
        <v>0.56440176799098707</v>
      </c>
      <c r="AA16923">
        <v>0</v>
      </c>
      <c r="AB16923">
        <f t="shared" si="1848"/>
        <v>-0.22054166666666666</v>
      </c>
      <c r="AC16923">
        <f t="shared" si="1849"/>
        <v>0.16712225945730841</v>
      </c>
      <c r="AD16923">
        <f t="shared" si="1850"/>
        <v>0.16712225945730841</v>
      </c>
      <c r="AE16923">
        <f t="shared" si="1851"/>
        <v>2.7929849606115911E-2</v>
      </c>
      <c r="AF16923">
        <f t="shared" si="1852"/>
        <v>0.16712225945730841</v>
      </c>
      <c r="AG16923">
        <f t="shared" si="1853"/>
        <v>0</v>
      </c>
      <c r="AH16923" t="b">
        <f t="shared" si="1854"/>
        <v>1</v>
      </c>
    </row>
    <row r="16924" spans="1:34" x14ac:dyDescent="0.25">
      <c r="A16924">
        <v>9944</v>
      </c>
      <c r="B16924">
        <v>0.15151515151515152</v>
      </c>
      <c r="C16924">
        <v>1</v>
      </c>
      <c r="D16924">
        <v>0.33333333333333331</v>
      </c>
      <c r="E16924">
        <v>0.33333333333333331</v>
      </c>
      <c r="F16924">
        <v>0.20689655172413793</v>
      </c>
      <c r="G16924">
        <v>0.2</v>
      </c>
      <c r="H16924">
        <v>0.2</v>
      </c>
      <c r="I16924">
        <v>0.2</v>
      </c>
      <c r="J16924">
        <v>0.2</v>
      </c>
      <c r="K16924">
        <v>0.2</v>
      </c>
      <c r="L16924">
        <v>0.2</v>
      </c>
      <c r="M16924">
        <v>0.31458971003220093</v>
      </c>
      <c r="N16924">
        <v>0.24036829937705703</v>
      </c>
      <c r="O16924">
        <v>0.18262632229996054</v>
      </c>
      <c r="P16924">
        <v>0.32255229439725092</v>
      </c>
      <c r="Q16924">
        <v>0.24504985101709956</v>
      </c>
      <c r="R16924">
        <v>0.38291449794700089</v>
      </c>
      <c r="S16924">
        <v>9.2873692693737752E-3</v>
      </c>
      <c r="T16924">
        <v>3.7969219698395554E-3</v>
      </c>
      <c r="U16924">
        <v>1.1160216061782956E-2</v>
      </c>
      <c r="V16924">
        <v>9.9194847020933983E-3</v>
      </c>
      <c r="W16924">
        <v>1.3532491342909861E-2</v>
      </c>
      <c r="X16924">
        <v>1.1073153938403453E-2</v>
      </c>
      <c r="Y16924">
        <v>1</v>
      </c>
      <c r="Z16924">
        <v>0.56451871087724848</v>
      </c>
      <c r="AA16924">
        <v>0</v>
      </c>
      <c r="AB16924">
        <f t="shared" si="1848"/>
        <v>-0.22054166666666666</v>
      </c>
      <c r="AC16924">
        <f t="shared" si="1849"/>
        <v>0.16854784541483855</v>
      </c>
      <c r="AD16924">
        <f t="shared" si="1850"/>
        <v>0.16854784541483855</v>
      </c>
      <c r="AE16924">
        <f t="shared" si="1851"/>
        <v>2.8408376193984314E-2</v>
      </c>
      <c r="AF16924">
        <f t="shared" si="1852"/>
        <v>0.16854784541483855</v>
      </c>
      <c r="AG16924">
        <f t="shared" si="1853"/>
        <v>0</v>
      </c>
      <c r="AH16924" t="b">
        <f t="shared" si="1854"/>
        <v>1</v>
      </c>
    </row>
    <row r="16925" spans="1:34" x14ac:dyDescent="0.25">
      <c r="A16925">
        <v>25078</v>
      </c>
      <c r="B16925">
        <v>0.19191919191919191</v>
      </c>
      <c r="C16925">
        <v>0</v>
      </c>
      <c r="D16925">
        <v>0.16666666666666666</v>
      </c>
      <c r="E16925">
        <v>0.33333333333333331</v>
      </c>
      <c r="F16925">
        <v>0.46551724137931033</v>
      </c>
      <c r="G16925">
        <v>0.1</v>
      </c>
      <c r="H16925">
        <v>0.1</v>
      </c>
      <c r="I16925">
        <v>0.1</v>
      </c>
      <c r="J16925">
        <v>0.1</v>
      </c>
      <c r="K16925">
        <v>0.2</v>
      </c>
      <c r="L16925">
        <v>0.1</v>
      </c>
      <c r="M16925">
        <v>0.1468899407215879</v>
      </c>
      <c r="N16925">
        <v>6.6618076355119252E-2</v>
      </c>
      <c r="O16925">
        <v>8.6559826678299048E-2</v>
      </c>
      <c r="P16925">
        <v>0.16053621656653347</v>
      </c>
      <c r="Q16925">
        <v>8.1048680968364067E-2</v>
      </c>
      <c r="R16925">
        <v>0.26129764298948638</v>
      </c>
      <c r="S16925">
        <v>4.7965089656940859E-4</v>
      </c>
      <c r="T16925">
        <v>2.3274330135685783E-4</v>
      </c>
      <c r="U16925">
        <v>5.0220972278023301E-4</v>
      </c>
      <c r="V16925">
        <v>6.4412238325281806E-4</v>
      </c>
      <c r="W16925">
        <v>1.0081377819562093E-3</v>
      </c>
      <c r="X16925">
        <v>8.1336798659266906E-4</v>
      </c>
      <c r="Y16925">
        <v>1</v>
      </c>
      <c r="Z16925">
        <v>0.56452268639011638</v>
      </c>
      <c r="AA16925">
        <v>0</v>
      </c>
      <c r="AB16925">
        <f t="shared" si="1848"/>
        <v>-0.22054166666666666</v>
      </c>
      <c r="AC16925">
        <f t="shared" si="1849"/>
        <v>0.17103112486723432</v>
      </c>
      <c r="AD16925">
        <f t="shared" si="1850"/>
        <v>0.17103112486723432</v>
      </c>
      <c r="AE16925">
        <f t="shared" si="1851"/>
        <v>2.9251645673351496E-2</v>
      </c>
      <c r="AF16925">
        <f t="shared" si="1852"/>
        <v>0.17103112486723432</v>
      </c>
      <c r="AG16925">
        <f t="shared" si="1853"/>
        <v>0</v>
      </c>
      <c r="AH16925" t="b">
        <f t="shared" si="1854"/>
        <v>1</v>
      </c>
    </row>
    <row r="16926" spans="1:34" x14ac:dyDescent="0.25">
      <c r="A16926">
        <v>19235</v>
      </c>
      <c r="B16926">
        <v>0.14141414141414141</v>
      </c>
      <c r="C16926">
        <v>1</v>
      </c>
      <c r="D16926">
        <v>0.16666666666666666</v>
      </c>
      <c r="E16926">
        <v>0.66666666666666663</v>
      </c>
      <c r="F16926">
        <v>0.27586206896551724</v>
      </c>
      <c r="G16926">
        <v>0.3</v>
      </c>
      <c r="H16926">
        <v>0</v>
      </c>
      <c r="I16926">
        <v>0.1</v>
      </c>
      <c r="J16926">
        <v>0.1</v>
      </c>
      <c r="K16926">
        <v>0.1</v>
      </c>
      <c r="L16926">
        <v>0</v>
      </c>
      <c r="M16926">
        <v>0.1465191741196063</v>
      </c>
      <c r="N16926">
        <v>6.6220432985229311E-2</v>
      </c>
      <c r="O16926">
        <v>8.6722892267451723E-2</v>
      </c>
      <c r="P16926">
        <v>0.16291002330475346</v>
      </c>
      <c r="Q16926">
        <v>7.4541028552163852E-2</v>
      </c>
      <c r="R16926">
        <v>0.2562456436688243</v>
      </c>
      <c r="S16926">
        <v>0</v>
      </c>
      <c r="T16926">
        <v>4.0908197610937513E-4</v>
      </c>
      <c r="U16926">
        <v>3.284451586982724E-3</v>
      </c>
      <c r="V16926">
        <v>0</v>
      </c>
      <c r="W16926">
        <v>0</v>
      </c>
      <c r="X16926">
        <v>3.0278096189276404E-2</v>
      </c>
      <c r="Y16926">
        <v>1</v>
      </c>
      <c r="Z16926">
        <v>0.56464192671745006</v>
      </c>
      <c r="AA16926">
        <v>0</v>
      </c>
      <c r="AB16926">
        <f t="shared" si="1848"/>
        <v>-0.22054166666666666</v>
      </c>
      <c r="AC16926">
        <f t="shared" si="1849"/>
        <v>0.29126622453438328</v>
      </c>
      <c r="AD16926">
        <f t="shared" si="1850"/>
        <v>0.29126622453438328</v>
      </c>
      <c r="AE16926">
        <f t="shared" si="1851"/>
        <v>8.483601355451377E-2</v>
      </c>
      <c r="AF16926">
        <f t="shared" si="1852"/>
        <v>0.29126622453438328</v>
      </c>
      <c r="AG16926">
        <f t="shared" si="1853"/>
        <v>0</v>
      </c>
      <c r="AH16926" t="b">
        <f t="shared" si="1854"/>
        <v>1</v>
      </c>
    </row>
    <row r="16927" spans="1:34" x14ac:dyDescent="0.25">
      <c r="A16927">
        <v>16597</v>
      </c>
      <c r="B16927">
        <v>3.0303030303030304E-2</v>
      </c>
      <c r="C16927">
        <v>0</v>
      </c>
      <c r="D16927">
        <v>0.33333333333333331</v>
      </c>
      <c r="E16927">
        <v>0.66666666666666663</v>
      </c>
      <c r="F16927">
        <v>0.15517241379310345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.1465191741196063</v>
      </c>
      <c r="N16927">
        <v>6.6220432985229311E-2</v>
      </c>
      <c r="O16927">
        <v>8.6344602062313022E-2</v>
      </c>
      <c r="P16927">
        <v>0.16013775614976083</v>
      </c>
      <c r="Q16927">
        <v>8.0648088011462518E-2</v>
      </c>
      <c r="R16927">
        <v>0.26097872304454045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1</v>
      </c>
      <c r="Z16927">
        <v>0.56465553405153679</v>
      </c>
      <c r="AA16927">
        <v>0</v>
      </c>
      <c r="AB16927">
        <f t="shared" si="1848"/>
        <v>-0.22054166666666666</v>
      </c>
      <c r="AC16927">
        <f t="shared" si="1849"/>
        <v>-1.2110538076053168E-2</v>
      </c>
      <c r="AD16927">
        <f t="shared" si="1850"/>
        <v>-1.2110538076053168E-2</v>
      </c>
      <c r="AE16927">
        <f t="shared" si="1851"/>
        <v>1.4666513249153357E-4</v>
      </c>
      <c r="AF16927">
        <f t="shared" si="1852"/>
        <v>1.2110538076053168E-2</v>
      </c>
      <c r="AG16927">
        <f t="shared" si="1853"/>
        <v>0</v>
      </c>
      <c r="AH16927" t="b">
        <f t="shared" si="1854"/>
        <v>1</v>
      </c>
    </row>
    <row r="16928" spans="1:34" x14ac:dyDescent="0.25">
      <c r="A16928">
        <v>10052</v>
      </c>
      <c r="B16928">
        <v>6.0606060606060608E-2</v>
      </c>
      <c r="C16928">
        <v>1</v>
      </c>
      <c r="D16928">
        <v>0.5</v>
      </c>
      <c r="E16928">
        <v>0.66666666666666663</v>
      </c>
      <c r="F16928">
        <v>5.1724137931034482E-2</v>
      </c>
      <c r="G16928">
        <v>0.2</v>
      </c>
      <c r="H16928">
        <v>0.2</v>
      </c>
      <c r="I16928">
        <v>0.2</v>
      </c>
      <c r="J16928">
        <v>0.2</v>
      </c>
      <c r="K16928">
        <v>0.1</v>
      </c>
      <c r="L16928">
        <v>0.2</v>
      </c>
      <c r="M16928">
        <v>0.20441628152069169</v>
      </c>
      <c r="N16928">
        <v>0.13029226313172151</v>
      </c>
      <c r="O16928">
        <v>0.1235515575508976</v>
      </c>
      <c r="P16928">
        <v>0.22539389178078836</v>
      </c>
      <c r="Q16928">
        <v>8.1697165606516575E-2</v>
      </c>
      <c r="R16928">
        <v>0.29815479836190423</v>
      </c>
      <c r="S16928">
        <v>3.5899408392402513E-3</v>
      </c>
      <c r="T16928">
        <v>1.232589524532747E-3</v>
      </c>
      <c r="U16928">
        <v>2.503236462657917E-3</v>
      </c>
      <c r="V16928">
        <v>1.7037037037037038E-3</v>
      </c>
      <c r="W16928">
        <v>0.11253631054394894</v>
      </c>
      <c r="X16928">
        <v>3.7831069143845074E-3</v>
      </c>
      <c r="Y16928">
        <v>1</v>
      </c>
      <c r="Z16928">
        <v>0.56468044725681976</v>
      </c>
      <c r="AA16928">
        <v>0</v>
      </c>
      <c r="AB16928">
        <f t="shared" si="1848"/>
        <v>-0.22054166666666666</v>
      </c>
      <c r="AC16928">
        <f t="shared" si="1849"/>
        <v>0.17105107679024828</v>
      </c>
      <c r="AD16928">
        <f t="shared" si="1850"/>
        <v>0.17105107679024828</v>
      </c>
      <c r="AE16928">
        <f t="shared" si="1851"/>
        <v>2.9258470871103413E-2</v>
      </c>
      <c r="AF16928">
        <f t="shared" si="1852"/>
        <v>0.17105107679024828</v>
      </c>
      <c r="AG16928">
        <f t="shared" si="1853"/>
        <v>0</v>
      </c>
      <c r="AH16928" t="b">
        <f t="shared" si="1854"/>
        <v>1</v>
      </c>
    </row>
    <row r="16929" spans="1:34" x14ac:dyDescent="0.25">
      <c r="A16929">
        <v>7171</v>
      </c>
      <c r="B16929">
        <v>4.0404040404040407E-2</v>
      </c>
      <c r="C16929">
        <v>1</v>
      </c>
      <c r="D16929">
        <v>0.16666666666666666</v>
      </c>
      <c r="E16929">
        <v>0.66666666666666663</v>
      </c>
      <c r="F16929">
        <v>3.4482758620689655E-2</v>
      </c>
      <c r="G16929">
        <v>0.3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.1465191741196063</v>
      </c>
      <c r="N16929">
        <v>6.6220432985229311E-2</v>
      </c>
      <c r="O16929">
        <v>8.6344602062313022E-2</v>
      </c>
      <c r="P16929">
        <v>0.16013775614976083</v>
      </c>
      <c r="Q16929">
        <v>8.0648088011462518E-2</v>
      </c>
      <c r="R16929">
        <v>0.26097872304454045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1</v>
      </c>
      <c r="Z16929">
        <v>0.56472062751947749</v>
      </c>
      <c r="AA16929">
        <v>0</v>
      </c>
      <c r="AB16929">
        <f t="shared" si="1848"/>
        <v>-0.22054166666666666</v>
      </c>
      <c r="AC16929">
        <f t="shared" si="1849"/>
        <v>0.26745544346581218</v>
      </c>
      <c r="AD16929">
        <f t="shared" si="1850"/>
        <v>0.26745544346581218</v>
      </c>
      <c r="AE16929">
        <f t="shared" si="1851"/>
        <v>7.153241423949426E-2</v>
      </c>
      <c r="AF16929">
        <f t="shared" si="1852"/>
        <v>0.26745544346581218</v>
      </c>
      <c r="AG16929">
        <f t="shared" si="1853"/>
        <v>0</v>
      </c>
      <c r="AH16929" t="b">
        <f t="shared" si="1854"/>
        <v>1</v>
      </c>
    </row>
    <row r="16930" spans="1:34" x14ac:dyDescent="0.25">
      <c r="A16930">
        <v>8451</v>
      </c>
      <c r="B16930">
        <v>0.37373737373737376</v>
      </c>
      <c r="C16930">
        <v>0</v>
      </c>
      <c r="D16930">
        <v>0.16666666666666666</v>
      </c>
      <c r="E16930">
        <v>0.66666666666666663</v>
      </c>
      <c r="F16930">
        <v>0.15517241379310345</v>
      </c>
      <c r="G16930">
        <v>0.2</v>
      </c>
      <c r="H16930">
        <v>0.2</v>
      </c>
      <c r="I16930">
        <v>0.2</v>
      </c>
      <c r="J16930">
        <v>0.2</v>
      </c>
      <c r="K16930">
        <v>0.2</v>
      </c>
      <c r="L16930">
        <v>0.2</v>
      </c>
      <c r="M16930">
        <v>0.31653380126025249</v>
      </c>
      <c r="N16930">
        <v>0.20747588515983556</v>
      </c>
      <c r="O16930">
        <v>0.18398739837911707</v>
      </c>
      <c r="P16930">
        <v>0.27320160589909814</v>
      </c>
      <c r="Q16930">
        <v>0.17708390141843619</v>
      </c>
      <c r="R16930">
        <v>0.34413844353234196</v>
      </c>
      <c r="S16930">
        <v>1.1588319871055186E-2</v>
      </c>
      <c r="T16930">
        <v>2.9944325664876956E-2</v>
      </c>
      <c r="U16930">
        <v>7.9594660952636044E-3</v>
      </c>
      <c r="V16930">
        <v>1.7822866344605476E-2</v>
      </c>
      <c r="W16930">
        <v>4.700735471679534E-2</v>
      </c>
      <c r="X16930">
        <v>6.7954057949631719E-2</v>
      </c>
      <c r="Y16930">
        <v>1</v>
      </c>
      <c r="Z16930">
        <v>0.56474800266101832</v>
      </c>
      <c r="AA16930">
        <v>0</v>
      </c>
      <c r="AB16930">
        <f t="shared" si="1848"/>
        <v>-0.22054166666666666</v>
      </c>
      <c r="AC16930">
        <f t="shared" si="1849"/>
        <v>0.11718241816663441</v>
      </c>
      <c r="AD16930">
        <f t="shared" si="1850"/>
        <v>0.11718241816663441</v>
      </c>
      <c r="AE16930">
        <f t="shared" si="1851"/>
        <v>1.3731719127379971E-2</v>
      </c>
      <c r="AF16930">
        <f t="shared" si="1852"/>
        <v>0.11718241816663441</v>
      </c>
      <c r="AG16930">
        <f t="shared" si="1853"/>
        <v>0</v>
      </c>
      <c r="AH16930" t="b">
        <f t="shared" si="1854"/>
        <v>1</v>
      </c>
    </row>
    <row r="16931" spans="1:34" x14ac:dyDescent="0.25">
      <c r="A16931">
        <v>13648</v>
      </c>
      <c r="B16931">
        <v>0.1111111111111111</v>
      </c>
      <c r="C16931">
        <v>1</v>
      </c>
      <c r="D16931">
        <v>0.16666666666666666</v>
      </c>
      <c r="E16931">
        <v>0.66666666666666663</v>
      </c>
      <c r="F16931">
        <v>0.15517241379310345</v>
      </c>
      <c r="G16931">
        <v>0.1</v>
      </c>
      <c r="H16931">
        <v>0.4</v>
      </c>
      <c r="I16931">
        <v>0.1</v>
      </c>
      <c r="J16931">
        <v>0.1</v>
      </c>
      <c r="K16931">
        <v>0.1</v>
      </c>
      <c r="L16931">
        <v>0.1</v>
      </c>
      <c r="M16931">
        <v>0.14681118600183524</v>
      </c>
      <c r="N16931">
        <v>6.637702285642702E-2</v>
      </c>
      <c r="O16931">
        <v>8.6435194056286732E-2</v>
      </c>
      <c r="P16931">
        <v>0.16013775614976083</v>
      </c>
      <c r="Q16931">
        <v>8.0811696521088147E-2</v>
      </c>
      <c r="R16931">
        <v>0.26097872304454045</v>
      </c>
      <c r="S16931">
        <v>0</v>
      </c>
      <c r="T16931">
        <v>9.7965930418065158E-5</v>
      </c>
      <c r="U16931">
        <v>0</v>
      </c>
      <c r="V16931">
        <v>2.6570048309178745E-4</v>
      </c>
      <c r="W16931">
        <v>0</v>
      </c>
      <c r="X16931">
        <v>0</v>
      </c>
      <c r="Y16931">
        <v>1</v>
      </c>
      <c r="Z16931">
        <v>0.56478731249468017</v>
      </c>
      <c r="AA16931">
        <v>1</v>
      </c>
      <c r="AB16931">
        <f t="shared" si="1848"/>
        <v>0.77945833333333336</v>
      </c>
      <c r="AC16931">
        <f t="shared" si="1849"/>
        <v>0.1811387003735816</v>
      </c>
      <c r="AD16931">
        <f t="shared" si="1850"/>
        <v>-0.8188612996264184</v>
      </c>
      <c r="AE16931">
        <f t="shared" si="1851"/>
        <v>0.67053382802586703</v>
      </c>
      <c r="AF16931">
        <f t="shared" si="1852"/>
        <v>0.8188612996264184</v>
      </c>
      <c r="AG16931">
        <f t="shared" si="1853"/>
        <v>0</v>
      </c>
      <c r="AH16931" t="b">
        <f t="shared" si="1854"/>
        <v>0</v>
      </c>
    </row>
    <row r="16932" spans="1:34" x14ac:dyDescent="0.25">
      <c r="A16932">
        <v>10900</v>
      </c>
      <c r="B16932">
        <v>1.0101010101010102E-2</v>
      </c>
      <c r="C16932">
        <v>0</v>
      </c>
      <c r="D16932">
        <v>0.5</v>
      </c>
      <c r="E16932">
        <v>0.66666666666666663</v>
      </c>
      <c r="F16932">
        <v>0.68965517241379315</v>
      </c>
      <c r="G16932">
        <v>0.4</v>
      </c>
      <c r="H16932">
        <v>0.2</v>
      </c>
      <c r="I16932">
        <v>0.2</v>
      </c>
      <c r="J16932">
        <v>0</v>
      </c>
      <c r="K16932">
        <v>0</v>
      </c>
      <c r="L16932">
        <v>0</v>
      </c>
      <c r="M16932">
        <v>0.16317977932750549</v>
      </c>
      <c r="N16932">
        <v>7.6090340018297287E-2</v>
      </c>
      <c r="O16932">
        <v>8.6344602062313022E-2</v>
      </c>
      <c r="P16932">
        <v>0.16013775614976083</v>
      </c>
      <c r="Q16932">
        <v>8.0648088011462518E-2</v>
      </c>
      <c r="R16932">
        <v>0.26097872304454045</v>
      </c>
      <c r="S16932">
        <v>1.6026521603751123E-3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1</v>
      </c>
      <c r="Z16932">
        <v>0.56480426792031302</v>
      </c>
      <c r="AA16932">
        <v>0</v>
      </c>
      <c r="AB16932">
        <f t="shared" si="1848"/>
        <v>-0.22054166666666666</v>
      </c>
      <c r="AC16932">
        <f t="shared" si="1849"/>
        <v>0.45587320770498185</v>
      </c>
      <c r="AD16932">
        <f t="shared" si="1850"/>
        <v>0.45587320770498185</v>
      </c>
      <c r="AE16932">
        <f t="shared" si="1851"/>
        <v>0.20782038150322954</v>
      </c>
      <c r="AF16932">
        <f t="shared" si="1852"/>
        <v>0.45587320770498185</v>
      </c>
      <c r="AG16932">
        <f t="shared" si="1853"/>
        <v>0</v>
      </c>
      <c r="AH16932" t="b">
        <f t="shared" si="1854"/>
        <v>1</v>
      </c>
    </row>
    <row r="16933" spans="1:34" x14ac:dyDescent="0.25">
      <c r="A16933">
        <v>28378</v>
      </c>
      <c r="B16933">
        <v>0.20202020202020202</v>
      </c>
      <c r="C16933">
        <v>1</v>
      </c>
      <c r="D16933">
        <v>0.33333333333333331</v>
      </c>
      <c r="E16933">
        <v>0.33333333333333331</v>
      </c>
      <c r="F16933">
        <v>0.39655172413793105</v>
      </c>
      <c r="G16933">
        <v>0.2</v>
      </c>
      <c r="H16933">
        <v>0.2</v>
      </c>
      <c r="I16933">
        <v>0.2</v>
      </c>
      <c r="J16933">
        <v>0.2</v>
      </c>
      <c r="K16933">
        <v>0.2</v>
      </c>
      <c r="L16933">
        <v>0.2</v>
      </c>
      <c r="M16933">
        <v>0.22466243868856578</v>
      </c>
      <c r="N16933">
        <v>0.15140057776917323</v>
      </c>
      <c r="O16933">
        <v>0.13577543727108363</v>
      </c>
      <c r="P16933">
        <v>0.22669854350000848</v>
      </c>
      <c r="Q16933">
        <v>0.15121987496343597</v>
      </c>
      <c r="R16933">
        <v>0.31618952912814974</v>
      </c>
      <c r="S16933">
        <v>5.1513819440628609E-3</v>
      </c>
      <c r="T16933">
        <v>2.1374384818486944E-3</v>
      </c>
      <c r="U16933">
        <v>3.4596669791527165E-3</v>
      </c>
      <c r="V16933">
        <v>4.6698872785829303E-3</v>
      </c>
      <c r="W16933">
        <v>6.0957168211305682E-3</v>
      </c>
      <c r="X16933">
        <v>5.1071943344190851E-3</v>
      </c>
      <c r="Y16933">
        <v>1</v>
      </c>
      <c r="Z16933">
        <v>0.56483872880924813</v>
      </c>
      <c r="AA16933">
        <v>0</v>
      </c>
      <c r="AB16933">
        <f t="shared" si="1848"/>
        <v>-0.22054166666666666</v>
      </c>
      <c r="AC16933">
        <f t="shared" si="1849"/>
        <v>0.2287943167850941</v>
      </c>
      <c r="AD16933">
        <f t="shared" si="1850"/>
        <v>0.2287943167850941</v>
      </c>
      <c r="AE16933">
        <f t="shared" si="1851"/>
        <v>5.2346839393157991E-2</v>
      </c>
      <c r="AF16933">
        <f t="shared" si="1852"/>
        <v>0.2287943167850941</v>
      </c>
      <c r="AG16933">
        <f t="shared" si="1853"/>
        <v>0</v>
      </c>
      <c r="AH16933" t="b">
        <f t="shared" si="1854"/>
        <v>1</v>
      </c>
    </row>
    <row r="16934" spans="1:34" x14ac:dyDescent="0.25">
      <c r="A16934">
        <v>19998</v>
      </c>
      <c r="B16934">
        <v>0.28282828282828282</v>
      </c>
      <c r="C16934">
        <v>1</v>
      </c>
      <c r="D16934">
        <v>0.33333333333333331</v>
      </c>
      <c r="E16934">
        <v>0.33333333333333331</v>
      </c>
      <c r="F16934">
        <v>0.34482758620689657</v>
      </c>
      <c r="G16934">
        <v>0.1</v>
      </c>
      <c r="H16934">
        <v>0.1</v>
      </c>
      <c r="I16934">
        <v>0</v>
      </c>
      <c r="J16934">
        <v>0.1</v>
      </c>
      <c r="K16934">
        <v>0.2</v>
      </c>
      <c r="L16934">
        <v>0.1</v>
      </c>
      <c r="M16934">
        <v>0.14831106521510215</v>
      </c>
      <c r="N16934">
        <v>6.6220432985229311E-2</v>
      </c>
      <c r="O16934">
        <v>8.6344602062313022E-2</v>
      </c>
      <c r="P16934">
        <v>0.16879838279706025</v>
      </c>
      <c r="Q16934">
        <v>8.9764552481147841E-2</v>
      </c>
      <c r="R16934">
        <v>0.26128534728076558</v>
      </c>
      <c r="S16934">
        <v>0</v>
      </c>
      <c r="T16934">
        <v>0</v>
      </c>
      <c r="U16934">
        <v>1.0260702647203249E-2</v>
      </c>
      <c r="V16934">
        <v>0</v>
      </c>
      <c r="W16934">
        <v>9.3545808139657558E-4</v>
      </c>
      <c r="X16934">
        <v>1.7572531617316037E-2</v>
      </c>
      <c r="Y16934">
        <v>1</v>
      </c>
      <c r="Z16934">
        <v>0.56484227714625157</v>
      </c>
      <c r="AA16934">
        <v>0</v>
      </c>
      <c r="AB16934">
        <f t="shared" si="1848"/>
        <v>-0.22054166666666666</v>
      </c>
      <c r="AC16934">
        <f t="shared" si="1849"/>
        <v>0.11252397501060069</v>
      </c>
      <c r="AD16934">
        <f t="shared" si="1850"/>
        <v>0.11252397501060069</v>
      </c>
      <c r="AE16934">
        <f t="shared" si="1851"/>
        <v>1.2661644952186288E-2</v>
      </c>
      <c r="AF16934">
        <f t="shared" si="1852"/>
        <v>0.11252397501060069</v>
      </c>
      <c r="AG16934">
        <f t="shared" si="1853"/>
        <v>0</v>
      </c>
      <c r="AH16934" t="b">
        <f t="shared" si="1854"/>
        <v>1</v>
      </c>
    </row>
    <row r="16935" spans="1:34" x14ac:dyDescent="0.25">
      <c r="A16935">
        <v>14330</v>
      </c>
      <c r="B16935">
        <v>1.0101010101010102E-2</v>
      </c>
      <c r="C16935">
        <v>0</v>
      </c>
      <c r="D16935">
        <v>0.33333333333333331</v>
      </c>
      <c r="E16935">
        <v>0.66666666666666663</v>
      </c>
      <c r="F16935">
        <v>6.8965517241379309E-2</v>
      </c>
      <c r="G16935">
        <v>0.4</v>
      </c>
      <c r="H16935">
        <v>0.4</v>
      </c>
      <c r="I16935">
        <v>0.4</v>
      </c>
      <c r="J16935">
        <v>0.4</v>
      </c>
      <c r="K16935">
        <v>0.4</v>
      </c>
      <c r="L16935">
        <v>0.4</v>
      </c>
      <c r="M16935">
        <v>0.14665190679334672</v>
      </c>
      <c r="N16935">
        <v>6.6362787413590862E-2</v>
      </c>
      <c r="O16935">
        <v>8.6426958420470934E-2</v>
      </c>
      <c r="P16935">
        <v>0.16122104097077392</v>
      </c>
      <c r="Q16935">
        <v>8.1639654736466352E-2</v>
      </c>
      <c r="R16935">
        <v>0.26097872304454045</v>
      </c>
      <c r="S16935">
        <v>0</v>
      </c>
      <c r="T16935">
        <v>0</v>
      </c>
      <c r="U16935">
        <v>1.1160216061782955E-3</v>
      </c>
      <c r="V16935">
        <v>0</v>
      </c>
      <c r="W16935">
        <v>0</v>
      </c>
      <c r="X16935">
        <v>0</v>
      </c>
      <c r="Y16935">
        <v>1</v>
      </c>
      <c r="Z16935">
        <v>0.56489591757569402</v>
      </c>
      <c r="AA16935">
        <v>0</v>
      </c>
      <c r="AB16935">
        <f t="shared" si="1848"/>
        <v>-0.22054166666666666</v>
      </c>
      <c r="AC16935">
        <f t="shared" si="1849"/>
        <v>0.53031383157959067</v>
      </c>
      <c r="AD16935">
        <f t="shared" si="1850"/>
        <v>0.53031383157959067</v>
      </c>
      <c r="AE16935">
        <f t="shared" si="1851"/>
        <v>0.28123275996462643</v>
      </c>
      <c r="AF16935">
        <f t="shared" si="1852"/>
        <v>0.53031383157959067</v>
      </c>
      <c r="AG16935">
        <f t="shared" si="1853"/>
        <v>1</v>
      </c>
      <c r="AH16935" t="b">
        <f t="shared" si="1854"/>
        <v>0</v>
      </c>
    </row>
    <row r="16936" spans="1:34" x14ac:dyDescent="0.25">
      <c r="A16936">
        <v>16899</v>
      </c>
      <c r="B16936">
        <v>0.42424242424242425</v>
      </c>
      <c r="C16936">
        <v>0</v>
      </c>
      <c r="D16936">
        <v>0.16666666666666666</v>
      </c>
      <c r="E16936">
        <v>0.66666666666666663</v>
      </c>
      <c r="F16936">
        <v>0.22413793103448276</v>
      </c>
      <c r="G16936">
        <v>0.2</v>
      </c>
      <c r="H16936">
        <v>0.2</v>
      </c>
      <c r="I16936">
        <v>0.2</v>
      </c>
      <c r="J16936">
        <v>0.2</v>
      </c>
      <c r="K16936">
        <v>0.2</v>
      </c>
      <c r="L16936">
        <v>0.2</v>
      </c>
      <c r="M16936">
        <v>0.51523107431171467</v>
      </c>
      <c r="N16936">
        <v>0.46931123233381544</v>
      </c>
      <c r="O16936">
        <v>0.32508799776869174</v>
      </c>
      <c r="P16936">
        <v>0.51674664134606141</v>
      </c>
      <c r="Q16936">
        <v>0.30728851121214074</v>
      </c>
      <c r="R16936">
        <v>0.43977984533535391</v>
      </c>
      <c r="S16936">
        <v>1.8321748447716907E-2</v>
      </c>
      <c r="T16936">
        <v>1.0696692135829466E-2</v>
      </c>
      <c r="U16936">
        <v>1.786192580688362E-2</v>
      </c>
      <c r="V16936">
        <v>1.4500805152979065E-2</v>
      </c>
      <c r="W16936">
        <v>2.1131036811096082E-2</v>
      </c>
      <c r="X16936">
        <v>1.5151343192109952E-2</v>
      </c>
      <c r="Y16936">
        <v>1</v>
      </c>
      <c r="Z16936">
        <v>0.56490225899515867</v>
      </c>
      <c r="AA16936">
        <v>0</v>
      </c>
      <c r="AB16936">
        <f t="shared" si="1848"/>
        <v>-0.22054166666666666</v>
      </c>
      <c r="AC16936">
        <f t="shared" si="1849"/>
        <v>3.0437771839834829E-2</v>
      </c>
      <c r="AD16936">
        <f t="shared" si="1850"/>
        <v>3.0437771839834829E-2</v>
      </c>
      <c r="AE16936">
        <f t="shared" si="1851"/>
        <v>9.2645795457384206E-4</v>
      </c>
      <c r="AF16936">
        <f t="shared" si="1852"/>
        <v>3.0437771839834829E-2</v>
      </c>
      <c r="AG16936">
        <f t="shared" si="1853"/>
        <v>0</v>
      </c>
      <c r="AH16936" t="b">
        <f t="shared" si="1854"/>
        <v>1</v>
      </c>
    </row>
    <row r="16937" spans="1:34" x14ac:dyDescent="0.25">
      <c r="A16937">
        <v>27093</v>
      </c>
      <c r="B16937">
        <v>4.0404040404040407E-2</v>
      </c>
      <c r="C16937">
        <v>0</v>
      </c>
      <c r="D16937">
        <v>0.33333333333333331</v>
      </c>
      <c r="E16937">
        <v>0.33333333333333331</v>
      </c>
      <c r="F16937">
        <v>0.25862068965517243</v>
      </c>
      <c r="G16937">
        <v>0.1</v>
      </c>
      <c r="H16937">
        <v>0.1</v>
      </c>
      <c r="I16937">
        <v>0.1</v>
      </c>
      <c r="J16937">
        <v>0.1</v>
      </c>
      <c r="K16937">
        <v>0.2</v>
      </c>
      <c r="L16937">
        <v>0.2</v>
      </c>
      <c r="M16937">
        <v>0.14707665134931611</v>
      </c>
      <c r="N16937">
        <v>6.6993892045993764E-2</v>
      </c>
      <c r="O16937">
        <v>8.69507448583553E-2</v>
      </c>
      <c r="P16937">
        <v>0.16878707895544967</v>
      </c>
      <c r="Q16937">
        <v>8.9561281302522056E-2</v>
      </c>
      <c r="R16937">
        <v>0.26746701484015195</v>
      </c>
      <c r="S16937">
        <v>1.1447515431250801E-3</v>
      </c>
      <c r="T16937">
        <v>6.5548113443359964E-4</v>
      </c>
      <c r="U16937">
        <v>1.024731038792911E-2</v>
      </c>
      <c r="V16937">
        <v>4.4283413848631239E-4</v>
      </c>
      <c r="W16937">
        <v>1.8779496822021481E-3</v>
      </c>
      <c r="X16937">
        <v>3.480458361233747E-4</v>
      </c>
      <c r="Y16937">
        <v>1</v>
      </c>
      <c r="Z16937">
        <v>0.56490807284711531</v>
      </c>
      <c r="AA16937">
        <v>0</v>
      </c>
      <c r="AB16937">
        <f t="shared" si="1848"/>
        <v>-0.22054166666666666</v>
      </c>
      <c r="AC16937">
        <f t="shared" si="1849"/>
        <v>0.1573521710655503</v>
      </c>
      <c r="AD16937">
        <f t="shared" si="1850"/>
        <v>0.1573521710655503</v>
      </c>
      <c r="AE16937">
        <f t="shared" si="1851"/>
        <v>2.4759705739042206E-2</v>
      </c>
      <c r="AF16937">
        <f t="shared" si="1852"/>
        <v>0.1573521710655503</v>
      </c>
      <c r="AG16937">
        <f t="shared" si="1853"/>
        <v>0</v>
      </c>
      <c r="AH16937" t="b">
        <f t="shared" si="1854"/>
        <v>1</v>
      </c>
    </row>
    <row r="16938" spans="1:34" x14ac:dyDescent="0.25">
      <c r="A16938">
        <v>5550</v>
      </c>
      <c r="B16938">
        <v>4.0404040404040407E-2</v>
      </c>
      <c r="C16938">
        <v>0</v>
      </c>
      <c r="D16938">
        <v>0.33333333333333331</v>
      </c>
      <c r="E16938">
        <v>0.66666666666666663</v>
      </c>
      <c r="F16938">
        <v>1.7241379310344827E-2</v>
      </c>
      <c r="G16938">
        <v>0.3</v>
      </c>
      <c r="H16938">
        <v>0.4</v>
      </c>
      <c r="I16938">
        <v>0.2</v>
      </c>
      <c r="J16938">
        <v>0.2</v>
      </c>
      <c r="K16938">
        <v>0.2</v>
      </c>
      <c r="L16938">
        <v>0.2</v>
      </c>
      <c r="M16938">
        <v>0.19080144873288965</v>
      </c>
      <c r="N16938">
        <v>0.15965238946653151</v>
      </c>
      <c r="O16938">
        <v>0.11307692687798576</v>
      </c>
      <c r="P16938">
        <v>0.17876366116357978</v>
      </c>
      <c r="Q16938">
        <v>0.10041100440751409</v>
      </c>
      <c r="R16938">
        <v>0.27576200733592721</v>
      </c>
      <c r="S16938">
        <v>1.1447515431250801E-3</v>
      </c>
      <c r="T16938">
        <v>1.1874658232492747E-3</v>
      </c>
      <c r="U16938">
        <v>1.004419445560466E-3</v>
      </c>
      <c r="V16938">
        <v>1.4492753623188406E-3</v>
      </c>
      <c r="W16938">
        <v>2.344506469665603E-3</v>
      </c>
      <c r="X16938">
        <v>1.8915534571922537E-3</v>
      </c>
      <c r="Y16938">
        <v>1</v>
      </c>
      <c r="Z16938">
        <v>0.56491852722501756</v>
      </c>
      <c r="AA16938">
        <v>0</v>
      </c>
      <c r="AB16938">
        <f t="shared" si="1848"/>
        <v>-0.22054166666666666</v>
      </c>
      <c r="AC16938">
        <f t="shared" si="1849"/>
        <v>0.37028367129331302</v>
      </c>
      <c r="AD16938">
        <f t="shared" si="1850"/>
        <v>0.37028367129331302</v>
      </c>
      <c r="AE16938">
        <f t="shared" si="1851"/>
        <v>0.13710999722645428</v>
      </c>
      <c r="AF16938">
        <f t="shared" si="1852"/>
        <v>0.37028367129331302</v>
      </c>
      <c r="AG16938">
        <f t="shared" si="1853"/>
        <v>0</v>
      </c>
      <c r="AH16938" t="b">
        <f t="shared" si="1854"/>
        <v>1</v>
      </c>
    </row>
    <row r="16939" spans="1:34" x14ac:dyDescent="0.25">
      <c r="A16939">
        <v>2319</v>
      </c>
      <c r="B16939">
        <v>0.35353535353535354</v>
      </c>
      <c r="C16939">
        <v>1</v>
      </c>
      <c r="D16939">
        <v>0.16666666666666666</v>
      </c>
      <c r="E16939">
        <v>0.66666666666666663</v>
      </c>
      <c r="F16939">
        <v>8.6206896551724144E-2</v>
      </c>
      <c r="G16939">
        <v>0.3</v>
      </c>
      <c r="H16939">
        <v>0</v>
      </c>
      <c r="I16939">
        <v>0</v>
      </c>
      <c r="J16939">
        <v>0.1</v>
      </c>
      <c r="K16939">
        <v>0.1</v>
      </c>
      <c r="L16939">
        <v>0</v>
      </c>
      <c r="M16939">
        <v>0.14634219722128572</v>
      </c>
      <c r="N16939">
        <v>6.6030627080747223E-2</v>
      </c>
      <c r="O16939">
        <v>8.6344602062313022E-2</v>
      </c>
      <c r="P16939">
        <v>0.16296371655240366</v>
      </c>
      <c r="Q16939">
        <v>8.0648088011462518E-2</v>
      </c>
      <c r="R16939">
        <v>0.26097872304454045</v>
      </c>
      <c r="S16939">
        <v>0</v>
      </c>
      <c r="T16939">
        <v>1.1874658232492746E-4</v>
      </c>
      <c r="U16939">
        <v>3.348064818534887E-3</v>
      </c>
      <c r="V16939">
        <v>0</v>
      </c>
      <c r="W16939">
        <v>0</v>
      </c>
      <c r="X16939">
        <v>0</v>
      </c>
      <c r="Y16939">
        <v>1</v>
      </c>
      <c r="Z16939">
        <v>0.56494573066108178</v>
      </c>
      <c r="AA16939">
        <v>1</v>
      </c>
      <c r="AB16939">
        <f t="shared" si="1848"/>
        <v>0.77945833333333336</v>
      </c>
      <c r="AC16939">
        <f t="shared" si="1849"/>
        <v>0.24692631929285674</v>
      </c>
      <c r="AD16939">
        <f t="shared" si="1850"/>
        <v>-0.7530736807071432</v>
      </c>
      <c r="AE16939">
        <f t="shared" si="1851"/>
        <v>0.56711996857380431</v>
      </c>
      <c r="AF16939">
        <f t="shared" si="1852"/>
        <v>0.7530736807071432</v>
      </c>
      <c r="AG16939">
        <f t="shared" si="1853"/>
        <v>0</v>
      </c>
      <c r="AH16939" t="b">
        <f t="shared" si="1854"/>
        <v>0</v>
      </c>
    </row>
    <row r="16940" spans="1:34" x14ac:dyDescent="0.25">
      <c r="A16940">
        <v>11298</v>
      </c>
      <c r="B16940">
        <v>0.35353535353535354</v>
      </c>
      <c r="C16940">
        <v>1</v>
      </c>
      <c r="D16940">
        <v>0.16666666666666666</v>
      </c>
      <c r="E16940">
        <v>0.66666666666666663</v>
      </c>
      <c r="F16940">
        <v>0.5</v>
      </c>
      <c r="G16940">
        <v>0.1</v>
      </c>
      <c r="H16940">
        <v>0.1</v>
      </c>
      <c r="I16940">
        <v>0.1</v>
      </c>
      <c r="J16940">
        <v>0.1</v>
      </c>
      <c r="K16940">
        <v>0.1</v>
      </c>
      <c r="L16940">
        <v>0.1</v>
      </c>
      <c r="M16940">
        <v>0.1567218923077876</v>
      </c>
      <c r="N16940">
        <v>7.7374376962118532E-2</v>
      </c>
      <c r="O16940">
        <v>8.6344602062313022E-2</v>
      </c>
      <c r="P16940">
        <v>0.16282712846627592</v>
      </c>
      <c r="Q16940">
        <v>8.2363498445719163E-2</v>
      </c>
      <c r="R16940">
        <v>0.26097872304454045</v>
      </c>
      <c r="S16940">
        <v>1.3465712401780317E-2</v>
      </c>
      <c r="T16940">
        <v>0</v>
      </c>
      <c r="U16940">
        <v>3.1862416856390341E-3</v>
      </c>
      <c r="V16940">
        <v>2.7858293075684378E-3</v>
      </c>
      <c r="W16940">
        <v>0</v>
      </c>
      <c r="X16940">
        <v>2.1090821047693629E-2</v>
      </c>
      <c r="Y16940">
        <v>1</v>
      </c>
      <c r="Z16940">
        <v>0.56496027832249651</v>
      </c>
      <c r="AA16940">
        <v>0</v>
      </c>
      <c r="AB16940">
        <f t="shared" si="1848"/>
        <v>-0.22054166666666666</v>
      </c>
      <c r="AC16940">
        <f t="shared" si="1849"/>
        <v>0.10796185227356947</v>
      </c>
      <c r="AD16940">
        <f t="shared" si="1850"/>
        <v>0.10796185227356947</v>
      </c>
      <c r="AE16940">
        <f t="shared" si="1851"/>
        <v>1.1655761546340038E-2</v>
      </c>
      <c r="AF16940">
        <f t="shared" si="1852"/>
        <v>0.10796185227356947</v>
      </c>
      <c r="AG16940">
        <f t="shared" si="1853"/>
        <v>0</v>
      </c>
      <c r="AH16940" t="b">
        <f t="shared" si="1854"/>
        <v>1</v>
      </c>
    </row>
    <row r="16941" spans="1:34" x14ac:dyDescent="0.25">
      <c r="A16941">
        <v>15035</v>
      </c>
      <c r="B16941">
        <v>4.0404040404040407E-2</v>
      </c>
      <c r="C16941">
        <v>0</v>
      </c>
      <c r="D16941">
        <v>0.16666666666666666</v>
      </c>
      <c r="E16941">
        <v>0.66666666666666663</v>
      </c>
      <c r="F16941">
        <v>0.31034482758620691</v>
      </c>
      <c r="G16941">
        <v>0.2</v>
      </c>
      <c r="H16941">
        <v>0.2</v>
      </c>
      <c r="I16941">
        <v>0.2</v>
      </c>
      <c r="J16941">
        <v>0.4</v>
      </c>
      <c r="K16941">
        <v>0.2</v>
      </c>
      <c r="L16941">
        <v>0.2</v>
      </c>
      <c r="M16941">
        <v>0.17599202188142371</v>
      </c>
      <c r="N16941">
        <v>0.10297634638818344</v>
      </c>
      <c r="O16941">
        <v>0.11417775686536327</v>
      </c>
      <c r="P16941">
        <v>0.20675008901775269</v>
      </c>
      <c r="Q16941">
        <v>9.7801200787303977E-2</v>
      </c>
      <c r="R16941">
        <v>0.27477988760185268</v>
      </c>
      <c r="S16941">
        <v>6.8685092587504812E-3</v>
      </c>
      <c r="T16941">
        <v>7.7185278511202847E-3</v>
      </c>
      <c r="U16941">
        <v>0</v>
      </c>
      <c r="V16941">
        <v>1.6103059581320451E-3</v>
      </c>
      <c r="W16941">
        <v>2.344506469665603E-3</v>
      </c>
      <c r="X16941">
        <v>3.7831069143845074E-3</v>
      </c>
      <c r="Y16941">
        <v>1</v>
      </c>
      <c r="Z16941">
        <v>0.56499308127560111</v>
      </c>
      <c r="AA16941">
        <v>1</v>
      </c>
      <c r="AB16941">
        <f t="shared" si="1848"/>
        <v>0.77945833333333336</v>
      </c>
      <c r="AC16941">
        <f t="shared" si="1849"/>
        <v>0.26354998463280804</v>
      </c>
      <c r="AD16941">
        <f t="shared" si="1850"/>
        <v>-0.73645001536719201</v>
      </c>
      <c r="AE16941">
        <f t="shared" si="1851"/>
        <v>0.5423586251343373</v>
      </c>
      <c r="AF16941">
        <f t="shared" si="1852"/>
        <v>0.73645001536719201</v>
      </c>
      <c r="AG16941">
        <f t="shared" si="1853"/>
        <v>0</v>
      </c>
      <c r="AH16941" t="b">
        <f t="shared" si="1854"/>
        <v>0</v>
      </c>
    </row>
    <row r="16942" spans="1:34" x14ac:dyDescent="0.25">
      <c r="A16942">
        <v>22354</v>
      </c>
      <c r="B16942">
        <v>7.0707070707070704E-2</v>
      </c>
      <c r="C16942">
        <v>1</v>
      </c>
      <c r="D16942">
        <v>0.33333333333333331</v>
      </c>
      <c r="E16942">
        <v>0.33333333333333331</v>
      </c>
      <c r="F16942">
        <v>0.15517241379310345</v>
      </c>
      <c r="G16942">
        <v>0.2</v>
      </c>
      <c r="H16942">
        <v>0.2</v>
      </c>
      <c r="I16942">
        <v>0.2</v>
      </c>
      <c r="J16942">
        <v>0.2</v>
      </c>
      <c r="K16942">
        <v>0.2</v>
      </c>
      <c r="L16942">
        <v>0.2</v>
      </c>
      <c r="M16942">
        <v>0.16608662488242099</v>
      </c>
      <c r="N16942">
        <v>8.6631210923709415E-2</v>
      </c>
      <c r="O16942">
        <v>9.3595804876923913E-2</v>
      </c>
      <c r="P16942">
        <v>0.17332274540169143</v>
      </c>
      <c r="Q16942">
        <v>9.147004724815444E-2</v>
      </c>
      <c r="R16942">
        <v>0.26918995102465521</v>
      </c>
      <c r="S16942">
        <v>1.8316024690001281E-3</v>
      </c>
      <c r="T16942">
        <v>1.0093459497618833E-3</v>
      </c>
      <c r="U16942">
        <v>1.5624302486496138E-3</v>
      </c>
      <c r="V16942">
        <v>3.2206119162640903E-4</v>
      </c>
      <c r="W16942">
        <v>2.344506469665603E-3</v>
      </c>
      <c r="X16942">
        <v>0</v>
      </c>
      <c r="Y16942">
        <v>1</v>
      </c>
      <c r="Z16942">
        <v>0.56503026179353188</v>
      </c>
      <c r="AA16942">
        <v>0</v>
      </c>
      <c r="AB16942">
        <f t="shared" si="1848"/>
        <v>-0.22054166666666666</v>
      </c>
      <c r="AC16942">
        <f t="shared" si="1849"/>
        <v>0.25294782867854143</v>
      </c>
      <c r="AD16942">
        <f t="shared" si="1850"/>
        <v>0.25294782867854143</v>
      </c>
      <c r="AE16942">
        <f t="shared" si="1851"/>
        <v>6.3982604033188742E-2</v>
      </c>
      <c r="AF16942">
        <f t="shared" si="1852"/>
        <v>0.25294782867854143</v>
      </c>
      <c r="AG16942">
        <f t="shared" si="1853"/>
        <v>0</v>
      </c>
      <c r="AH16942" t="b">
        <f t="shared" si="1854"/>
        <v>1</v>
      </c>
    </row>
    <row r="16943" spans="1:34" x14ac:dyDescent="0.25">
      <c r="A16943">
        <v>6718</v>
      </c>
      <c r="B16943">
        <v>0.13131313131313133</v>
      </c>
      <c r="C16943">
        <v>0</v>
      </c>
      <c r="D16943">
        <v>0.16666666666666666</v>
      </c>
      <c r="E16943">
        <v>0.66666666666666663</v>
      </c>
      <c r="F16943">
        <v>0.10344827586206896</v>
      </c>
      <c r="G16943">
        <v>0.2</v>
      </c>
      <c r="H16943">
        <v>0.2</v>
      </c>
      <c r="I16943">
        <v>0.2</v>
      </c>
      <c r="J16943">
        <v>0.4</v>
      </c>
      <c r="K16943">
        <v>0.2</v>
      </c>
      <c r="L16943">
        <v>0.2</v>
      </c>
      <c r="M16943">
        <v>0.16376026355399698</v>
      </c>
      <c r="N16943">
        <v>8.5309212798991757E-2</v>
      </c>
      <c r="O16943">
        <v>9.5461999952782359E-2</v>
      </c>
      <c r="P16943">
        <v>0.16918930731942583</v>
      </c>
      <c r="Q16943">
        <v>8.6031303761508374E-2</v>
      </c>
      <c r="R16943">
        <v>0.26848141080961863</v>
      </c>
      <c r="S16943">
        <v>2.2895030862501602E-3</v>
      </c>
      <c r="T16943">
        <v>5.9747342896787252E-3</v>
      </c>
      <c r="U16943">
        <v>0</v>
      </c>
      <c r="V16943">
        <v>3.2206119162640902E-3</v>
      </c>
      <c r="W16943">
        <v>1.1722532348328015E-2</v>
      </c>
      <c r="X16943">
        <v>9.4577672859612692E-3</v>
      </c>
      <c r="Y16943">
        <v>1</v>
      </c>
      <c r="Z16943">
        <v>0.56508181965093074</v>
      </c>
      <c r="AA16943">
        <v>1</v>
      </c>
      <c r="AB16943">
        <f t="shared" si="1848"/>
        <v>0.77945833333333336</v>
      </c>
      <c r="AC16943">
        <f t="shared" si="1849"/>
        <v>0.24755288895557931</v>
      </c>
      <c r="AD16943">
        <f t="shared" si="1850"/>
        <v>-0.75244711104442064</v>
      </c>
      <c r="AE16943">
        <f t="shared" si="1851"/>
        <v>0.56617665491909464</v>
      </c>
      <c r="AF16943">
        <f t="shared" si="1852"/>
        <v>0.75244711104442064</v>
      </c>
      <c r="AG16943">
        <f t="shared" si="1853"/>
        <v>0</v>
      </c>
      <c r="AH16943" t="b">
        <f t="shared" si="1854"/>
        <v>0</v>
      </c>
    </row>
    <row r="16944" spans="1:34" x14ac:dyDescent="0.25">
      <c r="A16944">
        <v>15876</v>
      </c>
      <c r="B16944">
        <v>9.0909090909090912E-2</v>
      </c>
      <c r="C16944">
        <v>1</v>
      </c>
      <c r="D16944">
        <v>0.16666666666666666</v>
      </c>
      <c r="E16944">
        <v>0.66666666666666663</v>
      </c>
      <c r="F16944">
        <v>1.7241379310344827E-2</v>
      </c>
      <c r="G16944">
        <v>0.3</v>
      </c>
      <c r="H16944">
        <v>0.4</v>
      </c>
      <c r="I16944">
        <v>0.2</v>
      </c>
      <c r="J16944">
        <v>0.2</v>
      </c>
      <c r="K16944">
        <v>0.2</v>
      </c>
      <c r="L16944">
        <v>0.2</v>
      </c>
      <c r="M16944">
        <v>0.21200151138271167</v>
      </c>
      <c r="N16944">
        <v>0.13476124315275201</v>
      </c>
      <c r="O16944">
        <v>0.12689632377688453</v>
      </c>
      <c r="P16944">
        <v>0.23118899457980796</v>
      </c>
      <c r="Q16944">
        <v>0.15658920877933177</v>
      </c>
      <c r="R16944">
        <v>0.3214666936147616</v>
      </c>
      <c r="S16944">
        <v>0</v>
      </c>
      <c r="T16944">
        <v>2.0186918995237666E-3</v>
      </c>
      <c r="U16944">
        <v>3.794473461006205E-3</v>
      </c>
      <c r="V16944">
        <v>4.830917874396135E-3</v>
      </c>
      <c r="W16944">
        <v>8.2057726438296112E-3</v>
      </c>
      <c r="X16944">
        <v>6.0529710630152118E-3</v>
      </c>
      <c r="Y16944">
        <v>1</v>
      </c>
      <c r="Z16944">
        <v>0.56510839285430126</v>
      </c>
      <c r="AA16944">
        <v>1</v>
      </c>
      <c r="AB16944">
        <f t="shared" si="1848"/>
        <v>0.77945833333333336</v>
      </c>
      <c r="AC16944">
        <f t="shared" si="1849"/>
        <v>0.35113306774224406</v>
      </c>
      <c r="AD16944">
        <f t="shared" si="1850"/>
        <v>-0.64886693225775594</v>
      </c>
      <c r="AE16944">
        <f t="shared" si="1851"/>
        <v>0.42102829577759121</v>
      </c>
      <c r="AF16944">
        <f t="shared" si="1852"/>
        <v>0.64886693225775594</v>
      </c>
      <c r="AG16944">
        <f t="shared" si="1853"/>
        <v>0</v>
      </c>
      <c r="AH16944" t="b">
        <f t="shared" si="1854"/>
        <v>0</v>
      </c>
    </row>
    <row r="16945" spans="1:34" x14ac:dyDescent="0.25">
      <c r="A16945">
        <v>22867</v>
      </c>
      <c r="B16945">
        <v>7.0707070707070704E-2</v>
      </c>
      <c r="C16945">
        <v>1</v>
      </c>
      <c r="D16945">
        <v>0.33333333333333331</v>
      </c>
      <c r="E16945">
        <v>0.33333333333333331</v>
      </c>
      <c r="F16945">
        <v>0.32758620689655171</v>
      </c>
      <c r="G16945">
        <v>0.1</v>
      </c>
      <c r="H16945">
        <v>0.1</v>
      </c>
      <c r="I16945">
        <v>0.1</v>
      </c>
      <c r="J16945">
        <v>0.1</v>
      </c>
      <c r="K16945">
        <v>0.1</v>
      </c>
      <c r="L16945">
        <v>0.1</v>
      </c>
      <c r="M16945">
        <v>0.14686427907133143</v>
      </c>
      <c r="N16945">
        <v>6.6590554498969348E-2</v>
      </c>
      <c r="O16945">
        <v>8.6558728593523607E-2</v>
      </c>
      <c r="P16945">
        <v>0.1605051310021044</v>
      </c>
      <c r="Q16945">
        <v>8.1034799034214011E-2</v>
      </c>
      <c r="R16945">
        <v>0.26139370321386773</v>
      </c>
      <c r="S16945">
        <v>4.4645310181878125E-4</v>
      </c>
      <c r="T16945">
        <v>2.3155583553360854E-4</v>
      </c>
      <c r="U16945">
        <v>4.3524842640953529E-4</v>
      </c>
      <c r="V16945">
        <v>6.2801932367149754E-4</v>
      </c>
      <c r="W16945">
        <v>1.2660334936194257E-3</v>
      </c>
      <c r="X16945">
        <v>7.3770584830497895E-4</v>
      </c>
      <c r="Y16945">
        <v>1</v>
      </c>
      <c r="Z16945">
        <v>0.56515398421416219</v>
      </c>
      <c r="AA16945">
        <v>0</v>
      </c>
      <c r="AB16945">
        <f t="shared" si="1848"/>
        <v>-0.22054166666666666</v>
      </c>
      <c r="AC16945">
        <f t="shared" si="1849"/>
        <v>0.14095895567136651</v>
      </c>
      <c r="AD16945">
        <f t="shared" si="1850"/>
        <v>0.14095895567136651</v>
      </c>
      <c r="AE16945">
        <f t="shared" si="1851"/>
        <v>1.9869427183962271E-2</v>
      </c>
      <c r="AF16945">
        <f t="shared" si="1852"/>
        <v>0.14095895567136651</v>
      </c>
      <c r="AG16945">
        <f t="shared" si="1853"/>
        <v>0</v>
      </c>
      <c r="AH16945" t="b">
        <f t="shared" si="1854"/>
        <v>1</v>
      </c>
    </row>
    <row r="16946" spans="1:34" x14ac:dyDescent="0.25">
      <c r="A16946">
        <v>10652</v>
      </c>
      <c r="B16946">
        <v>0.49494949494949497</v>
      </c>
      <c r="C16946">
        <v>0</v>
      </c>
      <c r="D16946">
        <v>0.16666666666666666</v>
      </c>
      <c r="E16946">
        <v>0.66666666666666663</v>
      </c>
      <c r="F16946">
        <v>0.56896551724137934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.1488499598704883</v>
      </c>
      <c r="N16946">
        <v>6.7271957696060009E-2</v>
      </c>
      <c r="O16946">
        <v>8.706823992932726E-2</v>
      </c>
      <c r="P16946">
        <v>0.19407942455910307</v>
      </c>
      <c r="Q16946">
        <v>8.0648088011462518E-2</v>
      </c>
      <c r="R16946">
        <v>0.26963951287475973</v>
      </c>
      <c r="S16946">
        <v>1.2809769767569647E-3</v>
      </c>
      <c r="T16946">
        <v>7.82539977521272E-4</v>
      </c>
      <c r="U16946">
        <v>4.0212490513816347E-2</v>
      </c>
      <c r="V16946">
        <v>0</v>
      </c>
      <c r="W16946">
        <v>2.6422587913131346E-2</v>
      </c>
      <c r="X16946">
        <v>5.3059966027699912E-2</v>
      </c>
      <c r="Y16946">
        <v>1</v>
      </c>
      <c r="Z16946">
        <v>0.56517611605302565</v>
      </c>
      <c r="AA16946">
        <v>0</v>
      </c>
      <c r="AB16946">
        <f t="shared" si="1848"/>
        <v>-0.22054166666666666</v>
      </c>
      <c r="AC16946">
        <f t="shared" si="1849"/>
        <v>-1.8779914345098458E-2</v>
      </c>
      <c r="AD16946">
        <f t="shared" si="1850"/>
        <v>-1.8779914345098458E-2</v>
      </c>
      <c r="AE16946">
        <f t="shared" si="1851"/>
        <v>3.5268518280923486E-4</v>
      </c>
      <c r="AF16946">
        <f t="shared" si="1852"/>
        <v>1.8779914345098458E-2</v>
      </c>
      <c r="AG16946">
        <f t="shared" si="1853"/>
        <v>0</v>
      </c>
      <c r="AH16946" t="b">
        <f t="shared" si="1854"/>
        <v>1</v>
      </c>
    </row>
    <row r="16947" spans="1:34" x14ac:dyDescent="0.25">
      <c r="A16947">
        <v>11754</v>
      </c>
      <c r="B16947">
        <v>0.23232323232323232</v>
      </c>
      <c r="C16947">
        <v>0</v>
      </c>
      <c r="D16947">
        <v>0.16666666666666666</v>
      </c>
      <c r="E16947">
        <v>0.66666666666666663</v>
      </c>
      <c r="F16947">
        <v>0.20689655172413793</v>
      </c>
      <c r="G16947">
        <v>0.2</v>
      </c>
      <c r="H16947">
        <v>0.2</v>
      </c>
      <c r="I16947">
        <v>0.2</v>
      </c>
      <c r="J16947">
        <v>0.2</v>
      </c>
      <c r="K16947">
        <v>0.2</v>
      </c>
      <c r="L16947">
        <v>0.2</v>
      </c>
      <c r="M16947">
        <v>0.25633776394998281</v>
      </c>
      <c r="N16947">
        <v>0.18730995683813731</v>
      </c>
      <c r="O16947">
        <v>0.15798035855762171</v>
      </c>
      <c r="P16947">
        <v>0.28664281556086835</v>
      </c>
      <c r="Q16947">
        <v>0.21859187609382205</v>
      </c>
      <c r="R16947">
        <v>0.37135883719482626</v>
      </c>
      <c r="S16947">
        <v>8.0132608018755602E-3</v>
      </c>
      <c r="T16947">
        <v>2.9686645581231863E-3</v>
      </c>
      <c r="U16947">
        <v>6.696129637069774E-3</v>
      </c>
      <c r="V16947">
        <v>1.1272141706924315E-2</v>
      </c>
      <c r="W16947">
        <v>1.6411545287659222E-2</v>
      </c>
      <c r="X16947">
        <v>1.0299508574411821E-2</v>
      </c>
      <c r="Y16947">
        <v>1</v>
      </c>
      <c r="Z16947">
        <v>0.56521107793628855</v>
      </c>
      <c r="AA16947">
        <v>0</v>
      </c>
      <c r="AB16947">
        <f t="shared" si="1848"/>
        <v>-0.22054166666666666</v>
      </c>
      <c r="AC16947">
        <f t="shared" si="1849"/>
        <v>0.20211686504242149</v>
      </c>
      <c r="AD16947">
        <f t="shared" si="1850"/>
        <v>0.20211686504242149</v>
      </c>
      <c r="AE16947">
        <f t="shared" si="1851"/>
        <v>4.0851227134576423E-2</v>
      </c>
      <c r="AF16947">
        <f t="shared" si="1852"/>
        <v>0.20211686504242149</v>
      </c>
      <c r="AG16947">
        <f t="shared" si="1853"/>
        <v>0</v>
      </c>
      <c r="AH16947" t="b">
        <f t="shared" si="1854"/>
        <v>1</v>
      </c>
    </row>
    <row r="16948" spans="1:34" x14ac:dyDescent="0.25">
      <c r="A16948">
        <v>11126</v>
      </c>
      <c r="B16948">
        <v>0.24242424242424243</v>
      </c>
      <c r="C16948">
        <v>1</v>
      </c>
      <c r="D16948">
        <v>0.33333333333333331</v>
      </c>
      <c r="E16948">
        <v>0.66666666666666663</v>
      </c>
      <c r="F16948">
        <v>8.6206896551724144E-2</v>
      </c>
      <c r="G16948">
        <v>0.2</v>
      </c>
      <c r="H16948">
        <v>0.2</v>
      </c>
      <c r="I16948">
        <v>0.2</v>
      </c>
      <c r="J16948">
        <v>0.2</v>
      </c>
      <c r="K16948">
        <v>0.2</v>
      </c>
      <c r="L16948">
        <v>0.2</v>
      </c>
      <c r="M16948">
        <v>0.20892299823642521</v>
      </c>
      <c r="N16948">
        <v>0.13460939842916633</v>
      </c>
      <c r="O16948">
        <v>0.12670525702595817</v>
      </c>
      <c r="P16948">
        <v>0.2310825500713084</v>
      </c>
      <c r="Q16948">
        <v>0.1541945751384475</v>
      </c>
      <c r="R16948">
        <v>0.3162579240079092</v>
      </c>
      <c r="S16948">
        <v>3.0530523655145888E-3</v>
      </c>
      <c r="T16948">
        <v>1.6030788613865207E-3</v>
      </c>
      <c r="U16948">
        <v>3.348064818534887E-3</v>
      </c>
      <c r="V16948">
        <v>8.0515297906602248E-3</v>
      </c>
      <c r="W16948">
        <v>6.5646181150636881E-3</v>
      </c>
      <c r="X16948">
        <v>3.4047962229460569E-3</v>
      </c>
      <c r="Y16948">
        <v>1</v>
      </c>
      <c r="Z16948">
        <v>0.56531068431814291</v>
      </c>
      <c r="AA16948">
        <v>0</v>
      </c>
      <c r="AB16948">
        <f t="shared" si="1848"/>
        <v>-0.22054166666666666</v>
      </c>
      <c r="AC16948">
        <f t="shared" si="1849"/>
        <v>0.1908261475345884</v>
      </c>
      <c r="AD16948">
        <f t="shared" si="1850"/>
        <v>0.1908261475345884</v>
      </c>
      <c r="AE16948">
        <f t="shared" si="1851"/>
        <v>3.6414618582892501E-2</v>
      </c>
      <c r="AF16948">
        <f t="shared" si="1852"/>
        <v>0.1908261475345884</v>
      </c>
      <c r="AG16948">
        <f t="shared" si="1853"/>
        <v>0</v>
      </c>
      <c r="AH16948" t="b">
        <f t="shared" si="1854"/>
        <v>1</v>
      </c>
    </row>
    <row r="16949" spans="1:34" x14ac:dyDescent="0.25">
      <c r="A16949">
        <v>10629</v>
      </c>
      <c r="B16949">
        <v>0.25252525252525254</v>
      </c>
      <c r="C16949">
        <v>1</v>
      </c>
      <c r="D16949">
        <v>0.16666666666666666</v>
      </c>
      <c r="E16949">
        <v>0.33333333333333331</v>
      </c>
      <c r="F16949">
        <v>0.53448275862068961</v>
      </c>
      <c r="G16949">
        <v>0.4</v>
      </c>
      <c r="H16949">
        <v>0.4</v>
      </c>
      <c r="I16949">
        <v>0.4</v>
      </c>
      <c r="J16949">
        <v>0.4</v>
      </c>
      <c r="K16949">
        <v>0.1</v>
      </c>
      <c r="L16949">
        <v>0.1</v>
      </c>
      <c r="M16949">
        <v>0.14665190679334672</v>
      </c>
      <c r="N16949">
        <v>6.6362787413590862E-2</v>
      </c>
      <c r="O16949">
        <v>8.6426958420470934E-2</v>
      </c>
      <c r="P16949">
        <v>0.16027905416989296</v>
      </c>
      <c r="Q16949">
        <v>8.3127004823972117E-2</v>
      </c>
      <c r="R16949">
        <v>0.26097872304454045</v>
      </c>
      <c r="S16949">
        <v>0</v>
      </c>
      <c r="T16949">
        <v>0</v>
      </c>
      <c r="U16949">
        <v>0</v>
      </c>
      <c r="V16949">
        <v>4.0257648953301124E-3</v>
      </c>
      <c r="W16949">
        <v>0</v>
      </c>
      <c r="X16949">
        <v>0</v>
      </c>
      <c r="Y16949">
        <v>1</v>
      </c>
      <c r="Z16949">
        <v>0.56531855626474992</v>
      </c>
      <c r="AA16949">
        <v>1</v>
      </c>
      <c r="AB16949">
        <f t="shared" si="1848"/>
        <v>0.77945833333333336</v>
      </c>
      <c r="AC16949">
        <f t="shared" si="1849"/>
        <v>0.54602042596106171</v>
      </c>
      <c r="AD16949">
        <f t="shared" si="1850"/>
        <v>-0.45397957403893829</v>
      </c>
      <c r="AE16949">
        <f t="shared" si="1851"/>
        <v>0.20609745364457585</v>
      </c>
      <c r="AF16949">
        <f t="shared" si="1852"/>
        <v>0.45397957403893829</v>
      </c>
      <c r="AG16949">
        <f t="shared" si="1853"/>
        <v>1</v>
      </c>
      <c r="AH16949" t="b">
        <f t="shared" si="1854"/>
        <v>1</v>
      </c>
    </row>
    <row r="16950" spans="1:34" x14ac:dyDescent="0.25">
      <c r="A16950">
        <v>1850</v>
      </c>
      <c r="B16950">
        <v>0.14141414141414141</v>
      </c>
      <c r="C16950">
        <v>0</v>
      </c>
      <c r="D16950">
        <v>0.16666666666666666</v>
      </c>
      <c r="E16950">
        <v>0.66666666666666663</v>
      </c>
      <c r="F16950">
        <v>0.1206896551724138</v>
      </c>
      <c r="G16950">
        <v>0.1</v>
      </c>
      <c r="H16950">
        <v>0.4</v>
      </c>
      <c r="I16950">
        <v>0.4</v>
      </c>
      <c r="J16950">
        <v>0</v>
      </c>
      <c r="K16950">
        <v>0</v>
      </c>
      <c r="L16950">
        <v>0</v>
      </c>
      <c r="M16950">
        <v>0.14750228078977712</v>
      </c>
      <c r="N16950">
        <v>6.6998637193605826E-2</v>
      </c>
      <c r="O16950">
        <v>8.617384987973227E-2</v>
      </c>
      <c r="P16950">
        <v>0.1595706800956305</v>
      </c>
      <c r="Q16950">
        <v>7.9762618926034076E-2</v>
      </c>
      <c r="R16950">
        <v>0.2600688405992006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1</v>
      </c>
      <c r="Z16950">
        <v>0.56533785992471397</v>
      </c>
      <c r="AA16950">
        <v>1</v>
      </c>
      <c r="AB16950">
        <f t="shared" si="1848"/>
        <v>0.77945833333333336</v>
      </c>
      <c r="AC16950">
        <f t="shared" si="1849"/>
        <v>0.22100154478362177</v>
      </c>
      <c r="AD16950">
        <f t="shared" si="1850"/>
        <v>-0.77899845521637823</v>
      </c>
      <c r="AE16950">
        <f t="shared" si="1851"/>
        <v>0.60683859322950362</v>
      </c>
      <c r="AF16950">
        <f t="shared" si="1852"/>
        <v>0.77899845521637823</v>
      </c>
      <c r="AG16950">
        <f t="shared" si="1853"/>
        <v>0</v>
      </c>
      <c r="AH16950" t="b">
        <f t="shared" si="1854"/>
        <v>0</v>
      </c>
    </row>
    <row r="16951" spans="1:34" x14ac:dyDescent="0.25">
      <c r="A16951">
        <v>26353</v>
      </c>
      <c r="B16951">
        <v>0.29292929292929293</v>
      </c>
      <c r="C16951">
        <v>1</v>
      </c>
      <c r="D16951">
        <v>0.33333333333333331</v>
      </c>
      <c r="E16951">
        <v>0.66666666666666663</v>
      </c>
      <c r="F16951">
        <v>0.15517241379310345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.1</v>
      </c>
      <c r="M16951">
        <v>0.14727132593746875</v>
      </c>
      <c r="N16951">
        <v>6.7027108079278128E-2</v>
      </c>
      <c r="O16951">
        <v>8.6811288091874564E-2</v>
      </c>
      <c r="P16951">
        <v>0.16093844493050963</v>
      </c>
      <c r="Q16951">
        <v>8.1490919727715772E-2</v>
      </c>
      <c r="R16951">
        <v>0.26381288390468671</v>
      </c>
      <c r="S16951">
        <v>9.7303881165631807E-4</v>
      </c>
      <c r="T16951">
        <v>5.0467297488094166E-4</v>
      </c>
      <c r="U16951">
        <v>9.4861836525155126E-4</v>
      </c>
      <c r="V16951">
        <v>1.3687600644122382E-3</v>
      </c>
      <c r="W16951">
        <v>1.0278316363014003E-2</v>
      </c>
      <c r="X16951">
        <v>1.7931926774182566E-2</v>
      </c>
      <c r="Y16951">
        <v>1</v>
      </c>
      <c r="Z16951">
        <v>0.56534340627162427</v>
      </c>
      <c r="AA16951">
        <v>1</v>
      </c>
      <c r="AB16951">
        <f t="shared" si="1848"/>
        <v>0.77945833333333336</v>
      </c>
      <c r="AC16951">
        <f t="shared" si="1849"/>
        <v>-4.8969282398714342E-2</v>
      </c>
      <c r="AD16951">
        <f t="shared" si="1850"/>
        <v>-1.0489692823987142</v>
      </c>
      <c r="AE16951">
        <f t="shared" si="1851"/>
        <v>1.1003365554160736</v>
      </c>
      <c r="AF16951">
        <f t="shared" si="1852"/>
        <v>1.0489692823987142</v>
      </c>
      <c r="AG16951">
        <f t="shared" si="1853"/>
        <v>0</v>
      </c>
      <c r="AH16951" t="b">
        <f t="shared" si="1854"/>
        <v>0</v>
      </c>
    </row>
    <row r="16952" spans="1:34" x14ac:dyDescent="0.25">
      <c r="A16952">
        <v>1241</v>
      </c>
      <c r="B16952">
        <v>0.49494949494949497</v>
      </c>
      <c r="C16952">
        <v>0</v>
      </c>
      <c r="D16952">
        <v>0.16666666666666666</v>
      </c>
      <c r="E16952">
        <v>0.33333333333333331</v>
      </c>
      <c r="F16952">
        <v>0.41379310344827586</v>
      </c>
      <c r="G16952">
        <v>0.1</v>
      </c>
      <c r="H16952">
        <v>0.1</v>
      </c>
      <c r="I16952">
        <v>0.1</v>
      </c>
      <c r="J16952">
        <v>0.1</v>
      </c>
      <c r="K16952">
        <v>0.1</v>
      </c>
      <c r="L16952">
        <v>0</v>
      </c>
      <c r="M16952">
        <v>0.14664305794843069</v>
      </c>
      <c r="N16952">
        <v>6.630964176033588E-2</v>
      </c>
      <c r="O16952">
        <v>8.6366014715434078E-2</v>
      </c>
      <c r="P16952">
        <v>0.16017920356899959</v>
      </c>
      <c r="Q16952">
        <v>8.0648088011462518E-2</v>
      </c>
      <c r="R16952">
        <v>0.26097872304454045</v>
      </c>
      <c r="S16952">
        <v>1.0760664505375753E-4</v>
      </c>
      <c r="T16952">
        <v>2.3155583553360854E-5</v>
      </c>
      <c r="U16952">
        <v>4.9104950671845007E-5</v>
      </c>
      <c r="V16952">
        <v>0</v>
      </c>
      <c r="W16952">
        <v>0</v>
      </c>
      <c r="X16952">
        <v>1.4943272311818804E-3</v>
      </c>
      <c r="Y16952">
        <v>1</v>
      </c>
      <c r="Z16952">
        <v>0.56536189975128637</v>
      </c>
      <c r="AA16952">
        <v>0</v>
      </c>
      <c r="AB16952">
        <f t="shared" si="1848"/>
        <v>-0.22054166666666666</v>
      </c>
      <c r="AC16952">
        <f t="shared" si="1849"/>
        <v>0.13411538278034232</v>
      </c>
      <c r="AD16952">
        <f t="shared" si="1850"/>
        <v>0.13411538278034232</v>
      </c>
      <c r="AE16952">
        <f t="shared" si="1851"/>
        <v>1.7986935898317742E-2</v>
      </c>
      <c r="AF16952">
        <f t="shared" si="1852"/>
        <v>0.13411538278034232</v>
      </c>
      <c r="AG16952">
        <f t="shared" si="1853"/>
        <v>0</v>
      </c>
      <c r="AH16952" t="b">
        <f t="shared" si="1854"/>
        <v>1</v>
      </c>
    </row>
    <row r="16953" spans="1:34" x14ac:dyDescent="0.25">
      <c r="A16953">
        <v>14928</v>
      </c>
      <c r="B16953">
        <v>4.0404040404040407E-2</v>
      </c>
      <c r="C16953">
        <v>0</v>
      </c>
      <c r="D16953">
        <v>0.33333333333333331</v>
      </c>
      <c r="E16953">
        <v>0.66666666666666663</v>
      </c>
      <c r="F16953">
        <v>6.8965517241379309E-2</v>
      </c>
      <c r="G16953">
        <v>0.1</v>
      </c>
      <c r="H16953">
        <v>0.4</v>
      </c>
      <c r="I16953">
        <v>0.4</v>
      </c>
      <c r="J16953">
        <v>0</v>
      </c>
      <c r="K16953">
        <v>0</v>
      </c>
      <c r="L16953">
        <v>0</v>
      </c>
      <c r="M16953">
        <v>0.14755448897478168</v>
      </c>
      <c r="N16953">
        <v>6.69606760127094E-2</v>
      </c>
      <c r="O16953">
        <v>8.6344602062313022E-2</v>
      </c>
      <c r="P16953">
        <v>0.16013775614976083</v>
      </c>
      <c r="Q16953">
        <v>8.0648088011462518E-2</v>
      </c>
      <c r="R16953">
        <v>0.26097872304454045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1</v>
      </c>
      <c r="Z16953">
        <v>0.56542687301087724</v>
      </c>
      <c r="AA16953">
        <v>1</v>
      </c>
      <c r="AB16953">
        <f t="shared" si="1848"/>
        <v>0.77945833333333336</v>
      </c>
      <c r="AC16953">
        <f t="shared" si="1849"/>
        <v>0.21205735224437455</v>
      </c>
      <c r="AD16953">
        <f t="shared" si="1850"/>
        <v>-0.7879426477556255</v>
      </c>
      <c r="AE16953">
        <f t="shared" si="1851"/>
        <v>0.62085361615214574</v>
      </c>
      <c r="AF16953">
        <f t="shared" si="1852"/>
        <v>0.7879426477556255</v>
      </c>
      <c r="AG16953">
        <f t="shared" si="1853"/>
        <v>0</v>
      </c>
      <c r="AH16953" t="b">
        <f t="shared" si="1854"/>
        <v>0</v>
      </c>
    </row>
    <row r="16954" spans="1:34" x14ac:dyDescent="0.25">
      <c r="A16954">
        <v>15628</v>
      </c>
      <c r="B16954">
        <v>0.31313131313131315</v>
      </c>
      <c r="C16954">
        <v>1</v>
      </c>
      <c r="D16954">
        <v>0.16666666666666666</v>
      </c>
      <c r="E16954">
        <v>0.66666666666666663</v>
      </c>
      <c r="F16954">
        <v>0.20689655172413793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.14892782970574936</v>
      </c>
      <c r="N16954">
        <v>7.6697718912639934E-2</v>
      </c>
      <c r="O16954">
        <v>9.1517679439405766E-2</v>
      </c>
      <c r="P16954">
        <v>0.16013775614976083</v>
      </c>
      <c r="Q16954">
        <v>8.1837968081467122E-2</v>
      </c>
      <c r="R16954">
        <v>0.26186247710884852</v>
      </c>
      <c r="S16954">
        <v>1.2638057036100884E-2</v>
      </c>
      <c r="T16954">
        <v>5.5941514933273324E-3</v>
      </c>
      <c r="U16954">
        <v>0</v>
      </c>
      <c r="V16954">
        <v>1.9323671497584541E-3</v>
      </c>
      <c r="W16954">
        <v>2.6961824401154433E-3</v>
      </c>
      <c r="X16954">
        <v>0</v>
      </c>
      <c r="Y16954">
        <v>1</v>
      </c>
      <c r="Z16954">
        <v>0.56543377795507632</v>
      </c>
      <c r="AA16954">
        <v>0</v>
      </c>
      <c r="AB16954">
        <f t="shared" si="1848"/>
        <v>-0.22054166666666666</v>
      </c>
      <c r="AC16954">
        <f t="shared" si="1849"/>
        <v>-4.2254613102001432E-2</v>
      </c>
      <c r="AD16954">
        <f t="shared" si="1850"/>
        <v>-4.2254613102001432E-2</v>
      </c>
      <c r="AE16954">
        <f t="shared" si="1851"/>
        <v>1.7854523283998311E-3</v>
      </c>
      <c r="AF16954">
        <f t="shared" si="1852"/>
        <v>4.2254613102001432E-2</v>
      </c>
      <c r="AG16954">
        <f t="shared" si="1853"/>
        <v>0</v>
      </c>
      <c r="AH16954" t="b">
        <f t="shared" si="1854"/>
        <v>1</v>
      </c>
    </row>
    <row r="16955" spans="1:34" x14ac:dyDescent="0.25">
      <c r="A16955">
        <v>11927</v>
      </c>
      <c r="B16955">
        <v>0.15151515151515152</v>
      </c>
      <c r="C16955">
        <v>1</v>
      </c>
      <c r="D16955">
        <v>0.33333333333333331</v>
      </c>
      <c r="E16955">
        <v>0.33333333333333331</v>
      </c>
      <c r="F16955">
        <v>0.22413793103448276</v>
      </c>
      <c r="G16955">
        <v>0.4</v>
      </c>
      <c r="H16955">
        <v>0.4</v>
      </c>
      <c r="I16955">
        <v>0.2</v>
      </c>
      <c r="J16955">
        <v>0.2</v>
      </c>
      <c r="K16955">
        <v>0.2</v>
      </c>
      <c r="L16955">
        <v>0.2</v>
      </c>
      <c r="M16955">
        <v>0.28835288485617527</v>
      </c>
      <c r="N16955">
        <v>0.21458032016459969</v>
      </c>
      <c r="O16955">
        <v>0.17381913335855267</v>
      </c>
      <c r="P16955">
        <v>0.27728606066771794</v>
      </c>
      <c r="Q16955">
        <v>0.20638073187539974</v>
      </c>
      <c r="R16955">
        <v>0.36039337046125047</v>
      </c>
      <c r="S16955">
        <v>0</v>
      </c>
      <c r="T16955">
        <v>4.5485878359563464E-3</v>
      </c>
      <c r="U16955">
        <v>5.1415115396634082E-3</v>
      </c>
      <c r="V16955">
        <v>7.4106280193236718E-3</v>
      </c>
      <c r="W16955">
        <v>1.0951189719808031E-2</v>
      </c>
      <c r="X16955">
        <v>9.0416255253789723E-3</v>
      </c>
      <c r="Y16955">
        <v>1</v>
      </c>
      <c r="Z16955">
        <v>0.56561700987206642</v>
      </c>
      <c r="AA16955">
        <v>0</v>
      </c>
      <c r="AB16955">
        <f t="shared" si="1848"/>
        <v>-0.22054166666666666</v>
      </c>
      <c r="AC16955">
        <f t="shared" si="1849"/>
        <v>0.42280634887351509</v>
      </c>
      <c r="AD16955">
        <f t="shared" si="1850"/>
        <v>0.42280634887351509</v>
      </c>
      <c r="AE16955">
        <f t="shared" si="1851"/>
        <v>0.17876520864775255</v>
      </c>
      <c r="AF16955">
        <f t="shared" si="1852"/>
        <v>0.42280634887351509</v>
      </c>
      <c r="AG16955">
        <f t="shared" si="1853"/>
        <v>0</v>
      </c>
      <c r="AH16955" t="b">
        <f t="shared" si="1854"/>
        <v>1</v>
      </c>
    </row>
    <row r="16956" spans="1:34" x14ac:dyDescent="0.25">
      <c r="A16956">
        <v>12042</v>
      </c>
      <c r="B16956">
        <v>0.1111111111111111</v>
      </c>
      <c r="C16956">
        <v>1</v>
      </c>
      <c r="D16956">
        <v>0.16666666666666666</v>
      </c>
      <c r="E16956">
        <v>0.66666666666666663</v>
      </c>
      <c r="F16956">
        <v>0.39655172413793105</v>
      </c>
      <c r="G16956">
        <v>0.3</v>
      </c>
      <c r="H16956">
        <v>0.4</v>
      </c>
      <c r="I16956">
        <v>0.4</v>
      </c>
      <c r="J16956">
        <v>0.4</v>
      </c>
      <c r="K16956">
        <v>0.2</v>
      </c>
      <c r="L16956">
        <v>0.2</v>
      </c>
      <c r="M16956">
        <v>0.17085349763868574</v>
      </c>
      <c r="N16956">
        <v>9.3329461292881902E-2</v>
      </c>
      <c r="O16956">
        <v>0.10226847843334048</v>
      </c>
      <c r="P16956">
        <v>0.18674040539343964</v>
      </c>
      <c r="Q16956">
        <v>0.10933708806599868</v>
      </c>
      <c r="R16956">
        <v>0.28476784549212419</v>
      </c>
      <c r="S16956">
        <v>2.0605527776251442E-3</v>
      </c>
      <c r="T16956">
        <v>7.1247949394956476E-4</v>
      </c>
      <c r="U16956">
        <v>0</v>
      </c>
      <c r="V16956">
        <v>2.0933977455716585E-3</v>
      </c>
      <c r="W16956">
        <v>5.8612661741640074E-3</v>
      </c>
      <c r="X16956">
        <v>0</v>
      </c>
      <c r="Y16956">
        <v>1</v>
      </c>
      <c r="Z16956">
        <v>0.5656489366600943</v>
      </c>
      <c r="AA16956">
        <v>0</v>
      </c>
      <c r="AB16956">
        <f t="shared" si="1848"/>
        <v>-0.22054166666666666</v>
      </c>
      <c r="AC16956">
        <f t="shared" si="1849"/>
        <v>0.42527967129665667</v>
      </c>
      <c r="AD16956">
        <f t="shared" si="1850"/>
        <v>0.42527967129665667</v>
      </c>
      <c r="AE16956">
        <f t="shared" si="1851"/>
        <v>0.18086279881819234</v>
      </c>
      <c r="AF16956">
        <f t="shared" si="1852"/>
        <v>0.42527967129665667</v>
      </c>
      <c r="AG16956">
        <f t="shared" si="1853"/>
        <v>0</v>
      </c>
      <c r="AH16956" t="b">
        <f t="shared" si="1854"/>
        <v>1</v>
      </c>
    </row>
    <row r="16957" spans="1:34" x14ac:dyDescent="0.25">
      <c r="A16957">
        <v>6325</v>
      </c>
      <c r="B16957">
        <v>0.49494949494949497</v>
      </c>
      <c r="C16957">
        <v>0</v>
      </c>
      <c r="D16957">
        <v>0.16666666666666666</v>
      </c>
      <c r="E16957">
        <v>0.33333333333333331</v>
      </c>
      <c r="F16957">
        <v>0.48275862068965519</v>
      </c>
      <c r="G16957">
        <v>0.1</v>
      </c>
      <c r="H16957">
        <v>0.1</v>
      </c>
      <c r="I16957">
        <v>0.1</v>
      </c>
      <c r="J16957">
        <v>0.1</v>
      </c>
      <c r="K16957">
        <v>0.1</v>
      </c>
      <c r="L16957">
        <v>0.1</v>
      </c>
      <c r="M16957">
        <v>0.15796869455645607</v>
      </c>
      <c r="N16957">
        <v>9.3557228378260388E-2</v>
      </c>
      <c r="O16957">
        <v>0.10887016410327927</v>
      </c>
      <c r="P16957">
        <v>0.19411804601793919</v>
      </c>
      <c r="Q16957">
        <v>0.12635534776723964</v>
      </c>
      <c r="R16957">
        <v>0.3401822992514219</v>
      </c>
      <c r="S16957">
        <v>3.314513617964357E-2</v>
      </c>
      <c r="T16957">
        <v>2.4359080165223996E-2</v>
      </c>
      <c r="U16957">
        <v>4.0258247399669655E-2</v>
      </c>
      <c r="V16957">
        <v>7.4228663446054749E-2</v>
      </c>
      <c r="W16957">
        <v>0.24163655929608538</v>
      </c>
      <c r="X16957">
        <v>0.29190642106736581</v>
      </c>
      <c r="Y16957">
        <v>1</v>
      </c>
      <c r="Z16957">
        <v>0.56566224023529144</v>
      </c>
      <c r="AA16957">
        <v>0</v>
      </c>
      <c r="AB16957">
        <f t="shared" si="1848"/>
        <v>-0.22054166666666666</v>
      </c>
      <c r="AC16957">
        <f t="shared" si="1849"/>
        <v>6.2923075351495147E-2</v>
      </c>
      <c r="AD16957">
        <f t="shared" si="1850"/>
        <v>6.2923075351495147E-2</v>
      </c>
      <c r="AE16957">
        <f t="shared" si="1851"/>
        <v>3.9593134116899364E-3</v>
      </c>
      <c r="AF16957">
        <f t="shared" si="1852"/>
        <v>6.2923075351495147E-2</v>
      </c>
      <c r="AG16957">
        <f t="shared" si="1853"/>
        <v>0</v>
      </c>
      <c r="AH16957" t="b">
        <f t="shared" si="1854"/>
        <v>1</v>
      </c>
    </row>
    <row r="16958" spans="1:34" x14ac:dyDescent="0.25">
      <c r="A16958">
        <v>17114</v>
      </c>
      <c r="B16958">
        <v>6.0606060606060608E-2</v>
      </c>
      <c r="C16958">
        <v>1</v>
      </c>
      <c r="D16958">
        <v>0.33333333333333331</v>
      </c>
      <c r="E16958">
        <v>0.33333333333333331</v>
      </c>
      <c r="F16958">
        <v>6.8965517241379309E-2</v>
      </c>
      <c r="G16958">
        <v>0.2</v>
      </c>
      <c r="H16958">
        <v>0.2</v>
      </c>
      <c r="I16958">
        <v>0.2</v>
      </c>
      <c r="J16958">
        <v>0.2</v>
      </c>
      <c r="K16958">
        <v>0.2</v>
      </c>
      <c r="L16958">
        <v>0.2</v>
      </c>
      <c r="M16958">
        <v>0.20929287995391521</v>
      </c>
      <c r="N16958">
        <v>0.13325892941877637</v>
      </c>
      <c r="O16958">
        <v>0.12545289133957008</v>
      </c>
      <c r="P16958">
        <v>0.22480985996424219</v>
      </c>
      <c r="Q16958">
        <v>0.12197559754289765</v>
      </c>
      <c r="R16958">
        <v>0.28394633845321521</v>
      </c>
      <c r="S16958">
        <v>2.8996556587358282E-3</v>
      </c>
      <c r="T16958">
        <v>1.8393845602131264E-3</v>
      </c>
      <c r="U16958">
        <v>3.1371367349671891E-3</v>
      </c>
      <c r="V16958">
        <v>2.0628019323671496E-3</v>
      </c>
      <c r="W16958">
        <v>2.5062774160725296E-3</v>
      </c>
      <c r="X16958">
        <v>2.0863834632830558E-3</v>
      </c>
      <c r="Y16958">
        <v>1</v>
      </c>
      <c r="Z16958">
        <v>0.56567535300430138</v>
      </c>
      <c r="AA16958">
        <v>0</v>
      </c>
      <c r="AB16958">
        <f t="shared" si="1848"/>
        <v>-0.22054166666666666</v>
      </c>
      <c r="AC16958">
        <f t="shared" si="1849"/>
        <v>0.22313185645022809</v>
      </c>
      <c r="AD16958">
        <f t="shared" si="1850"/>
        <v>0.22313185645022809</v>
      </c>
      <c r="AE16958">
        <f t="shared" si="1851"/>
        <v>4.9787825362925198E-2</v>
      </c>
      <c r="AF16958">
        <f t="shared" si="1852"/>
        <v>0.22313185645022809</v>
      </c>
      <c r="AG16958">
        <f t="shared" si="1853"/>
        <v>0</v>
      </c>
      <c r="AH16958" t="b">
        <f t="shared" si="1854"/>
        <v>1</v>
      </c>
    </row>
    <row r="16959" spans="1:34" x14ac:dyDescent="0.25">
      <c r="A16959">
        <v>16782</v>
      </c>
      <c r="B16959">
        <v>5.0505050505050504E-2</v>
      </c>
      <c r="C16959">
        <v>0</v>
      </c>
      <c r="D16959">
        <v>0.33333333333333331</v>
      </c>
      <c r="E16959">
        <v>0.33333333333333331</v>
      </c>
      <c r="F16959">
        <v>0.17241379310344829</v>
      </c>
      <c r="G16959">
        <v>0.3</v>
      </c>
      <c r="H16959">
        <v>0.4</v>
      </c>
      <c r="I16959">
        <v>0.4</v>
      </c>
      <c r="J16959">
        <v>0.4</v>
      </c>
      <c r="K16959">
        <v>0.2</v>
      </c>
      <c r="L16959">
        <v>0.2</v>
      </c>
      <c r="M16959">
        <v>0.16090120176162803</v>
      </c>
      <c r="N16959">
        <v>8.1115451339460271E-2</v>
      </c>
      <c r="O16959">
        <v>9.6468943691859849E-2</v>
      </c>
      <c r="P16959">
        <v>0.17694091670387516</v>
      </c>
      <c r="Q16959">
        <v>9.7918205660854435E-2</v>
      </c>
      <c r="R16959">
        <v>0.27796370767874695</v>
      </c>
      <c r="S16959">
        <v>0</v>
      </c>
      <c r="T16959">
        <v>1.7811987348739118E-3</v>
      </c>
      <c r="U16959">
        <v>0</v>
      </c>
      <c r="V16959">
        <v>1.6103059581320451E-3</v>
      </c>
      <c r="W16959">
        <v>1.1722532348328015E-2</v>
      </c>
      <c r="X16959">
        <v>1.8915534571922537E-3</v>
      </c>
      <c r="Y16959">
        <v>1</v>
      </c>
      <c r="Z16959">
        <v>0.56571655837404689</v>
      </c>
      <c r="AA16959">
        <v>0</v>
      </c>
      <c r="AB16959">
        <f t="shared" si="1848"/>
        <v>-0.22054166666666666</v>
      </c>
      <c r="AC16959">
        <f t="shared" si="1849"/>
        <v>0.43730362793068178</v>
      </c>
      <c r="AD16959">
        <f t="shared" si="1850"/>
        <v>0.43730362793068178</v>
      </c>
      <c r="AE16959">
        <f t="shared" si="1851"/>
        <v>0.19123446300133617</v>
      </c>
      <c r="AF16959">
        <f t="shared" si="1852"/>
        <v>0.43730362793068178</v>
      </c>
      <c r="AG16959">
        <f t="shared" si="1853"/>
        <v>0</v>
      </c>
      <c r="AH16959" t="b">
        <f t="shared" si="1854"/>
        <v>1</v>
      </c>
    </row>
    <row r="16960" spans="1:34" x14ac:dyDescent="0.25">
      <c r="A16960">
        <v>3785</v>
      </c>
      <c r="B16960">
        <v>2.0202020202020204E-2</v>
      </c>
      <c r="C16960">
        <v>0</v>
      </c>
      <c r="D16960">
        <v>0.16666666666666666</v>
      </c>
      <c r="E16960">
        <v>0.66666666666666663</v>
      </c>
      <c r="F16960">
        <v>0.18965517241379309</v>
      </c>
      <c r="G16960">
        <v>0.2</v>
      </c>
      <c r="H16960">
        <v>0.2</v>
      </c>
      <c r="I16960">
        <v>0.4</v>
      </c>
      <c r="J16960">
        <v>0.2</v>
      </c>
      <c r="K16960">
        <v>0.2</v>
      </c>
      <c r="L16960">
        <v>0.2</v>
      </c>
      <c r="M16960">
        <v>0.1724020454989908</v>
      </c>
      <c r="N16960">
        <v>9.5162037300656352E-2</v>
      </c>
      <c r="O16960">
        <v>0.10265225906235639</v>
      </c>
      <c r="P16960">
        <v>0.18730371350036643</v>
      </c>
      <c r="Q16960">
        <v>0.10977536055845039</v>
      </c>
      <c r="R16960">
        <v>0.28613036371474876</v>
      </c>
      <c r="S16960">
        <v>4.1211055552502884E-3</v>
      </c>
      <c r="T16960">
        <v>0</v>
      </c>
      <c r="U16960">
        <v>1.6740324092674435E-3</v>
      </c>
      <c r="V16960">
        <v>2.0933977455716585E-3</v>
      </c>
      <c r="W16960">
        <v>9.3780258786624118E-3</v>
      </c>
      <c r="X16960">
        <v>0</v>
      </c>
      <c r="Y16960">
        <v>1</v>
      </c>
      <c r="Z16960">
        <v>0.5657671308358998</v>
      </c>
      <c r="AA16960">
        <v>0</v>
      </c>
      <c r="AB16960">
        <f t="shared" si="1848"/>
        <v>-0.22054166666666666</v>
      </c>
      <c r="AC16960">
        <f t="shared" si="1849"/>
        <v>0.2901362101823855</v>
      </c>
      <c r="AD16960">
        <f t="shared" si="1850"/>
        <v>0.2901362101823855</v>
      </c>
      <c r="AE16960">
        <f t="shared" si="1851"/>
        <v>8.4179020458997375E-2</v>
      </c>
      <c r="AF16960">
        <f t="shared" si="1852"/>
        <v>0.2901362101823855</v>
      </c>
      <c r="AG16960">
        <f t="shared" si="1853"/>
        <v>0</v>
      </c>
      <c r="AH16960" t="b">
        <f t="shared" si="1854"/>
        <v>1</v>
      </c>
    </row>
    <row r="16961" spans="1:34" x14ac:dyDescent="0.25">
      <c r="A16961">
        <v>3430</v>
      </c>
      <c r="B16961">
        <v>0.30303030303030304</v>
      </c>
      <c r="C16961">
        <v>0</v>
      </c>
      <c r="D16961">
        <v>0.5</v>
      </c>
      <c r="E16961">
        <v>0.66666666666666663</v>
      </c>
      <c r="F16961">
        <v>0.15517241379310345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.14648023920197578</v>
      </c>
      <c r="N16961">
        <v>6.6178675686243249E-2</v>
      </c>
      <c r="O16961">
        <v>9.1239314948832001E-2</v>
      </c>
      <c r="P16961">
        <v>0.16010478661173</v>
      </c>
      <c r="Q16961">
        <v>8.761681895478951E-2</v>
      </c>
      <c r="R16961">
        <v>0.26088957915631455</v>
      </c>
      <c r="S16961">
        <v>0</v>
      </c>
      <c r="T16961">
        <v>5.3192531552451253E-3</v>
      </c>
      <c r="U16961">
        <v>0</v>
      </c>
      <c r="V16961">
        <v>1.1373590982286635E-2</v>
      </c>
      <c r="W16961">
        <v>0</v>
      </c>
      <c r="X16961">
        <v>4.3959702345147976E-2</v>
      </c>
      <c r="Y16961">
        <v>1</v>
      </c>
      <c r="Z16961">
        <v>0.56580548921497043</v>
      </c>
      <c r="AA16961">
        <v>0</v>
      </c>
      <c r="AB16961">
        <f t="shared" si="1848"/>
        <v>-0.22054166666666666</v>
      </c>
      <c r="AC16961">
        <f t="shared" si="1849"/>
        <v>-5.6249991847451691E-2</v>
      </c>
      <c r="AD16961">
        <f t="shared" si="1850"/>
        <v>-5.6249991847451691E-2</v>
      </c>
      <c r="AE16961">
        <f t="shared" si="1851"/>
        <v>3.1640615828383819E-3</v>
      </c>
      <c r="AF16961">
        <f t="shared" si="1852"/>
        <v>5.6249991847451691E-2</v>
      </c>
      <c r="AG16961">
        <f t="shared" si="1853"/>
        <v>0</v>
      </c>
      <c r="AH16961" t="b">
        <f t="shared" si="1854"/>
        <v>1</v>
      </c>
    </row>
    <row r="16962" spans="1:34" x14ac:dyDescent="0.25">
      <c r="A16962">
        <v>11386</v>
      </c>
      <c r="B16962">
        <v>0.12121212121212122</v>
      </c>
      <c r="C16962">
        <v>1</v>
      </c>
      <c r="D16962">
        <v>0.33333333333333331</v>
      </c>
      <c r="E16962">
        <v>0.66666666666666663</v>
      </c>
      <c r="F16962">
        <v>0.10344827586206896</v>
      </c>
      <c r="G16962">
        <v>0.1</v>
      </c>
      <c r="H16962">
        <v>0.1</v>
      </c>
      <c r="I16962">
        <v>0.1</v>
      </c>
      <c r="J16962">
        <v>0.1</v>
      </c>
      <c r="K16962">
        <v>0.1</v>
      </c>
      <c r="L16962">
        <v>0.1</v>
      </c>
      <c r="M16962">
        <v>0.14686427907133143</v>
      </c>
      <c r="N16962">
        <v>6.6590554498969348E-2</v>
      </c>
      <c r="O16962">
        <v>8.6558728593523607E-2</v>
      </c>
      <c r="P16962">
        <v>0.1605051310021044</v>
      </c>
      <c r="Q16962">
        <v>8.1034799034214011E-2</v>
      </c>
      <c r="R16962">
        <v>0.26127074612665963</v>
      </c>
      <c r="S16962">
        <v>4.4645310181878125E-4</v>
      </c>
      <c r="T16962">
        <v>2.3155583553360854E-4</v>
      </c>
      <c r="U16962">
        <v>4.3524842640953529E-4</v>
      </c>
      <c r="V16962">
        <v>6.2801932367149754E-4</v>
      </c>
      <c r="W16962">
        <v>8.9091245847292911E-4</v>
      </c>
      <c r="X16962">
        <v>7.5662138287690148E-4</v>
      </c>
      <c r="Y16962">
        <v>1</v>
      </c>
      <c r="Z16962">
        <v>0.56581328212819548</v>
      </c>
      <c r="AA16962">
        <v>0</v>
      </c>
      <c r="AB16962">
        <f t="shared" si="1848"/>
        <v>-0.22054166666666666</v>
      </c>
      <c r="AC16962">
        <f t="shared" si="1849"/>
        <v>9.903324839530539E-2</v>
      </c>
      <c r="AD16962">
        <f t="shared" si="1850"/>
        <v>9.903324839530539E-2</v>
      </c>
      <c r="AE16962">
        <f t="shared" si="1851"/>
        <v>9.8075842877262571E-3</v>
      </c>
      <c r="AF16962">
        <f t="shared" si="1852"/>
        <v>9.903324839530539E-2</v>
      </c>
      <c r="AG16962">
        <f t="shared" si="1853"/>
        <v>0</v>
      </c>
      <c r="AH16962" t="b">
        <f t="shared" si="1854"/>
        <v>1</v>
      </c>
    </row>
    <row r="16963" spans="1:34" x14ac:dyDescent="0.25">
      <c r="A16963">
        <v>27640</v>
      </c>
      <c r="B16963">
        <v>4.0404040404040407E-2</v>
      </c>
      <c r="C16963">
        <v>1</v>
      </c>
      <c r="D16963">
        <v>0.33333333333333331</v>
      </c>
      <c r="E16963">
        <v>0.66666666666666663</v>
      </c>
      <c r="F16963">
        <v>3.4482758620689655E-2</v>
      </c>
      <c r="G16963">
        <v>0.1</v>
      </c>
      <c r="H16963">
        <v>0.2</v>
      </c>
      <c r="I16963">
        <v>0.2</v>
      </c>
      <c r="J16963">
        <v>0.4</v>
      </c>
      <c r="K16963">
        <v>0.4</v>
      </c>
      <c r="L16963">
        <v>0.4</v>
      </c>
      <c r="M16963">
        <v>0.1472845992048428</v>
      </c>
      <c r="N16963">
        <v>6.801694587115216E-2</v>
      </c>
      <c r="O16963">
        <v>8.8535830231701376E-2</v>
      </c>
      <c r="P16963">
        <v>0.1636683226794626</v>
      </c>
      <c r="Q16963">
        <v>8.4364480096776912E-2</v>
      </c>
      <c r="R16963">
        <v>0.25855954235372142</v>
      </c>
      <c r="S16963">
        <v>1.3759913548363463E-3</v>
      </c>
      <c r="T16963">
        <v>1.3655856967366659E-3</v>
      </c>
      <c r="U16963">
        <v>0</v>
      </c>
      <c r="V16963">
        <v>0</v>
      </c>
      <c r="W16963">
        <v>1.172018784185835E-2</v>
      </c>
      <c r="X16963">
        <v>0</v>
      </c>
      <c r="Y16963">
        <v>1</v>
      </c>
      <c r="Z16963">
        <v>0.56582843117716453</v>
      </c>
      <c r="AA16963">
        <v>0</v>
      </c>
      <c r="AB16963">
        <f t="shared" ref="AB16963:AB17026" si="1855">AA16963 - $AK$5</f>
        <v>-0.22054166666666666</v>
      </c>
      <c r="AC16963">
        <f t="shared" ref="AC16963:AC17026" si="1856">SUMPRODUCT($B$2:$Y$2, B16963:Y16963)</f>
        <v>0.15339206893183674</v>
      </c>
      <c r="AD16963">
        <f t="shared" si="1850"/>
        <v>0.15339206893183674</v>
      </c>
      <c r="AE16963">
        <f t="shared" si="1851"/>
        <v>2.3529126811189353E-2</v>
      </c>
      <c r="AF16963">
        <f t="shared" si="1852"/>
        <v>0.15339206893183674</v>
      </c>
      <c r="AG16963">
        <f t="shared" si="1853"/>
        <v>0</v>
      </c>
      <c r="AH16963" t="b">
        <f t="shared" si="1854"/>
        <v>1</v>
      </c>
    </row>
    <row r="16964" spans="1:34" x14ac:dyDescent="0.25">
      <c r="A16964">
        <v>27536</v>
      </c>
      <c r="B16964">
        <v>1.0101010101010102E-2</v>
      </c>
      <c r="C16964">
        <v>0</v>
      </c>
      <c r="D16964">
        <v>0.5</v>
      </c>
      <c r="E16964">
        <v>0.33333333333333331</v>
      </c>
      <c r="F16964">
        <v>0.55172413793103448</v>
      </c>
      <c r="G16964">
        <v>0.5</v>
      </c>
      <c r="H16964">
        <v>0.6</v>
      </c>
      <c r="I16964">
        <v>0.5</v>
      </c>
      <c r="J16964">
        <v>0.4</v>
      </c>
      <c r="K16964">
        <v>0.5</v>
      </c>
      <c r="L16964">
        <v>0.4</v>
      </c>
      <c r="M16964">
        <v>0.16024107793089229</v>
      </c>
      <c r="N16964">
        <v>8.0431201053802387E-2</v>
      </c>
      <c r="O16964">
        <v>9.4277715522471481E-2</v>
      </c>
      <c r="P16964">
        <v>0.1743768286318772</v>
      </c>
      <c r="Q16964">
        <v>9.5107113995468534E-2</v>
      </c>
      <c r="R16964">
        <v>0.27189577542502807</v>
      </c>
      <c r="S16964">
        <v>0</v>
      </c>
      <c r="T16964">
        <v>0</v>
      </c>
      <c r="U16964">
        <v>1.3392259274139548E-3</v>
      </c>
      <c r="V16964">
        <v>0</v>
      </c>
      <c r="W16964">
        <v>0</v>
      </c>
      <c r="X16964">
        <v>4.2181642095387257E-3</v>
      </c>
      <c r="Y16964">
        <v>1</v>
      </c>
      <c r="Z16964">
        <v>0.56585243696893983</v>
      </c>
      <c r="AA16964">
        <v>1</v>
      </c>
      <c r="AB16964">
        <f t="shared" si="1855"/>
        <v>0.77945833333333336</v>
      </c>
      <c r="AC16964">
        <f t="shared" si="1856"/>
        <v>0.72085114697876562</v>
      </c>
      <c r="AD16964">
        <f t="shared" ref="AD16964:AD17027" si="1857" xml:space="preserve"> AC16964 - AA16964</f>
        <v>-0.27914885302123438</v>
      </c>
      <c r="AE16964">
        <f t="shared" ref="AE16964:AE17027" si="1858">AD16964 * AD16964</f>
        <v>7.7924082143070714E-2</v>
      </c>
      <c r="AF16964">
        <f t="shared" ref="AF16964:AF17027" si="1859">ABS(AD16964)</f>
        <v>0.27914885302123438</v>
      </c>
      <c r="AG16964">
        <f t="shared" ref="AG16964:AG17027" si="1860">IF(AC16964 &gt;= 0.5, 1, 0)</f>
        <v>1</v>
      </c>
      <c r="AH16964" t="b">
        <f t="shared" ref="AH16964:AH17027" si="1861">IF(AA16964=AG16964, TRUE, FALSE)</f>
        <v>1</v>
      </c>
    </row>
    <row r="16965" spans="1:34" x14ac:dyDescent="0.25">
      <c r="A16965">
        <v>20670</v>
      </c>
      <c r="B16965">
        <v>0.16161616161616163</v>
      </c>
      <c r="C16965">
        <v>0</v>
      </c>
      <c r="D16965">
        <v>0.16666666666666666</v>
      </c>
      <c r="E16965">
        <v>0.66666666666666663</v>
      </c>
      <c r="F16965">
        <v>0.13793103448275862</v>
      </c>
      <c r="G16965">
        <v>0.2</v>
      </c>
      <c r="H16965">
        <v>0.2</v>
      </c>
      <c r="I16965">
        <v>0.2</v>
      </c>
      <c r="J16965">
        <v>0.2</v>
      </c>
      <c r="K16965">
        <v>0.2</v>
      </c>
      <c r="L16965">
        <v>0.2</v>
      </c>
      <c r="M16965">
        <v>0.30168278483768124</v>
      </c>
      <c r="N16965">
        <v>0.22331044274125281</v>
      </c>
      <c r="O16965">
        <v>0.16749196888247364</v>
      </c>
      <c r="P16965">
        <v>0.27394012355098879</v>
      </c>
      <c r="Q16965">
        <v>0.19733566020991467</v>
      </c>
      <c r="R16965">
        <v>0.35235658784861218</v>
      </c>
      <c r="S16965">
        <v>6.6395589501254647E-3</v>
      </c>
      <c r="T16965">
        <v>3.8711385837926354E-3</v>
      </c>
      <c r="U16965">
        <v>6.3613231552162846E-3</v>
      </c>
      <c r="V16965">
        <v>6.9243156199677936E-3</v>
      </c>
      <c r="W16965">
        <v>1.0550279113495214E-2</v>
      </c>
      <c r="X16965">
        <v>8.5119905573651424E-3</v>
      </c>
      <c r="Y16965">
        <v>1</v>
      </c>
      <c r="Z16965">
        <v>0.56590238952254734</v>
      </c>
      <c r="AA16965">
        <v>0</v>
      </c>
      <c r="AB16965">
        <f t="shared" si="1855"/>
        <v>-0.22054166666666666</v>
      </c>
      <c r="AC16965">
        <f t="shared" si="1856"/>
        <v>0.17413967561214111</v>
      </c>
      <c r="AD16965">
        <f t="shared" si="1857"/>
        <v>0.17413967561214111</v>
      </c>
      <c r="AE16965">
        <f t="shared" si="1858"/>
        <v>3.0324626622301731E-2</v>
      </c>
      <c r="AF16965">
        <f t="shared" si="1859"/>
        <v>0.17413967561214111</v>
      </c>
      <c r="AG16965">
        <f t="shared" si="1860"/>
        <v>0</v>
      </c>
      <c r="AH16965" t="b">
        <f t="shared" si="1861"/>
        <v>1</v>
      </c>
    </row>
    <row r="16966" spans="1:34" x14ac:dyDescent="0.25">
      <c r="A16966">
        <v>29946</v>
      </c>
      <c r="B16966">
        <v>2.0202020202020204E-2</v>
      </c>
      <c r="C16966">
        <v>0</v>
      </c>
      <c r="D16966">
        <v>0.33333333333333331</v>
      </c>
      <c r="E16966">
        <v>0.33333333333333331</v>
      </c>
      <c r="F16966">
        <v>0.36206896551724138</v>
      </c>
      <c r="G16966">
        <v>0.2</v>
      </c>
      <c r="H16966">
        <v>0.2</v>
      </c>
      <c r="I16966">
        <v>0.2</v>
      </c>
      <c r="J16966">
        <v>0.2</v>
      </c>
      <c r="K16966">
        <v>0.2</v>
      </c>
      <c r="L16966">
        <v>0.2</v>
      </c>
      <c r="M16966">
        <v>0.17187819387996187</v>
      </c>
      <c r="N16966">
        <v>9.3059936908517354E-2</v>
      </c>
      <c r="O16966">
        <v>0.10272034031843361</v>
      </c>
      <c r="P16966">
        <v>0.18705220302453121</v>
      </c>
      <c r="Q16966">
        <v>8.9643581340697373E-2</v>
      </c>
      <c r="R16966">
        <v>0.26097872304454045</v>
      </c>
      <c r="S16966">
        <v>1.8957085554151328E-3</v>
      </c>
      <c r="T16966">
        <v>1.7811987348739118E-3</v>
      </c>
      <c r="U16966">
        <v>1.1160216061782955E-3</v>
      </c>
      <c r="V16966">
        <v>8.0515297906602254E-4</v>
      </c>
      <c r="W16966">
        <v>0</v>
      </c>
      <c r="X16966">
        <v>0</v>
      </c>
      <c r="Y16966">
        <v>1</v>
      </c>
      <c r="Z16966">
        <v>0.56593780899057911</v>
      </c>
      <c r="AA16966">
        <v>0</v>
      </c>
      <c r="AB16966">
        <f t="shared" si="1855"/>
        <v>-0.22054166666666666</v>
      </c>
      <c r="AC16966">
        <f t="shared" si="1856"/>
        <v>0.281649509587933</v>
      </c>
      <c r="AD16966">
        <f t="shared" si="1857"/>
        <v>0.281649509587933</v>
      </c>
      <c r="AE16966">
        <f t="shared" si="1858"/>
        <v>7.9326446251123159E-2</v>
      </c>
      <c r="AF16966">
        <f t="shared" si="1859"/>
        <v>0.281649509587933</v>
      </c>
      <c r="AG16966">
        <f t="shared" si="1860"/>
        <v>0</v>
      </c>
      <c r="AH16966" t="b">
        <f t="shared" si="1861"/>
        <v>1</v>
      </c>
    </row>
    <row r="16967" spans="1:34" x14ac:dyDescent="0.25">
      <c r="A16967">
        <v>6327</v>
      </c>
      <c r="B16967">
        <v>7.0707070707070704E-2</v>
      </c>
      <c r="C16967">
        <v>1</v>
      </c>
      <c r="D16967">
        <v>0.33333333333333331</v>
      </c>
      <c r="E16967">
        <v>0.33333333333333331</v>
      </c>
      <c r="F16967">
        <v>0.2413793103448276</v>
      </c>
      <c r="G16967">
        <v>0.1</v>
      </c>
      <c r="H16967">
        <v>0.1</v>
      </c>
      <c r="I16967">
        <v>0.1</v>
      </c>
      <c r="J16967">
        <v>0.1</v>
      </c>
      <c r="K16967">
        <v>0.1</v>
      </c>
      <c r="L16967">
        <v>0.1</v>
      </c>
      <c r="M16967">
        <v>0.14740140395773438</v>
      </c>
      <c r="N16967">
        <v>0.10446347564980052</v>
      </c>
      <c r="O16967">
        <v>8.9966634694098283E-2</v>
      </c>
      <c r="P16967">
        <v>0.16076417737234666</v>
      </c>
      <c r="Q16967">
        <v>9.067976856832638E-2</v>
      </c>
      <c r="R16967">
        <v>0.26097872304454045</v>
      </c>
      <c r="S16967">
        <v>4.6130052933311357E-2</v>
      </c>
      <c r="T16967">
        <v>3.9168560179877326E-3</v>
      </c>
      <c r="U16967">
        <v>3.8670148654077943E-3</v>
      </c>
      <c r="V16967">
        <v>1.6291465378421899E-2</v>
      </c>
      <c r="W16967">
        <v>0</v>
      </c>
      <c r="X16967">
        <v>1.2578830490328487E-3</v>
      </c>
      <c r="Y16967">
        <v>1</v>
      </c>
      <c r="Z16967">
        <v>0.56596650713252283</v>
      </c>
      <c r="AA16967">
        <v>0</v>
      </c>
      <c r="AB16967">
        <f t="shared" si="1855"/>
        <v>-0.22054166666666666</v>
      </c>
      <c r="AC16967">
        <f t="shared" si="1856"/>
        <v>0.11134582678305596</v>
      </c>
      <c r="AD16967">
        <f t="shared" si="1857"/>
        <v>0.11134582678305596</v>
      </c>
      <c r="AE16967">
        <f t="shared" si="1858"/>
        <v>1.2397893142002302E-2</v>
      </c>
      <c r="AF16967">
        <f t="shared" si="1859"/>
        <v>0.11134582678305596</v>
      </c>
      <c r="AG16967">
        <f t="shared" si="1860"/>
        <v>0</v>
      </c>
      <c r="AH16967" t="b">
        <f t="shared" si="1861"/>
        <v>1</v>
      </c>
    </row>
    <row r="16968" spans="1:34" x14ac:dyDescent="0.25">
      <c r="A16968">
        <v>19992</v>
      </c>
      <c r="B16968">
        <v>6.0606060606060608E-2</v>
      </c>
      <c r="C16968">
        <v>1</v>
      </c>
      <c r="D16968">
        <v>0.33333333333333331</v>
      </c>
      <c r="E16968">
        <v>0.33333333333333331</v>
      </c>
      <c r="F16968">
        <v>0.20689655172413793</v>
      </c>
      <c r="G16968">
        <v>0.3</v>
      </c>
      <c r="H16968">
        <v>0.4</v>
      </c>
      <c r="I16968">
        <v>0.2</v>
      </c>
      <c r="J16968">
        <v>0.2</v>
      </c>
      <c r="K16968">
        <v>0.2</v>
      </c>
      <c r="L16968">
        <v>0.2</v>
      </c>
      <c r="M16968">
        <v>0.19244467923379621</v>
      </c>
      <c r="N16968">
        <v>0.11301423164671806</v>
      </c>
      <c r="O16968">
        <v>0.11281613174381902</v>
      </c>
      <c r="P16968">
        <v>0.18611021622365029</v>
      </c>
      <c r="Q16968">
        <v>0.10723199190881552</v>
      </c>
      <c r="R16968">
        <v>0.27676410759667308</v>
      </c>
      <c r="S16968">
        <v>0</v>
      </c>
      <c r="T16968">
        <v>8.9059936743695592E-4</v>
      </c>
      <c r="U16968">
        <v>1.4508280880317843E-3</v>
      </c>
      <c r="V16968">
        <v>2.4235104669887279E-3</v>
      </c>
      <c r="W16968">
        <v>2.344506469665603E-3</v>
      </c>
      <c r="X16968">
        <v>1.8915534571922537E-3</v>
      </c>
      <c r="Y16968">
        <v>1</v>
      </c>
      <c r="Z16968">
        <v>0.56598911987689859</v>
      </c>
      <c r="AA16968">
        <v>0</v>
      </c>
      <c r="AB16968">
        <f t="shared" si="1855"/>
        <v>-0.22054166666666666</v>
      </c>
      <c r="AC16968">
        <f t="shared" si="1856"/>
        <v>0.38279611457375512</v>
      </c>
      <c r="AD16968">
        <f t="shared" si="1857"/>
        <v>0.38279611457375512</v>
      </c>
      <c r="AE16968">
        <f t="shared" si="1858"/>
        <v>0.14653286533276347</v>
      </c>
      <c r="AF16968">
        <f t="shared" si="1859"/>
        <v>0.38279611457375512</v>
      </c>
      <c r="AG16968">
        <f t="shared" si="1860"/>
        <v>0</v>
      </c>
      <c r="AH16968" t="b">
        <f t="shared" si="1861"/>
        <v>1</v>
      </c>
    </row>
    <row r="16969" spans="1:34" x14ac:dyDescent="0.25">
      <c r="A16969">
        <v>11020</v>
      </c>
      <c r="B16969">
        <v>0.35353535353535354</v>
      </c>
      <c r="C16969">
        <v>1</v>
      </c>
      <c r="D16969">
        <v>0.33333333333333331</v>
      </c>
      <c r="E16969">
        <v>0.33333333333333331</v>
      </c>
      <c r="F16969">
        <v>0.27586206896551724</v>
      </c>
      <c r="G16969">
        <v>0.1</v>
      </c>
      <c r="H16969">
        <v>0.2</v>
      </c>
      <c r="I16969">
        <v>0.2</v>
      </c>
      <c r="J16969">
        <v>0.2</v>
      </c>
      <c r="K16969">
        <v>0.2</v>
      </c>
      <c r="L16969">
        <v>0.2</v>
      </c>
      <c r="M16969">
        <v>0.14716071537601838</v>
      </c>
      <c r="N16969">
        <v>6.7332695585494276E-2</v>
      </c>
      <c r="O16969">
        <v>8.7233501688030818E-2</v>
      </c>
      <c r="P16969">
        <v>0.16133031143967611</v>
      </c>
      <c r="Q16969">
        <v>8.1849866882167166E-2</v>
      </c>
      <c r="R16969">
        <v>0.26199619294118731</v>
      </c>
      <c r="S16969">
        <v>1.1470410462113302E-3</v>
      </c>
      <c r="T16969">
        <v>5.9492037744788662E-4</v>
      </c>
      <c r="U16969">
        <v>2.2543636444801571E-4</v>
      </c>
      <c r="V16969">
        <v>8.0676328502415462E-4</v>
      </c>
      <c r="W16969">
        <v>1.1769422477721327E-3</v>
      </c>
      <c r="X16969">
        <v>9.476682820533191E-4</v>
      </c>
      <c r="Y16969">
        <v>1</v>
      </c>
      <c r="Z16969">
        <v>0.56605408946457281</v>
      </c>
      <c r="AA16969">
        <v>1</v>
      </c>
      <c r="AB16969">
        <f t="shared" si="1855"/>
        <v>0.77945833333333336</v>
      </c>
      <c r="AC16969">
        <f t="shared" si="1856"/>
        <v>0.15171804562000218</v>
      </c>
      <c r="AD16969">
        <f t="shared" si="1857"/>
        <v>-0.84828195437999776</v>
      </c>
      <c r="AE16969">
        <f t="shared" si="1858"/>
        <v>0.71958227412674858</v>
      </c>
      <c r="AF16969">
        <f t="shared" si="1859"/>
        <v>0.84828195437999776</v>
      </c>
      <c r="AG16969">
        <f t="shared" si="1860"/>
        <v>0</v>
      </c>
      <c r="AH16969" t="b">
        <f t="shared" si="1861"/>
        <v>0</v>
      </c>
    </row>
    <row r="16970" spans="1:34" x14ac:dyDescent="0.25">
      <c r="A16970">
        <v>20492</v>
      </c>
      <c r="B16970">
        <v>0.14141414141414141</v>
      </c>
      <c r="C16970">
        <v>0</v>
      </c>
      <c r="D16970">
        <v>0.5</v>
      </c>
      <c r="E16970">
        <v>0.66666666666666663</v>
      </c>
      <c r="F16970">
        <v>0.10344827586206896</v>
      </c>
      <c r="G16970">
        <v>0.2</v>
      </c>
      <c r="H16970">
        <v>0.2</v>
      </c>
      <c r="I16970">
        <v>0.2</v>
      </c>
      <c r="J16970">
        <v>0.2</v>
      </c>
      <c r="K16970">
        <v>0.2</v>
      </c>
      <c r="L16970">
        <v>0.2</v>
      </c>
      <c r="M16970">
        <v>0.22261304620601349</v>
      </c>
      <c r="N16970">
        <v>0.14373906243475423</v>
      </c>
      <c r="O16970">
        <v>0.1321715230380931</v>
      </c>
      <c r="P16970">
        <v>0.24122021202238914</v>
      </c>
      <c r="Q16970">
        <v>0.16773640190182498</v>
      </c>
      <c r="R16970">
        <v>0.30571435377981615</v>
      </c>
      <c r="S16970">
        <v>3.344964009011484E-3</v>
      </c>
      <c r="T16970">
        <v>1.8405720260363757E-3</v>
      </c>
      <c r="U16970">
        <v>4.4640864247131821E-3</v>
      </c>
      <c r="V16970">
        <v>5.6940418679549114E-3</v>
      </c>
      <c r="W16970">
        <v>5.1579142332643267E-3</v>
      </c>
      <c r="X16970">
        <v>4.0157679896191548E-3</v>
      </c>
      <c r="Y16970">
        <v>1</v>
      </c>
      <c r="Z16970">
        <v>0.56610132809479563</v>
      </c>
      <c r="AA16970">
        <v>0</v>
      </c>
      <c r="AB16970">
        <f t="shared" si="1855"/>
        <v>-0.22054166666666666</v>
      </c>
      <c r="AC16970">
        <f t="shared" si="1856"/>
        <v>0.19204107467705028</v>
      </c>
      <c r="AD16970">
        <f t="shared" si="1857"/>
        <v>0.19204107467705028</v>
      </c>
      <c r="AE16970">
        <f t="shared" si="1858"/>
        <v>3.6879774363116402E-2</v>
      </c>
      <c r="AF16970">
        <f t="shared" si="1859"/>
        <v>0.19204107467705028</v>
      </c>
      <c r="AG16970">
        <f t="shared" si="1860"/>
        <v>0</v>
      </c>
      <c r="AH16970" t="b">
        <f t="shared" si="1861"/>
        <v>1</v>
      </c>
    </row>
    <row r="16971" spans="1:34" x14ac:dyDescent="0.25">
      <c r="A16971">
        <v>17586</v>
      </c>
      <c r="B16971">
        <v>1.0101010101010102E-2</v>
      </c>
      <c r="C16971">
        <v>1</v>
      </c>
      <c r="D16971">
        <v>0.5</v>
      </c>
      <c r="E16971">
        <v>0.33333333333333331</v>
      </c>
      <c r="F16971">
        <v>0.31034482758620691</v>
      </c>
      <c r="G16971">
        <v>0.4</v>
      </c>
      <c r="H16971">
        <v>0.5</v>
      </c>
      <c r="I16971">
        <v>0.4</v>
      </c>
      <c r="J16971">
        <v>0.4</v>
      </c>
      <c r="K16971">
        <v>0.5</v>
      </c>
      <c r="L16971">
        <v>0.4</v>
      </c>
      <c r="M16971">
        <v>0.16006410103257171</v>
      </c>
      <c r="N16971">
        <v>8.0236650001708251E-2</v>
      </c>
      <c r="O16971">
        <v>9.4707615712055812E-2</v>
      </c>
      <c r="P16971">
        <v>0.17584727002805237</v>
      </c>
      <c r="Q16971">
        <v>9.6631152051799452E-2</v>
      </c>
      <c r="R16971">
        <v>0.27369555978903637</v>
      </c>
      <c r="S16971">
        <v>0</v>
      </c>
      <c r="T16971">
        <v>5.9373291162463735E-4</v>
      </c>
      <c r="U16971">
        <v>2.232043212356591E-3</v>
      </c>
      <c r="V16971">
        <v>0</v>
      </c>
      <c r="W16971">
        <v>2.344506469665603E-3</v>
      </c>
      <c r="X16971">
        <v>1.8915534571922537E-3</v>
      </c>
      <c r="Y16971">
        <v>1</v>
      </c>
      <c r="Z16971">
        <v>0.56610720294140271</v>
      </c>
      <c r="AA16971">
        <v>1</v>
      </c>
      <c r="AB16971">
        <f t="shared" si="1855"/>
        <v>0.77945833333333336</v>
      </c>
      <c r="AC16971">
        <f t="shared" si="1856"/>
        <v>0.55955688173211282</v>
      </c>
      <c r="AD16971">
        <f t="shared" si="1857"/>
        <v>-0.44044311826788718</v>
      </c>
      <c r="AE16971">
        <f t="shared" si="1858"/>
        <v>0.19399014042954005</v>
      </c>
      <c r="AF16971">
        <f t="shared" si="1859"/>
        <v>0.44044311826788718</v>
      </c>
      <c r="AG16971">
        <f t="shared" si="1860"/>
        <v>1</v>
      </c>
      <c r="AH16971" t="b">
        <f t="shared" si="1861"/>
        <v>1</v>
      </c>
    </row>
    <row r="16972" spans="1:34" x14ac:dyDescent="0.25">
      <c r="A16972">
        <v>20910</v>
      </c>
      <c r="B16972">
        <v>8.0808080808080815E-2</v>
      </c>
      <c r="C16972">
        <v>0</v>
      </c>
      <c r="D16972">
        <v>0.16666666666666666</v>
      </c>
      <c r="E16972">
        <v>0.33333333333333331</v>
      </c>
      <c r="F16972">
        <v>0.27586206896551724</v>
      </c>
      <c r="G16972">
        <v>0.2</v>
      </c>
      <c r="H16972">
        <v>0.2</v>
      </c>
      <c r="I16972">
        <v>0.2</v>
      </c>
      <c r="J16972">
        <v>0.2</v>
      </c>
      <c r="K16972">
        <v>0.2</v>
      </c>
      <c r="L16972">
        <v>0.2</v>
      </c>
      <c r="M16972">
        <v>0.19203586259867569</v>
      </c>
      <c r="N16972">
        <v>0.10420818670827212</v>
      </c>
      <c r="O16972">
        <v>0.10759473863660696</v>
      </c>
      <c r="P16972">
        <v>0.19511843600047477</v>
      </c>
      <c r="Q16972">
        <v>0.11549273429482254</v>
      </c>
      <c r="R16972">
        <v>0.28672440014232281</v>
      </c>
      <c r="S16972">
        <v>2.2322655090939061E-3</v>
      </c>
      <c r="T16972">
        <v>1.1874658232492747E-3</v>
      </c>
      <c r="U16972">
        <v>2.008838891120932E-3</v>
      </c>
      <c r="V16972">
        <v>1.8518518518518519E-3</v>
      </c>
      <c r="W16972">
        <v>2.8134077635987237E-3</v>
      </c>
      <c r="X16972">
        <v>2.1752864757710916E-3</v>
      </c>
      <c r="Y16972">
        <v>1</v>
      </c>
      <c r="Z16972">
        <v>0.56611458516486179</v>
      </c>
      <c r="AA16972">
        <v>0</v>
      </c>
      <c r="AB16972">
        <f t="shared" si="1855"/>
        <v>-0.22054166666666666</v>
      </c>
      <c r="AC16972">
        <f t="shared" si="1856"/>
        <v>0.27309406390616919</v>
      </c>
      <c r="AD16972">
        <f t="shared" si="1857"/>
        <v>0.27309406390616919</v>
      </c>
      <c r="AE16972">
        <f t="shared" si="1858"/>
        <v>7.4580367740786829E-2</v>
      </c>
      <c r="AF16972">
        <f t="shared" si="1859"/>
        <v>0.27309406390616919</v>
      </c>
      <c r="AG16972">
        <f t="shared" si="1860"/>
        <v>0</v>
      </c>
      <c r="AH16972" t="b">
        <f t="shared" si="1861"/>
        <v>1</v>
      </c>
    </row>
    <row r="16973" spans="1:34" x14ac:dyDescent="0.25">
      <c r="A16973">
        <v>6778</v>
      </c>
      <c r="B16973">
        <v>0.1111111111111111</v>
      </c>
      <c r="C16973">
        <v>1</v>
      </c>
      <c r="D16973">
        <v>0.33333333333333331</v>
      </c>
      <c r="E16973">
        <v>0.33333333333333331</v>
      </c>
      <c r="F16973">
        <v>0.15517241379310345</v>
      </c>
      <c r="G16973">
        <v>0.3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.1465191741196063</v>
      </c>
      <c r="N16973">
        <v>6.6220432985229311E-2</v>
      </c>
      <c r="O16973">
        <v>8.6344602062313022E-2</v>
      </c>
      <c r="P16973">
        <v>0.16013775614976083</v>
      </c>
      <c r="Q16973">
        <v>8.0648088011462518E-2</v>
      </c>
      <c r="R16973">
        <v>0.26097872304454045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1</v>
      </c>
      <c r="Z16973">
        <v>0.5661308960677498</v>
      </c>
      <c r="AA16973">
        <v>0</v>
      </c>
      <c r="AB16973">
        <f t="shared" si="1855"/>
        <v>-0.22054166666666666</v>
      </c>
      <c r="AC16973">
        <f t="shared" si="1856"/>
        <v>0.27648563593939357</v>
      </c>
      <c r="AD16973">
        <f t="shared" si="1857"/>
        <v>0.27648563593939357</v>
      </c>
      <c r="AE16973">
        <f t="shared" si="1858"/>
        <v>7.6444306880810886E-2</v>
      </c>
      <c r="AF16973">
        <f t="shared" si="1859"/>
        <v>0.27648563593939357</v>
      </c>
      <c r="AG16973">
        <f t="shared" si="1860"/>
        <v>0</v>
      </c>
      <c r="AH16973" t="b">
        <f t="shared" si="1861"/>
        <v>1</v>
      </c>
    </row>
    <row r="16974" spans="1:34" x14ac:dyDescent="0.25">
      <c r="A16974">
        <v>6974</v>
      </c>
      <c r="B16974">
        <v>4.0404040404040407E-2</v>
      </c>
      <c r="C16974">
        <v>0</v>
      </c>
      <c r="D16974">
        <v>0.33333333333333331</v>
      </c>
      <c r="E16974">
        <v>0.66666666666666663</v>
      </c>
      <c r="F16974">
        <v>5.1724137931034482E-2</v>
      </c>
      <c r="G16974">
        <v>0.3</v>
      </c>
      <c r="H16974">
        <v>0.5</v>
      </c>
      <c r="I16974">
        <v>0.5</v>
      </c>
      <c r="J16974">
        <v>0.4</v>
      </c>
      <c r="K16974">
        <v>0.4</v>
      </c>
      <c r="L16974">
        <v>0.2</v>
      </c>
      <c r="M16974">
        <v>0.19420559937208595</v>
      </c>
      <c r="N16974">
        <v>0.11754774567527247</v>
      </c>
      <c r="O16974">
        <v>0.1149090813258056</v>
      </c>
      <c r="P16974">
        <v>0.20902592912868104</v>
      </c>
      <c r="Q16974">
        <v>0.13105537404375783</v>
      </c>
      <c r="R16974">
        <v>0.29773367033821652</v>
      </c>
      <c r="S16974">
        <v>2.5184533948751763E-3</v>
      </c>
      <c r="T16974">
        <v>0</v>
      </c>
      <c r="U16974">
        <v>2.008838891120932E-3</v>
      </c>
      <c r="V16974">
        <v>1.6908212560386474E-4</v>
      </c>
      <c r="W16974">
        <v>5.3923648802308866E-3</v>
      </c>
      <c r="X16974">
        <v>3.0264855315076059E-3</v>
      </c>
      <c r="Y16974">
        <v>1</v>
      </c>
      <c r="Z16974">
        <v>0.56614755121765603</v>
      </c>
      <c r="AA16974">
        <v>0</v>
      </c>
      <c r="AB16974">
        <f t="shared" si="1855"/>
        <v>-0.22054166666666666</v>
      </c>
      <c r="AC16974">
        <f t="shared" si="1856"/>
        <v>0.43409734980164538</v>
      </c>
      <c r="AD16974">
        <f t="shared" si="1857"/>
        <v>0.43409734980164538</v>
      </c>
      <c r="AE16974">
        <f t="shared" si="1858"/>
        <v>0.18844050910481208</v>
      </c>
      <c r="AF16974">
        <f t="shared" si="1859"/>
        <v>0.43409734980164538</v>
      </c>
      <c r="AG16974">
        <f t="shared" si="1860"/>
        <v>0</v>
      </c>
      <c r="AH16974" t="b">
        <f t="shared" si="1861"/>
        <v>1</v>
      </c>
    </row>
    <row r="16975" spans="1:34" x14ac:dyDescent="0.25">
      <c r="A16975">
        <v>23331</v>
      </c>
      <c r="B16975">
        <v>0.16161616161616163</v>
      </c>
      <c r="C16975">
        <v>1</v>
      </c>
      <c r="D16975">
        <v>0.33333333333333331</v>
      </c>
      <c r="E16975">
        <v>0.66666666666666663</v>
      </c>
      <c r="F16975">
        <v>0.25862068965517243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.14903932515169133</v>
      </c>
      <c r="N16975">
        <v>6.8062499288227857E-2</v>
      </c>
      <c r="O16975">
        <v>8.6344602062313022E-2</v>
      </c>
      <c r="P16975">
        <v>0.16013775614976083</v>
      </c>
      <c r="Q16975">
        <v>8.0648088011462518E-2</v>
      </c>
      <c r="R16975">
        <v>0.26097872304454045</v>
      </c>
      <c r="S16975">
        <v>2.2219627452057804E-3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1</v>
      </c>
      <c r="Z16975">
        <v>0.56616737195408173</v>
      </c>
      <c r="AA16975">
        <v>0</v>
      </c>
      <c r="AB16975">
        <f t="shared" si="1855"/>
        <v>-0.22054166666666666</v>
      </c>
      <c r="AC16975">
        <f t="shared" si="1856"/>
        <v>-3.1803256045196487E-2</v>
      </c>
      <c r="AD16975">
        <f t="shared" si="1857"/>
        <v>-3.1803256045196487E-2</v>
      </c>
      <c r="AE16975">
        <f t="shared" si="1858"/>
        <v>1.011447095076327E-3</v>
      </c>
      <c r="AF16975">
        <f t="shared" si="1859"/>
        <v>3.1803256045196487E-2</v>
      </c>
      <c r="AG16975">
        <f t="shared" si="1860"/>
        <v>0</v>
      </c>
      <c r="AH16975" t="b">
        <f t="shared" si="1861"/>
        <v>1</v>
      </c>
    </row>
    <row r="16976" spans="1:34" x14ac:dyDescent="0.25">
      <c r="A16976">
        <v>24475</v>
      </c>
      <c r="B16976">
        <v>0.19191919191919191</v>
      </c>
      <c r="C16976">
        <v>0</v>
      </c>
      <c r="D16976">
        <v>0.16666666666666666</v>
      </c>
      <c r="E16976">
        <v>0.33333333333333331</v>
      </c>
      <c r="F16976">
        <v>0.25862068965517243</v>
      </c>
      <c r="G16976">
        <v>0.1</v>
      </c>
      <c r="H16976">
        <v>0.1</v>
      </c>
      <c r="I16976">
        <v>0.1</v>
      </c>
      <c r="J16976">
        <v>0.1</v>
      </c>
      <c r="K16976">
        <v>0.1</v>
      </c>
      <c r="L16976">
        <v>0.1</v>
      </c>
      <c r="M16976">
        <v>0.14828009425789604</v>
      </c>
      <c r="N16976">
        <v>6.7345981998808022E-2</v>
      </c>
      <c r="O16976">
        <v>8.8583596919432975E-2</v>
      </c>
      <c r="P16976">
        <v>0.16296371655240366</v>
      </c>
      <c r="Q16976">
        <v>8.4464628336002295E-2</v>
      </c>
      <c r="R16976">
        <v>0.26442075300457168</v>
      </c>
      <c r="S16976">
        <v>1.357675330146345E-3</v>
      </c>
      <c r="T16976">
        <v>2.429555074368016E-3</v>
      </c>
      <c r="U16976">
        <v>3.348064818534887E-3</v>
      </c>
      <c r="V16976">
        <v>6.1980676328502416E-3</v>
      </c>
      <c r="W16976">
        <v>1.0501044477632237E-2</v>
      </c>
      <c r="X16976">
        <v>1.5359414072401101E-2</v>
      </c>
      <c r="Y16976">
        <v>1</v>
      </c>
      <c r="Z16976">
        <v>0.56618207318715952</v>
      </c>
      <c r="AA16976">
        <v>0</v>
      </c>
      <c r="AB16976">
        <f t="shared" si="1855"/>
        <v>-0.22054166666666666</v>
      </c>
      <c r="AC16976">
        <f t="shared" si="1856"/>
        <v>0.14705121916685387</v>
      </c>
      <c r="AD16976">
        <f t="shared" si="1857"/>
        <v>0.14705121916685387</v>
      </c>
      <c r="AE16976">
        <f t="shared" si="1858"/>
        <v>2.1624061058458093E-2</v>
      </c>
      <c r="AF16976">
        <f t="shared" si="1859"/>
        <v>0.14705121916685387</v>
      </c>
      <c r="AG16976">
        <f t="shared" si="1860"/>
        <v>0</v>
      </c>
      <c r="AH16976" t="b">
        <f t="shared" si="1861"/>
        <v>1</v>
      </c>
    </row>
    <row r="16977" spans="1:34" x14ac:dyDescent="0.25">
      <c r="A16977">
        <v>28311</v>
      </c>
      <c r="B16977">
        <v>0.29292929292929293</v>
      </c>
      <c r="C16977">
        <v>1</v>
      </c>
      <c r="D16977">
        <v>0.5</v>
      </c>
      <c r="E16977">
        <v>0.66666666666666663</v>
      </c>
      <c r="F16977">
        <v>0.25862068965517243</v>
      </c>
      <c r="G16977">
        <v>0</v>
      </c>
      <c r="H16977">
        <v>0</v>
      </c>
      <c r="I16977">
        <v>0</v>
      </c>
      <c r="J16977">
        <v>0</v>
      </c>
      <c r="K16977">
        <v>0.1</v>
      </c>
      <c r="L16977">
        <v>0.1</v>
      </c>
      <c r="M16977">
        <v>0.1465191741196063</v>
      </c>
      <c r="N16977">
        <v>6.9976691834929605E-2</v>
      </c>
      <c r="O16977">
        <v>8.6344602062313022E-2</v>
      </c>
      <c r="P16977">
        <v>0.16013775614976083</v>
      </c>
      <c r="Q16977">
        <v>8.7128968126087628E-2</v>
      </c>
      <c r="R16977">
        <v>0.26205459755761118</v>
      </c>
      <c r="S16977">
        <v>2.2654633038445334E-3</v>
      </c>
      <c r="T16977">
        <v>0</v>
      </c>
      <c r="U16977">
        <v>0</v>
      </c>
      <c r="V16977">
        <v>1.0524959742351047E-2</v>
      </c>
      <c r="W16977">
        <v>3.2823090575318441E-3</v>
      </c>
      <c r="X16977">
        <v>9.4577672859612688E-2</v>
      </c>
      <c r="Y16977">
        <v>1</v>
      </c>
      <c r="Z16977">
        <v>0.56619817279056173</v>
      </c>
      <c r="AA16977">
        <v>0</v>
      </c>
      <c r="AB16977">
        <f t="shared" si="1855"/>
        <v>-0.22054166666666666</v>
      </c>
      <c r="AC16977">
        <f t="shared" si="1856"/>
        <v>-5.4692593986406329E-2</v>
      </c>
      <c r="AD16977">
        <f t="shared" si="1857"/>
        <v>-5.4692593986406329E-2</v>
      </c>
      <c r="AE16977">
        <f t="shared" si="1858"/>
        <v>2.9912798369618899E-3</v>
      </c>
      <c r="AF16977">
        <f t="shared" si="1859"/>
        <v>5.4692593986406329E-2</v>
      </c>
      <c r="AG16977">
        <f t="shared" si="1860"/>
        <v>0</v>
      </c>
      <c r="AH16977" t="b">
        <f t="shared" si="1861"/>
        <v>1</v>
      </c>
    </row>
    <row r="16978" spans="1:34" x14ac:dyDescent="0.25">
      <c r="A16978">
        <v>15457</v>
      </c>
      <c r="B16978">
        <v>0.19191919191919191</v>
      </c>
      <c r="C16978">
        <v>0</v>
      </c>
      <c r="D16978">
        <v>0.16666666666666666</v>
      </c>
      <c r="E16978">
        <v>0.66666666666666663</v>
      </c>
      <c r="F16978">
        <v>0.13793103448275862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.17588672062692295</v>
      </c>
      <c r="N16978">
        <v>7.5988793859399384E-2</v>
      </c>
      <c r="O16978">
        <v>0.11687959445533073</v>
      </c>
      <c r="P16978">
        <v>0.19559696529532228</v>
      </c>
      <c r="Q16978">
        <v>0.12768503874546977</v>
      </c>
      <c r="R16978">
        <v>0.29067285960529238</v>
      </c>
      <c r="S16978">
        <v>1.3688938952689708E-2</v>
      </c>
      <c r="T16978">
        <v>4.3883986964000192E-2</v>
      </c>
      <c r="U16978">
        <v>4.2250345966697918E-2</v>
      </c>
      <c r="V16978">
        <v>7.6771336553945246E-2</v>
      </c>
      <c r="W16978">
        <v>9.1046564242994024E-2</v>
      </c>
      <c r="X16978">
        <v>9.3448415445668911E-2</v>
      </c>
      <c r="Y16978">
        <v>1</v>
      </c>
      <c r="Z16978">
        <v>0.56624640664311598</v>
      </c>
      <c r="AA16978">
        <v>0</v>
      </c>
      <c r="AB16978">
        <f t="shared" si="1855"/>
        <v>-0.22054166666666666</v>
      </c>
      <c r="AC16978">
        <f t="shared" si="1856"/>
        <v>-8.6762172435009777E-2</v>
      </c>
      <c r="AD16978">
        <f t="shared" si="1857"/>
        <v>-8.6762172435009777E-2</v>
      </c>
      <c r="AE16978">
        <f t="shared" si="1858"/>
        <v>7.5276745656423704E-3</v>
      </c>
      <c r="AF16978">
        <f t="shared" si="1859"/>
        <v>8.6762172435009777E-2</v>
      </c>
      <c r="AG16978">
        <f t="shared" si="1860"/>
        <v>0</v>
      </c>
      <c r="AH16978" t="b">
        <f t="shared" si="1861"/>
        <v>1</v>
      </c>
    </row>
    <row r="16979" spans="1:34" x14ac:dyDescent="0.25">
      <c r="A16979">
        <v>59</v>
      </c>
      <c r="B16979">
        <v>0.19191919191919191</v>
      </c>
      <c r="C16979">
        <v>1</v>
      </c>
      <c r="D16979">
        <v>0.16666666666666666</v>
      </c>
      <c r="E16979">
        <v>0.66666666666666663</v>
      </c>
      <c r="F16979">
        <v>0.22413793103448276</v>
      </c>
      <c r="G16979">
        <v>0.1</v>
      </c>
      <c r="H16979">
        <v>0.5</v>
      </c>
      <c r="I16979">
        <v>0.4</v>
      </c>
      <c r="J16979">
        <v>0.4</v>
      </c>
      <c r="K16979">
        <v>0.4</v>
      </c>
      <c r="L16979">
        <v>0.4</v>
      </c>
      <c r="M16979">
        <v>0.14792348580778009</v>
      </c>
      <c r="N16979">
        <v>6.7262467400835899E-2</v>
      </c>
      <c r="O16979">
        <v>8.6773953209509633E-2</v>
      </c>
      <c r="P16979">
        <v>0.16123611275958802</v>
      </c>
      <c r="Q16979">
        <v>8.1342184718965205E-2</v>
      </c>
      <c r="R16979">
        <v>0.26206535630274186</v>
      </c>
      <c r="S16979">
        <v>0</v>
      </c>
      <c r="T16979">
        <v>0</v>
      </c>
      <c r="U16979">
        <v>7.8121512432480689E-4</v>
      </c>
      <c r="V16979">
        <v>0</v>
      </c>
      <c r="W16979">
        <v>2.8134077635987237E-3</v>
      </c>
      <c r="X16979">
        <v>0</v>
      </c>
      <c r="Y16979">
        <v>1</v>
      </c>
      <c r="Z16979">
        <v>0.5662640502300601</v>
      </c>
      <c r="AA16979">
        <v>0</v>
      </c>
      <c r="AB16979">
        <f t="shared" si="1855"/>
        <v>-0.22054166666666666</v>
      </c>
      <c r="AC16979">
        <f t="shared" si="1856"/>
        <v>0.25867055164861813</v>
      </c>
      <c r="AD16979">
        <f t="shared" si="1857"/>
        <v>0.25867055164861813</v>
      </c>
      <c r="AE16979">
        <f t="shared" si="1858"/>
        <v>6.6910454290200413E-2</v>
      </c>
      <c r="AF16979">
        <f t="shared" si="1859"/>
        <v>0.25867055164861813</v>
      </c>
      <c r="AG16979">
        <f t="shared" si="1860"/>
        <v>0</v>
      </c>
      <c r="AH16979" t="b">
        <f t="shared" si="1861"/>
        <v>1</v>
      </c>
    </row>
    <row r="16980" spans="1:34" x14ac:dyDescent="0.25">
      <c r="A16980">
        <v>28622</v>
      </c>
      <c r="B16980">
        <v>4.0404040404040407E-2</v>
      </c>
      <c r="C16980">
        <v>1</v>
      </c>
      <c r="D16980">
        <v>0.33333333333333331</v>
      </c>
      <c r="E16980">
        <v>0.33333333333333331</v>
      </c>
      <c r="F16980">
        <v>0.32758620689655171</v>
      </c>
      <c r="G16980">
        <v>0.2</v>
      </c>
      <c r="H16980">
        <v>0.2</v>
      </c>
      <c r="I16980">
        <v>0.2</v>
      </c>
      <c r="J16980">
        <v>0.2</v>
      </c>
      <c r="K16980">
        <v>0.2</v>
      </c>
      <c r="L16980">
        <v>0.2</v>
      </c>
      <c r="M16980">
        <v>0.17477707547445295</v>
      </c>
      <c r="N16980">
        <v>9.7264137692795349E-2</v>
      </c>
      <c r="O16980">
        <v>0.10504553483042552</v>
      </c>
      <c r="P16980">
        <v>0.1909143489081431</v>
      </c>
      <c r="Q16980">
        <v>0.1128531836728623</v>
      </c>
      <c r="R16980">
        <v>0.28666983793487422</v>
      </c>
      <c r="S16980">
        <v>2.2895030862501602E-3</v>
      </c>
      <c r="T16980">
        <v>1.7811987348739118E-3</v>
      </c>
      <c r="U16980">
        <v>3.348064818534887E-3</v>
      </c>
      <c r="V16980">
        <v>4.830917874396135E-3</v>
      </c>
      <c r="W16980">
        <v>4.6890129393312059E-3</v>
      </c>
      <c r="X16980">
        <v>1.8915534571922537E-3</v>
      </c>
      <c r="Y16980">
        <v>1</v>
      </c>
      <c r="Z16980">
        <v>0.56627158368460073</v>
      </c>
      <c r="AA16980">
        <v>1</v>
      </c>
      <c r="AB16980">
        <f t="shared" si="1855"/>
        <v>0.77945833333333336</v>
      </c>
      <c r="AC16980">
        <f t="shared" si="1856"/>
        <v>0.26464095249049691</v>
      </c>
      <c r="AD16980">
        <f t="shared" si="1857"/>
        <v>-0.73535904750950309</v>
      </c>
      <c r="AE16980">
        <f t="shared" si="1858"/>
        <v>0.54075292875408365</v>
      </c>
      <c r="AF16980">
        <f t="shared" si="1859"/>
        <v>0.73535904750950309</v>
      </c>
      <c r="AG16980">
        <f t="shared" si="1860"/>
        <v>0</v>
      </c>
      <c r="AH16980" t="b">
        <f t="shared" si="1861"/>
        <v>0</v>
      </c>
    </row>
    <row r="16981" spans="1:34" x14ac:dyDescent="0.25">
      <c r="A16981">
        <v>11172</v>
      </c>
      <c r="B16981">
        <v>6.0606060606060608E-2</v>
      </c>
      <c r="C16981">
        <v>0</v>
      </c>
      <c r="D16981">
        <v>0.33333333333333331</v>
      </c>
      <c r="E16981">
        <v>0.33333333333333331</v>
      </c>
      <c r="F16981">
        <v>0.27586206896551724</v>
      </c>
      <c r="G16981">
        <v>0.2</v>
      </c>
      <c r="H16981">
        <v>0.2</v>
      </c>
      <c r="I16981">
        <v>0.2</v>
      </c>
      <c r="J16981">
        <v>0.4</v>
      </c>
      <c r="K16981">
        <v>0.4</v>
      </c>
      <c r="L16981">
        <v>0.4</v>
      </c>
      <c r="M16981">
        <v>0.2063134738706883</v>
      </c>
      <c r="N16981">
        <v>0.13159338260694614</v>
      </c>
      <c r="O16981">
        <v>0.12505812986279979</v>
      </c>
      <c r="P16981">
        <v>0.20608033640232634</v>
      </c>
      <c r="Q16981">
        <v>0.10744617032141636</v>
      </c>
      <c r="R16981">
        <v>0.28100228469637667</v>
      </c>
      <c r="S16981">
        <v>3.4342546293752406E-3</v>
      </c>
      <c r="T16981">
        <v>2.0780651906862307E-3</v>
      </c>
      <c r="U16981">
        <v>0</v>
      </c>
      <c r="V16981">
        <v>3.5426731078904991E-3</v>
      </c>
      <c r="W16981">
        <v>0</v>
      </c>
      <c r="X16981">
        <v>1.8915534571922537E-3</v>
      </c>
      <c r="Y16981">
        <v>1</v>
      </c>
      <c r="Z16981">
        <v>0.56635337385631357</v>
      </c>
      <c r="AA16981">
        <v>1</v>
      </c>
      <c r="AB16981">
        <f t="shared" si="1855"/>
        <v>0.77945833333333336</v>
      </c>
      <c r="AC16981">
        <f t="shared" si="1856"/>
        <v>0.26597692813602192</v>
      </c>
      <c r="AD16981">
        <f t="shared" si="1857"/>
        <v>-0.73402307186397808</v>
      </c>
      <c r="AE16981">
        <f t="shared" si="1858"/>
        <v>0.53878987002863077</v>
      </c>
      <c r="AF16981">
        <f t="shared" si="1859"/>
        <v>0.73402307186397808</v>
      </c>
      <c r="AG16981">
        <f t="shared" si="1860"/>
        <v>0</v>
      </c>
      <c r="AH16981" t="b">
        <f t="shared" si="1861"/>
        <v>0</v>
      </c>
    </row>
    <row r="16982" spans="1:34" x14ac:dyDescent="0.25">
      <c r="A16982">
        <v>2669</v>
      </c>
      <c r="B16982">
        <v>2.0202020202020204E-2</v>
      </c>
      <c r="C16982">
        <v>0</v>
      </c>
      <c r="D16982">
        <v>0.33333333333333331</v>
      </c>
      <c r="E16982">
        <v>0.66666666666666663</v>
      </c>
      <c r="F16982">
        <v>0.22413793103448276</v>
      </c>
      <c r="G16982">
        <v>0.2</v>
      </c>
      <c r="H16982">
        <v>0.2</v>
      </c>
      <c r="I16982">
        <v>0.2</v>
      </c>
      <c r="J16982">
        <v>0.2</v>
      </c>
      <c r="K16982">
        <v>0.2</v>
      </c>
      <c r="L16982">
        <v>0.2</v>
      </c>
      <c r="M16982">
        <v>0.17244805949255415</v>
      </c>
      <c r="N16982">
        <v>9.4740668192706143E-2</v>
      </c>
      <c r="O16982">
        <v>0.10245844709949142</v>
      </c>
      <c r="P16982">
        <v>0.1879037590925276</v>
      </c>
      <c r="Q16982">
        <v>0.11040897169572783</v>
      </c>
      <c r="R16982">
        <v>0.28386795331012005</v>
      </c>
      <c r="S16982">
        <v>1.7514698609813726E-3</v>
      </c>
      <c r="T16982">
        <v>8.4072580286048638E-4</v>
      </c>
      <c r="U16982">
        <v>1.2744966742556135E-3</v>
      </c>
      <c r="V16982">
        <v>1.7745571658615137E-3</v>
      </c>
      <c r="W16982">
        <v>2.5930241554501569E-3</v>
      </c>
      <c r="X16982">
        <v>6.5258594273132752E-3</v>
      </c>
      <c r="Y16982">
        <v>1</v>
      </c>
      <c r="Z16982">
        <v>0.56639172235228408</v>
      </c>
      <c r="AA16982">
        <v>0</v>
      </c>
      <c r="AB16982">
        <f t="shared" si="1855"/>
        <v>-0.22054166666666666</v>
      </c>
      <c r="AC16982">
        <f t="shared" si="1856"/>
        <v>0.25338619852466743</v>
      </c>
      <c r="AD16982">
        <f t="shared" si="1857"/>
        <v>0.25338619852466743</v>
      </c>
      <c r="AE16982">
        <f t="shared" si="1858"/>
        <v>6.4204565602782177E-2</v>
      </c>
      <c r="AF16982">
        <f t="shared" si="1859"/>
        <v>0.25338619852466743</v>
      </c>
      <c r="AG16982">
        <f t="shared" si="1860"/>
        <v>0</v>
      </c>
      <c r="AH16982" t="b">
        <f t="shared" si="1861"/>
        <v>1</v>
      </c>
    </row>
    <row r="16983" spans="1:34" x14ac:dyDescent="0.25">
      <c r="A16983">
        <v>1257</v>
      </c>
      <c r="B16983">
        <v>0.22222222222222221</v>
      </c>
      <c r="C16983">
        <v>0</v>
      </c>
      <c r="D16983">
        <v>0.16666666666666666</v>
      </c>
      <c r="E16983">
        <v>0.66666666666666663</v>
      </c>
      <c r="F16983">
        <v>8.6206896551724144E-2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.1468872860681131</v>
      </c>
      <c r="N16983">
        <v>6.6572522938043555E-2</v>
      </c>
      <c r="O16983">
        <v>8.6573003695604306E-2</v>
      </c>
      <c r="P16983">
        <v>0.16052962265892731</v>
      </c>
      <c r="Q16983">
        <v>8.1209314777814692E-2</v>
      </c>
      <c r="R16983">
        <v>0.26129841147128147</v>
      </c>
      <c r="S16983">
        <v>4.2470282249940474E-4</v>
      </c>
      <c r="T16983">
        <v>2.737108722589578E-4</v>
      </c>
      <c r="U16983">
        <v>4.64264988170171E-4</v>
      </c>
      <c r="V16983">
        <v>9.1143317230273752E-4</v>
      </c>
      <c r="W16983">
        <v>9.7531469138089082E-4</v>
      </c>
      <c r="X16983">
        <v>0</v>
      </c>
      <c r="Y16983">
        <v>1</v>
      </c>
      <c r="Z16983">
        <v>0.56642510695777737</v>
      </c>
      <c r="AA16983">
        <v>0</v>
      </c>
      <c r="AB16983">
        <f t="shared" si="1855"/>
        <v>-0.22054166666666666</v>
      </c>
      <c r="AC16983">
        <f t="shared" si="1856"/>
        <v>-2.1229667430431254E-2</v>
      </c>
      <c r="AD16983">
        <f t="shared" si="1857"/>
        <v>-2.1229667430431254E-2</v>
      </c>
      <c r="AE16983">
        <f t="shared" si="1858"/>
        <v>4.5069877920671356E-4</v>
      </c>
      <c r="AF16983">
        <f t="shared" si="1859"/>
        <v>2.1229667430431254E-2</v>
      </c>
      <c r="AG16983">
        <f t="shared" si="1860"/>
        <v>0</v>
      </c>
      <c r="AH16983" t="b">
        <f t="shared" si="1861"/>
        <v>1</v>
      </c>
    </row>
    <row r="16984" spans="1:34" x14ac:dyDescent="0.25">
      <c r="A16984">
        <v>4501</v>
      </c>
      <c r="B16984">
        <v>0.15151515151515152</v>
      </c>
      <c r="C16984">
        <v>1</v>
      </c>
      <c r="D16984">
        <v>0.33333333333333331</v>
      </c>
      <c r="E16984">
        <v>0.66666666666666663</v>
      </c>
      <c r="F16984">
        <v>5.1724137931034482E-2</v>
      </c>
      <c r="G16984">
        <v>0.2</v>
      </c>
      <c r="H16984">
        <v>0.2</v>
      </c>
      <c r="I16984">
        <v>0.2</v>
      </c>
      <c r="J16984">
        <v>0.2</v>
      </c>
      <c r="K16984">
        <v>0.2</v>
      </c>
      <c r="L16984">
        <v>0.2</v>
      </c>
      <c r="M16984">
        <v>0.19286322959832439</v>
      </c>
      <c r="N16984">
        <v>0.11541717439746116</v>
      </c>
      <c r="O16984">
        <v>0.1082222940857703</v>
      </c>
      <c r="P16984">
        <v>0.19698262787941814</v>
      </c>
      <c r="Q16984">
        <v>0.12024630517449096</v>
      </c>
      <c r="R16984">
        <v>0.2926931982444802</v>
      </c>
      <c r="S16984">
        <v>1.9186035862776344E-3</v>
      </c>
      <c r="T16984">
        <v>1.1518418485517963E-3</v>
      </c>
      <c r="U16984">
        <v>1.5624302486496138E-3</v>
      </c>
      <c r="V16984">
        <v>2.3365539452495972E-3</v>
      </c>
      <c r="W16984">
        <v>4.6890129393312059E-3</v>
      </c>
      <c r="X16984">
        <v>2.8997514498757251E-3</v>
      </c>
      <c r="Y16984">
        <v>1</v>
      </c>
      <c r="Z16984">
        <v>0.56643696887316997</v>
      </c>
      <c r="AA16984">
        <v>1</v>
      </c>
      <c r="AB16984">
        <f t="shared" si="1855"/>
        <v>0.77945833333333336</v>
      </c>
      <c r="AC16984">
        <f t="shared" si="1856"/>
        <v>0.20399396729774788</v>
      </c>
      <c r="AD16984">
        <f t="shared" si="1857"/>
        <v>-0.79600603270225212</v>
      </c>
      <c r="AE16984">
        <f t="shared" si="1858"/>
        <v>0.63362560409837887</v>
      </c>
      <c r="AF16984">
        <f t="shared" si="1859"/>
        <v>0.79600603270225212</v>
      </c>
      <c r="AG16984">
        <f t="shared" si="1860"/>
        <v>0</v>
      </c>
      <c r="AH16984" t="b">
        <f t="shared" si="1861"/>
        <v>0</v>
      </c>
    </row>
    <row r="16985" spans="1:34" x14ac:dyDescent="0.25">
      <c r="A16985">
        <v>7730</v>
      </c>
      <c r="B16985">
        <v>0.18181818181818182</v>
      </c>
      <c r="C16985">
        <v>0</v>
      </c>
      <c r="D16985">
        <v>0.5</v>
      </c>
      <c r="E16985">
        <v>0.33333333333333331</v>
      </c>
      <c r="F16985">
        <v>0.39655172413793105</v>
      </c>
      <c r="G16985">
        <v>0.3</v>
      </c>
      <c r="H16985">
        <v>0.1</v>
      </c>
      <c r="I16985">
        <v>0.4</v>
      </c>
      <c r="J16985">
        <v>0.2</v>
      </c>
      <c r="K16985">
        <v>0.2</v>
      </c>
      <c r="L16985">
        <v>0.2</v>
      </c>
      <c r="M16985">
        <v>0.14510335893304169</v>
      </c>
      <c r="N16985">
        <v>6.8498103839014224E-2</v>
      </c>
      <c r="O16985">
        <v>8.754371063709232E-2</v>
      </c>
      <c r="P16985">
        <v>0.16219505532288481</v>
      </c>
      <c r="Q16985">
        <v>8.2813669738870901E-2</v>
      </c>
      <c r="R16985">
        <v>0.26097872304454045</v>
      </c>
      <c r="S16985">
        <v>4.5790061725003205E-3</v>
      </c>
      <c r="T16985">
        <v>0</v>
      </c>
      <c r="U16985">
        <v>0</v>
      </c>
      <c r="V16985">
        <v>0</v>
      </c>
      <c r="W16985">
        <v>0</v>
      </c>
      <c r="X16985">
        <v>0</v>
      </c>
      <c r="Y16985">
        <v>1</v>
      </c>
      <c r="Z16985">
        <v>0.56650741527040005</v>
      </c>
      <c r="AA16985">
        <v>0</v>
      </c>
      <c r="AB16985">
        <f t="shared" si="1855"/>
        <v>-0.22054166666666666</v>
      </c>
      <c r="AC16985">
        <f t="shared" si="1856"/>
        <v>0.37309077147009378</v>
      </c>
      <c r="AD16985">
        <f t="shared" si="1857"/>
        <v>0.37309077147009378</v>
      </c>
      <c r="AE16985">
        <f t="shared" si="1858"/>
        <v>0.13919672375614975</v>
      </c>
      <c r="AF16985">
        <f t="shared" si="1859"/>
        <v>0.37309077147009378</v>
      </c>
      <c r="AG16985">
        <f t="shared" si="1860"/>
        <v>0</v>
      </c>
      <c r="AH16985" t="b">
        <f t="shared" si="1861"/>
        <v>1</v>
      </c>
    </row>
    <row r="16986" spans="1:34" x14ac:dyDescent="0.25">
      <c r="A16986">
        <v>6324</v>
      </c>
      <c r="B16986">
        <v>9.0909090909090912E-2</v>
      </c>
      <c r="C16986">
        <v>1</v>
      </c>
      <c r="D16986">
        <v>0.33333333333333331</v>
      </c>
      <c r="E16986">
        <v>0.66666666666666663</v>
      </c>
      <c r="F16986">
        <v>0.15517241379310345</v>
      </c>
      <c r="G16986">
        <v>0.2</v>
      </c>
      <c r="H16986">
        <v>0.2</v>
      </c>
      <c r="I16986">
        <v>0.2</v>
      </c>
      <c r="J16986">
        <v>0.2</v>
      </c>
      <c r="K16986">
        <v>0.2</v>
      </c>
      <c r="L16986">
        <v>0.2</v>
      </c>
      <c r="M16986">
        <v>0.1981389109372608</v>
      </c>
      <c r="N16986">
        <v>0.12007311323440649</v>
      </c>
      <c r="O16986">
        <v>0.11712282023309045</v>
      </c>
      <c r="P16986">
        <v>0.20871884143159386</v>
      </c>
      <c r="Q16986">
        <v>0.12791111595877067</v>
      </c>
      <c r="R16986">
        <v>0.29460441246877084</v>
      </c>
      <c r="S16986">
        <v>3.2064490722933494E-3</v>
      </c>
      <c r="T16986">
        <v>1.3655856967366659E-3</v>
      </c>
      <c r="U16986">
        <v>1.8001428507655908E-3</v>
      </c>
      <c r="V16986">
        <v>2.5668276972624798E-3</v>
      </c>
      <c r="W16986">
        <v>3.8778137008269073E-3</v>
      </c>
      <c r="X16986">
        <v>2.3114783246889342E-3</v>
      </c>
      <c r="Y16986">
        <v>1</v>
      </c>
      <c r="Z16986">
        <v>0.56652260839288715</v>
      </c>
      <c r="AA16986">
        <v>0</v>
      </c>
      <c r="AB16986">
        <f t="shared" si="1855"/>
        <v>-0.22054166666666666</v>
      </c>
      <c r="AC16986">
        <f t="shared" si="1856"/>
        <v>0.21416469087562284</v>
      </c>
      <c r="AD16986">
        <f t="shared" si="1857"/>
        <v>0.21416469087562284</v>
      </c>
      <c r="AE16986">
        <f t="shared" si="1858"/>
        <v>4.586651481785109E-2</v>
      </c>
      <c r="AF16986">
        <f t="shared" si="1859"/>
        <v>0.21416469087562284</v>
      </c>
      <c r="AG16986">
        <f t="shared" si="1860"/>
        <v>0</v>
      </c>
      <c r="AH16986" t="b">
        <f t="shared" si="1861"/>
        <v>1</v>
      </c>
    </row>
    <row r="16987" spans="1:34" x14ac:dyDescent="0.25">
      <c r="A16987">
        <v>578</v>
      </c>
      <c r="B16987">
        <v>7.0707070707070704E-2</v>
      </c>
      <c r="C16987">
        <v>0</v>
      </c>
      <c r="D16987">
        <v>0.16666666666666666</v>
      </c>
      <c r="E16987">
        <v>0.66666666666666663</v>
      </c>
      <c r="F16987">
        <v>0.17241379310344829</v>
      </c>
      <c r="G16987">
        <v>0.1</v>
      </c>
      <c r="H16987">
        <v>0.1</v>
      </c>
      <c r="I16987">
        <v>0.1</v>
      </c>
      <c r="J16987">
        <v>0.1</v>
      </c>
      <c r="K16987">
        <v>0.4</v>
      </c>
      <c r="L16987">
        <v>0.1</v>
      </c>
      <c r="M16987">
        <v>0.151823171762274</v>
      </c>
      <c r="N16987">
        <v>9.6801011285859079E-2</v>
      </c>
      <c r="O16987">
        <v>9.0906046219486281E-2</v>
      </c>
      <c r="P16987">
        <v>0.16398294627095686</v>
      </c>
      <c r="Q16987">
        <v>8.118155090951458E-2</v>
      </c>
      <c r="R16987">
        <v>0.26411797117732178</v>
      </c>
      <c r="S16987">
        <v>1.5622424309027969E-2</v>
      </c>
      <c r="T16987">
        <v>4.9362954272472344E-3</v>
      </c>
      <c r="U16987">
        <v>4.5556001964198031E-3</v>
      </c>
      <c r="V16987">
        <v>0</v>
      </c>
      <c r="W16987">
        <v>9.5773089285839889E-3</v>
      </c>
      <c r="X16987">
        <v>0</v>
      </c>
      <c r="Y16987">
        <v>1</v>
      </c>
      <c r="Z16987">
        <v>0.56652768472159054</v>
      </c>
      <c r="AA16987">
        <v>0</v>
      </c>
      <c r="AB16987">
        <f t="shared" si="1855"/>
        <v>-0.22054166666666666</v>
      </c>
      <c r="AC16987">
        <f t="shared" si="1856"/>
        <v>0.13625743319199646</v>
      </c>
      <c r="AD16987">
        <f t="shared" si="1857"/>
        <v>0.13625743319199646</v>
      </c>
      <c r="AE16987">
        <f t="shared" si="1858"/>
        <v>1.856608810007138E-2</v>
      </c>
      <c r="AF16987">
        <f t="shared" si="1859"/>
        <v>0.13625743319199646</v>
      </c>
      <c r="AG16987">
        <f t="shared" si="1860"/>
        <v>0</v>
      </c>
      <c r="AH16987" t="b">
        <f t="shared" si="1861"/>
        <v>1</v>
      </c>
    </row>
    <row r="16988" spans="1:34" x14ac:dyDescent="0.25">
      <c r="A16988">
        <v>8971</v>
      </c>
      <c r="B16988">
        <v>0.25252525252525254</v>
      </c>
      <c r="C16988">
        <v>1</v>
      </c>
      <c r="D16988">
        <v>0.33333333333333331</v>
      </c>
      <c r="E16988">
        <v>0.33333333333333331</v>
      </c>
      <c r="F16988">
        <v>0.36206896551724138</v>
      </c>
      <c r="G16988">
        <v>0.2</v>
      </c>
      <c r="H16988">
        <v>0.2</v>
      </c>
      <c r="I16988">
        <v>0.2</v>
      </c>
      <c r="J16988">
        <v>0.2</v>
      </c>
      <c r="K16988">
        <v>0.2</v>
      </c>
      <c r="L16988">
        <v>0.2</v>
      </c>
      <c r="M16988">
        <v>0.31876547994807497</v>
      </c>
      <c r="N16988">
        <v>0.24084945734491908</v>
      </c>
      <c r="O16988">
        <v>0.1820251208854077</v>
      </c>
      <c r="P16988">
        <v>0.33119502329533357</v>
      </c>
      <c r="Q16988">
        <v>0.25336314643953178</v>
      </c>
      <c r="R16988">
        <v>0.37925345067538024</v>
      </c>
      <c r="S16988">
        <v>7.4866750920380238E-3</v>
      </c>
      <c r="T16988">
        <v>4.5663998233050852E-3</v>
      </c>
      <c r="U16988">
        <v>1.4319673228873711E-2</v>
      </c>
      <c r="V16988">
        <v>9.685990338164252E-3</v>
      </c>
      <c r="W16988">
        <v>1.5028286470556516E-2</v>
      </c>
      <c r="X16988">
        <v>1.8170262509788791E-2</v>
      </c>
      <c r="Y16988">
        <v>1</v>
      </c>
      <c r="Z16988">
        <v>0.566562844737036</v>
      </c>
      <c r="AA16988">
        <v>0</v>
      </c>
      <c r="AB16988">
        <f t="shared" si="1855"/>
        <v>-0.22054166666666666</v>
      </c>
      <c r="AC16988">
        <f t="shared" si="1856"/>
        <v>0.16839875650675659</v>
      </c>
      <c r="AD16988">
        <f t="shared" si="1857"/>
        <v>0.16839875650675659</v>
      </c>
      <c r="AE16988">
        <f t="shared" si="1858"/>
        <v>2.8358141193021897E-2</v>
      </c>
      <c r="AF16988">
        <f t="shared" si="1859"/>
        <v>0.16839875650675659</v>
      </c>
      <c r="AG16988">
        <f t="shared" si="1860"/>
        <v>0</v>
      </c>
      <c r="AH16988" t="b">
        <f t="shared" si="1861"/>
        <v>1</v>
      </c>
    </row>
    <row r="16989" spans="1:34" x14ac:dyDescent="0.25">
      <c r="A16989">
        <v>7026</v>
      </c>
      <c r="B16989">
        <v>8.0808080808080815E-2</v>
      </c>
      <c r="C16989">
        <v>0</v>
      </c>
      <c r="D16989">
        <v>0.33333333333333331</v>
      </c>
      <c r="E16989">
        <v>1</v>
      </c>
      <c r="F16989">
        <v>0.32758620689655171</v>
      </c>
      <c r="G16989">
        <v>0.2</v>
      </c>
      <c r="H16989">
        <v>0.2</v>
      </c>
      <c r="I16989">
        <v>0.2</v>
      </c>
      <c r="J16989">
        <v>0.2</v>
      </c>
      <c r="K16989">
        <v>0.1</v>
      </c>
      <c r="L16989">
        <v>0.1</v>
      </c>
      <c r="M16989">
        <v>0.24115491584306042</v>
      </c>
      <c r="N16989">
        <v>0.13370687135335407</v>
      </c>
      <c r="O16989">
        <v>0.10022768787818725</v>
      </c>
      <c r="P16989">
        <v>0.16840180635388938</v>
      </c>
      <c r="Q16989">
        <v>8.4402159632327056E-2</v>
      </c>
      <c r="R16989">
        <v>0.26127843094461012</v>
      </c>
      <c r="S16989">
        <v>2.2494367822407826E-3</v>
      </c>
      <c r="T16989">
        <v>3.0066634644671632E-3</v>
      </c>
      <c r="U16989">
        <v>5.5879201821347263E-3</v>
      </c>
      <c r="V16989">
        <v>6.0998389694041869E-3</v>
      </c>
      <c r="W16989">
        <v>9.1435752316958521E-4</v>
      </c>
      <c r="X16989">
        <v>7.3770584830497895E-4</v>
      </c>
      <c r="Y16989">
        <v>1</v>
      </c>
      <c r="Z16989">
        <v>0.56658698308821143</v>
      </c>
      <c r="AA16989">
        <v>1</v>
      </c>
      <c r="AB16989">
        <f t="shared" si="1855"/>
        <v>0.77945833333333336</v>
      </c>
      <c r="AC16989">
        <f t="shared" si="1856"/>
        <v>0.17693270715106796</v>
      </c>
      <c r="AD16989">
        <f t="shared" si="1857"/>
        <v>-0.82306729284893199</v>
      </c>
      <c r="AE16989">
        <f t="shared" si="1858"/>
        <v>0.67743976855766952</v>
      </c>
      <c r="AF16989">
        <f t="shared" si="1859"/>
        <v>0.82306729284893199</v>
      </c>
      <c r="AG16989">
        <f t="shared" si="1860"/>
        <v>0</v>
      </c>
      <c r="AH16989" t="b">
        <f t="shared" si="1861"/>
        <v>0</v>
      </c>
    </row>
    <row r="16990" spans="1:34" x14ac:dyDescent="0.25">
      <c r="A16990">
        <v>5089</v>
      </c>
      <c r="B16990">
        <v>0.27272727272727271</v>
      </c>
      <c r="C16990">
        <v>1</v>
      </c>
      <c r="D16990">
        <v>0.33333333333333331</v>
      </c>
      <c r="E16990">
        <v>0.66666666666666663</v>
      </c>
      <c r="F16990">
        <v>0.1206896551724138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.1622656936476797</v>
      </c>
      <c r="N16990">
        <v>7.0127587528992855E-2</v>
      </c>
      <c r="O16990">
        <v>8.7002903885188651E-2</v>
      </c>
      <c r="P16990">
        <v>0.16037042688957842</v>
      </c>
      <c r="Q16990">
        <v>8.0648088011462518E-2</v>
      </c>
      <c r="R16990">
        <v>0.26243576452795619</v>
      </c>
      <c r="S16990">
        <v>4.7221001153909554E-3</v>
      </c>
      <c r="T16990">
        <v>7.1307322686118939E-4</v>
      </c>
      <c r="U16990">
        <v>2.778893799383956E-4</v>
      </c>
      <c r="V16990">
        <v>0</v>
      </c>
      <c r="W16990">
        <v>4.445184266485983E-3</v>
      </c>
      <c r="X16990">
        <v>1.0365712945413551E-3</v>
      </c>
      <c r="Y16990">
        <v>1</v>
      </c>
      <c r="Z16990">
        <v>0.56659426128404999</v>
      </c>
      <c r="AA16990">
        <v>0</v>
      </c>
      <c r="AB16990">
        <f t="shared" si="1855"/>
        <v>-0.22054166666666666</v>
      </c>
      <c r="AC16990">
        <f t="shared" si="1856"/>
        <v>-6.4371753315481089E-2</v>
      </c>
      <c r="AD16990">
        <f t="shared" si="1857"/>
        <v>-6.4371753315481089E-2</v>
      </c>
      <c r="AE16990">
        <f t="shared" si="1858"/>
        <v>4.1437226249091503E-3</v>
      </c>
      <c r="AF16990">
        <f t="shared" si="1859"/>
        <v>6.4371753315481089E-2</v>
      </c>
      <c r="AG16990">
        <f t="shared" si="1860"/>
        <v>0</v>
      </c>
      <c r="AH16990" t="b">
        <f t="shared" si="1861"/>
        <v>1</v>
      </c>
    </row>
    <row r="16991" spans="1:34" x14ac:dyDescent="0.25">
      <c r="A16991">
        <v>16943</v>
      </c>
      <c r="B16991">
        <v>2.0202020202020204E-2</v>
      </c>
      <c r="C16991">
        <v>0</v>
      </c>
      <c r="D16991">
        <v>0.16666666666666666</v>
      </c>
      <c r="E16991">
        <v>0.33333333333333331</v>
      </c>
      <c r="F16991">
        <v>0.62068965517241381</v>
      </c>
      <c r="G16991">
        <v>0.4</v>
      </c>
      <c r="H16991">
        <v>0.2</v>
      </c>
      <c r="I16991">
        <v>0.2</v>
      </c>
      <c r="J16991">
        <v>0.4</v>
      </c>
      <c r="K16991">
        <v>0.5</v>
      </c>
      <c r="L16991">
        <v>0.4</v>
      </c>
      <c r="M16991">
        <v>0.16683346739333382</v>
      </c>
      <c r="N16991">
        <v>8.8976262873585468E-2</v>
      </c>
      <c r="O16991">
        <v>0.10103093689142083</v>
      </c>
      <c r="P16991">
        <v>0.18659345545250219</v>
      </c>
      <c r="Q16991">
        <v>0.10776148853996757</v>
      </c>
      <c r="R16991">
        <v>0.28154944373445268</v>
      </c>
      <c r="S16991">
        <v>1.954090884114512E-3</v>
      </c>
      <c r="T16991">
        <v>2.0650030666304886E-3</v>
      </c>
      <c r="U16991">
        <v>2.3135127896076069E-3</v>
      </c>
      <c r="V16991">
        <v>0</v>
      </c>
      <c r="W16991">
        <v>0</v>
      </c>
      <c r="X16991">
        <v>2.1355638531700546E-3</v>
      </c>
      <c r="Y16991">
        <v>1</v>
      </c>
      <c r="Z16991">
        <v>0.56663970834102662</v>
      </c>
      <c r="AA16991">
        <v>1</v>
      </c>
      <c r="AB16991">
        <f t="shared" si="1855"/>
        <v>0.77945833333333336</v>
      </c>
      <c r="AC16991">
        <f t="shared" si="1856"/>
        <v>0.53019953208730175</v>
      </c>
      <c r="AD16991">
        <f t="shared" si="1857"/>
        <v>-0.46980046791269825</v>
      </c>
      <c r="AE16991">
        <f t="shared" si="1858"/>
        <v>0.22071247965099022</v>
      </c>
      <c r="AF16991">
        <f t="shared" si="1859"/>
        <v>0.46980046791269825</v>
      </c>
      <c r="AG16991">
        <f t="shared" si="1860"/>
        <v>1</v>
      </c>
      <c r="AH16991" t="b">
        <f t="shared" si="1861"/>
        <v>1</v>
      </c>
    </row>
    <row r="16992" spans="1:34" x14ac:dyDescent="0.25">
      <c r="A16992">
        <v>7589</v>
      </c>
      <c r="B16992">
        <v>1.0101010101010102E-2</v>
      </c>
      <c r="C16992">
        <v>0</v>
      </c>
      <c r="D16992">
        <v>0.16666666666666666</v>
      </c>
      <c r="E16992">
        <v>0.66666666666666663</v>
      </c>
      <c r="F16992">
        <v>5.1724137931034482E-2</v>
      </c>
      <c r="G16992">
        <v>0.1</v>
      </c>
      <c r="H16992">
        <v>0.1</v>
      </c>
      <c r="I16992">
        <v>0.1</v>
      </c>
      <c r="J16992">
        <v>0.2</v>
      </c>
      <c r="K16992">
        <v>0.2</v>
      </c>
      <c r="L16992">
        <v>0</v>
      </c>
      <c r="M16992">
        <v>0.15069582891997194</v>
      </c>
      <c r="N16992">
        <v>6.6220432985229311E-2</v>
      </c>
      <c r="O16992">
        <v>9.7435258294246097E-2</v>
      </c>
      <c r="P16992">
        <v>0.17897749216737974</v>
      </c>
      <c r="Q16992">
        <v>8.0648088011462518E-2</v>
      </c>
      <c r="R16992">
        <v>0.26097872304454045</v>
      </c>
      <c r="S16992">
        <v>0</v>
      </c>
      <c r="T16992">
        <v>1.1993404814817674E-2</v>
      </c>
      <c r="U16992">
        <v>0</v>
      </c>
      <c r="V16992">
        <v>0</v>
      </c>
      <c r="W16992">
        <v>0</v>
      </c>
      <c r="X16992">
        <v>0</v>
      </c>
      <c r="Y16992">
        <v>1</v>
      </c>
      <c r="Z16992">
        <v>0.5666519068219027</v>
      </c>
      <c r="AA16992">
        <v>0</v>
      </c>
      <c r="AB16992">
        <f t="shared" si="1855"/>
        <v>-0.22054166666666666</v>
      </c>
      <c r="AC16992">
        <f t="shared" si="1856"/>
        <v>0.12466639139994906</v>
      </c>
      <c r="AD16992">
        <f t="shared" si="1857"/>
        <v>0.12466639139994906</v>
      </c>
      <c r="AE16992">
        <f t="shared" si="1858"/>
        <v>1.5541709144685294E-2</v>
      </c>
      <c r="AF16992">
        <f t="shared" si="1859"/>
        <v>0.12466639139994906</v>
      </c>
      <c r="AG16992">
        <f t="shared" si="1860"/>
        <v>0</v>
      </c>
      <c r="AH16992" t="b">
        <f t="shared" si="1861"/>
        <v>1</v>
      </c>
    </row>
    <row r="16993" spans="1:34" x14ac:dyDescent="0.25">
      <c r="A16993">
        <v>23612</v>
      </c>
      <c r="B16993">
        <v>0.22222222222222221</v>
      </c>
      <c r="C16993">
        <v>1</v>
      </c>
      <c r="D16993">
        <v>0.16666666666666666</v>
      </c>
      <c r="E16993">
        <v>0.66666666666666663</v>
      </c>
      <c r="F16993">
        <v>0.31034482758620691</v>
      </c>
      <c r="G16993">
        <v>0.1</v>
      </c>
      <c r="H16993">
        <v>0.1</v>
      </c>
      <c r="I16993">
        <v>0.1</v>
      </c>
      <c r="J16993">
        <v>0</v>
      </c>
      <c r="K16993">
        <v>0</v>
      </c>
      <c r="L16993">
        <v>0</v>
      </c>
      <c r="M16993">
        <v>0.14731557016204891</v>
      </c>
      <c r="N16993">
        <v>6.8066295406317506E-2</v>
      </c>
      <c r="O16993">
        <v>8.6344602062313022E-2</v>
      </c>
      <c r="P16993">
        <v>0.16013775614976083</v>
      </c>
      <c r="Q16993">
        <v>8.0648088011462518E-2</v>
      </c>
      <c r="R16993">
        <v>0.26097872304454045</v>
      </c>
      <c r="S16993">
        <v>2.2265417513782811E-3</v>
      </c>
      <c r="T16993">
        <v>0</v>
      </c>
      <c r="U16993">
        <v>0</v>
      </c>
      <c r="V16993">
        <v>0</v>
      </c>
      <c r="W16993">
        <v>0</v>
      </c>
      <c r="X16993">
        <v>3.2534719463706762E-3</v>
      </c>
      <c r="Y16993">
        <v>1</v>
      </c>
      <c r="Z16993">
        <v>0.56672642949194663</v>
      </c>
      <c r="AA16993">
        <v>0</v>
      </c>
      <c r="AB16993">
        <f t="shared" si="1855"/>
        <v>-0.22054166666666666</v>
      </c>
      <c r="AC16993">
        <f t="shared" si="1856"/>
        <v>0.11216563247190628</v>
      </c>
      <c r="AD16993">
        <f t="shared" si="1857"/>
        <v>0.11216563247190628</v>
      </c>
      <c r="AE16993">
        <f t="shared" si="1858"/>
        <v>1.2581129107822756E-2</v>
      </c>
      <c r="AF16993">
        <f t="shared" si="1859"/>
        <v>0.11216563247190628</v>
      </c>
      <c r="AG16993">
        <f t="shared" si="1860"/>
        <v>0</v>
      </c>
      <c r="AH16993" t="b">
        <f t="shared" si="1861"/>
        <v>1</v>
      </c>
    </row>
    <row r="16994" spans="1:34" x14ac:dyDescent="0.25">
      <c r="A16994">
        <v>27050</v>
      </c>
      <c r="B16994">
        <v>0.19191919191919191</v>
      </c>
      <c r="C16994">
        <v>0</v>
      </c>
      <c r="D16994">
        <v>0.33333333333333331</v>
      </c>
      <c r="E16994">
        <v>0.33333333333333331</v>
      </c>
      <c r="F16994">
        <v>0.2413793103448276</v>
      </c>
      <c r="G16994">
        <v>0.2</v>
      </c>
      <c r="H16994">
        <v>0.2</v>
      </c>
      <c r="I16994">
        <v>0.4</v>
      </c>
      <c r="J16994">
        <v>0.2</v>
      </c>
      <c r="K16994">
        <v>0.2</v>
      </c>
      <c r="L16994">
        <v>0.4</v>
      </c>
      <c r="M16994">
        <v>0.31242351279675706</v>
      </c>
      <c r="N16994">
        <v>0.25676088631765159</v>
      </c>
      <c r="O16994">
        <v>0.19446916660306926</v>
      </c>
      <c r="P16994">
        <v>0.33712483020687917</v>
      </c>
      <c r="Q16994">
        <v>0.18107198278640166</v>
      </c>
      <c r="R16994">
        <v>0.33735198080025081</v>
      </c>
      <c r="S16994">
        <v>1.8316024690001282E-2</v>
      </c>
      <c r="T16994">
        <v>0</v>
      </c>
      <c r="U16994">
        <v>7.1994553814561848E-3</v>
      </c>
      <c r="V16994">
        <v>1.4492753623188406E-2</v>
      </c>
      <c r="W16994">
        <v>0</v>
      </c>
      <c r="X16994">
        <v>7.5662138287690148E-3</v>
      </c>
      <c r="Y16994">
        <v>1</v>
      </c>
      <c r="Z16994">
        <v>0.56675508455513601</v>
      </c>
      <c r="AA16994">
        <v>1</v>
      </c>
      <c r="AB16994">
        <f t="shared" si="1855"/>
        <v>0.77945833333333336</v>
      </c>
      <c r="AC16994">
        <f t="shared" si="1856"/>
        <v>0.20531022650676423</v>
      </c>
      <c r="AD16994">
        <f t="shared" si="1857"/>
        <v>-0.79468977349323577</v>
      </c>
      <c r="AE16994">
        <f t="shared" si="1858"/>
        <v>0.6315318360947304</v>
      </c>
      <c r="AF16994">
        <f t="shared" si="1859"/>
        <v>0.79468977349323577</v>
      </c>
      <c r="AG16994">
        <f t="shared" si="1860"/>
        <v>0</v>
      </c>
      <c r="AH16994" t="b">
        <f t="shared" si="1861"/>
        <v>0</v>
      </c>
    </row>
    <row r="16995" spans="1:34" x14ac:dyDescent="0.25">
      <c r="A16995">
        <v>3906</v>
      </c>
      <c r="B16995">
        <v>0.44444444444444442</v>
      </c>
      <c r="C16995">
        <v>0</v>
      </c>
      <c r="D16995">
        <v>0.33333333333333331</v>
      </c>
      <c r="E16995">
        <v>0.33333333333333331</v>
      </c>
      <c r="F16995">
        <v>0.43103448275862066</v>
      </c>
      <c r="G16995">
        <v>0.1</v>
      </c>
      <c r="H16995">
        <v>0.1</v>
      </c>
      <c r="I16995">
        <v>0.1</v>
      </c>
      <c r="J16995">
        <v>0.1</v>
      </c>
      <c r="K16995">
        <v>0.1</v>
      </c>
      <c r="L16995">
        <v>0.1</v>
      </c>
      <c r="M16995">
        <v>0.14663420910351468</v>
      </c>
      <c r="N16995">
        <v>6.8048263845391699E-2</v>
      </c>
      <c r="O16995">
        <v>9.494864532026466E-2</v>
      </c>
      <c r="P16995">
        <v>0.17761349527970413</v>
      </c>
      <c r="Q16995">
        <v>0.10466581722450558</v>
      </c>
      <c r="R16995">
        <v>0.28623641420246576</v>
      </c>
      <c r="S16995">
        <v>2.2047914720589043E-3</v>
      </c>
      <c r="T16995">
        <v>9.3043884580696918E-3</v>
      </c>
      <c r="U16995">
        <v>2.0728985313155663E-2</v>
      </c>
      <c r="V16995">
        <v>3.9019323671497581E-2</v>
      </c>
      <c r="W16995">
        <v>7.7099095254953356E-2</v>
      </c>
      <c r="X16995">
        <v>1.7672783950547225E-2</v>
      </c>
      <c r="Y16995">
        <v>1</v>
      </c>
      <c r="Z16995">
        <v>0.56676168919033809</v>
      </c>
      <c r="AA16995">
        <v>0</v>
      </c>
      <c r="AB16995">
        <f t="shared" si="1855"/>
        <v>-0.22054166666666666</v>
      </c>
      <c r="AC16995">
        <f t="shared" si="1856"/>
        <v>0.10956742722321564</v>
      </c>
      <c r="AD16995">
        <f t="shared" si="1857"/>
        <v>0.10956742722321564</v>
      </c>
      <c r="AE16995">
        <f t="shared" si="1858"/>
        <v>1.2005021108314655E-2</v>
      </c>
      <c r="AF16995">
        <f t="shared" si="1859"/>
        <v>0.10956742722321564</v>
      </c>
      <c r="AG16995">
        <f t="shared" si="1860"/>
        <v>0</v>
      </c>
      <c r="AH16995" t="b">
        <f t="shared" si="1861"/>
        <v>1</v>
      </c>
    </row>
    <row r="16996" spans="1:34" x14ac:dyDescent="0.25">
      <c r="A16996">
        <v>20681</v>
      </c>
      <c r="B16996">
        <v>1.0101010101010102E-2</v>
      </c>
      <c r="C16996">
        <v>0</v>
      </c>
      <c r="D16996">
        <v>0.5</v>
      </c>
      <c r="E16996">
        <v>0.66666666666666663</v>
      </c>
      <c r="F16996">
        <v>0.44827586206896552</v>
      </c>
      <c r="G16996">
        <v>0.3</v>
      </c>
      <c r="H16996">
        <v>0.4</v>
      </c>
      <c r="I16996">
        <v>0.2</v>
      </c>
      <c r="J16996">
        <v>0.2</v>
      </c>
      <c r="K16996">
        <v>0.2</v>
      </c>
      <c r="L16996">
        <v>0.4</v>
      </c>
      <c r="M16996">
        <v>0.16211880282207361</v>
      </c>
      <c r="N16996">
        <v>8.2404233430893564E-2</v>
      </c>
      <c r="O16996">
        <v>9.6115360394168514E-2</v>
      </c>
      <c r="P16996">
        <v>0.17778022694346007</v>
      </c>
      <c r="Q16996">
        <v>9.95364425560607E-2</v>
      </c>
      <c r="R16996">
        <v>0.27427345809891435</v>
      </c>
      <c r="S16996">
        <v>0</v>
      </c>
      <c r="T16996">
        <v>7.8669610790264442E-4</v>
      </c>
      <c r="U16996">
        <v>1.403955180572296E-3</v>
      </c>
      <c r="V16996">
        <v>2.2109500805152977E-3</v>
      </c>
      <c r="W16996">
        <v>0</v>
      </c>
      <c r="X16996">
        <v>1.1387151812297367E-3</v>
      </c>
      <c r="Y16996">
        <v>1</v>
      </c>
      <c r="Z16996">
        <v>0.56676336631983193</v>
      </c>
      <c r="AA16996">
        <v>1</v>
      </c>
      <c r="AB16996">
        <f t="shared" si="1855"/>
        <v>0.77945833333333336</v>
      </c>
      <c r="AC16996">
        <f t="shared" si="1856"/>
        <v>0.40624337433521363</v>
      </c>
      <c r="AD16996">
        <f t="shared" si="1857"/>
        <v>-0.59375662566478637</v>
      </c>
      <c r="AE16996">
        <f t="shared" si="1858"/>
        <v>0.35254693052083325</v>
      </c>
      <c r="AF16996">
        <f t="shared" si="1859"/>
        <v>0.59375662566478637</v>
      </c>
      <c r="AG16996">
        <f t="shared" si="1860"/>
        <v>0</v>
      </c>
      <c r="AH16996" t="b">
        <f t="shared" si="1861"/>
        <v>0</v>
      </c>
    </row>
    <row r="16997" spans="1:34" x14ac:dyDescent="0.25">
      <c r="A16997">
        <v>18055</v>
      </c>
      <c r="B16997">
        <v>0.17171717171717171</v>
      </c>
      <c r="C16997">
        <v>0</v>
      </c>
      <c r="D16997">
        <v>0.33333333333333331</v>
      </c>
      <c r="E16997">
        <v>0.33333333333333331</v>
      </c>
      <c r="F16997">
        <v>0.37931034482758619</v>
      </c>
      <c r="G16997">
        <v>0.2</v>
      </c>
      <c r="H16997">
        <v>0.2</v>
      </c>
      <c r="I16997">
        <v>0.2</v>
      </c>
      <c r="J16997">
        <v>0.2</v>
      </c>
      <c r="K16997">
        <v>0.2</v>
      </c>
      <c r="L16997">
        <v>0.2</v>
      </c>
      <c r="M16997">
        <v>0.28707688141928395</v>
      </c>
      <c r="N16997">
        <v>0.21095407835946961</v>
      </c>
      <c r="O16997">
        <v>0.16512614523379049</v>
      </c>
      <c r="P16997">
        <v>0.29779876524370141</v>
      </c>
      <c r="Q16997">
        <v>0.15374440384529575</v>
      </c>
      <c r="R16997">
        <v>0.36649434743215653</v>
      </c>
      <c r="S16997">
        <v>6.901707053501108E-3</v>
      </c>
      <c r="T16997">
        <v>4.176911033279323E-3</v>
      </c>
      <c r="U16997">
        <v>1.1168028213026204E-2</v>
      </c>
      <c r="V16997">
        <v>3.2206119162640899E-2</v>
      </c>
      <c r="W16997">
        <v>9.3780258786624118E-3</v>
      </c>
      <c r="X16997">
        <v>1.8915534571922538E-2</v>
      </c>
      <c r="Y16997">
        <v>1</v>
      </c>
      <c r="Z16997">
        <v>0.56677023038048369</v>
      </c>
      <c r="AA16997">
        <v>0</v>
      </c>
      <c r="AB16997">
        <f t="shared" si="1855"/>
        <v>-0.22054166666666666</v>
      </c>
      <c r="AC16997">
        <f t="shared" si="1856"/>
        <v>0.19478194916036801</v>
      </c>
      <c r="AD16997">
        <f t="shared" si="1857"/>
        <v>0.19478194916036801</v>
      </c>
      <c r="AE16997">
        <f t="shared" si="1858"/>
        <v>3.7940007718712185E-2</v>
      </c>
      <c r="AF16997">
        <f t="shared" si="1859"/>
        <v>0.19478194916036801</v>
      </c>
      <c r="AG16997">
        <f t="shared" si="1860"/>
        <v>0</v>
      </c>
      <c r="AH16997" t="b">
        <f t="shared" si="1861"/>
        <v>1</v>
      </c>
    </row>
    <row r="16998" spans="1:34" x14ac:dyDescent="0.25">
      <c r="A16998">
        <v>3468</v>
      </c>
      <c r="B16998">
        <v>0.14141414141414141</v>
      </c>
      <c r="C16998">
        <v>0</v>
      </c>
      <c r="D16998">
        <v>0.16666666666666666</v>
      </c>
      <c r="E16998">
        <v>0.66666666666666663</v>
      </c>
      <c r="F16998">
        <v>0.31034482758620691</v>
      </c>
      <c r="G16998">
        <v>0.2</v>
      </c>
      <c r="H16998">
        <v>0.2</v>
      </c>
      <c r="I16998">
        <v>0.2</v>
      </c>
      <c r="J16998">
        <v>0.2</v>
      </c>
      <c r="K16998">
        <v>0.2</v>
      </c>
      <c r="L16998">
        <v>0.2</v>
      </c>
      <c r="M16998">
        <v>0.27636358487944779</v>
      </c>
      <c r="N16998">
        <v>0.2076543027100487</v>
      </c>
      <c r="O16998">
        <v>0.1677445283808246</v>
      </c>
      <c r="P16998">
        <v>0.26009574353844156</v>
      </c>
      <c r="Q16998">
        <v>0.18570557409234462</v>
      </c>
      <c r="R16998">
        <v>0.32129455369267029</v>
      </c>
      <c r="S16998">
        <v>8.0441690935399383E-3</v>
      </c>
      <c r="T16998">
        <v>3.5623974697478237E-3</v>
      </c>
      <c r="U16998">
        <v>3.5935895718941118E-3</v>
      </c>
      <c r="V16998">
        <v>5.7971014492753624E-3</v>
      </c>
      <c r="W16998">
        <v>6.2598322740071597E-3</v>
      </c>
      <c r="X16998">
        <v>4.9520869509293202E-3</v>
      </c>
      <c r="Y16998">
        <v>1</v>
      </c>
      <c r="Z16998">
        <v>0.56681043073720194</v>
      </c>
      <c r="AA16998">
        <v>0</v>
      </c>
      <c r="AB16998">
        <f t="shared" si="1855"/>
        <v>-0.22054166666666666</v>
      </c>
      <c r="AC16998">
        <f t="shared" si="1856"/>
        <v>0.20529877482123626</v>
      </c>
      <c r="AD16998">
        <f t="shared" si="1857"/>
        <v>0.20529877482123626</v>
      </c>
      <c r="AE16998">
        <f t="shared" si="1858"/>
        <v>4.2147586943100675E-2</v>
      </c>
      <c r="AF16998">
        <f t="shared" si="1859"/>
        <v>0.20529877482123626</v>
      </c>
      <c r="AG16998">
        <f t="shared" si="1860"/>
        <v>0</v>
      </c>
      <c r="AH16998" t="b">
        <f t="shared" si="1861"/>
        <v>1</v>
      </c>
    </row>
    <row r="16999" spans="1:34" x14ac:dyDescent="0.25">
      <c r="A16999">
        <v>8188</v>
      </c>
      <c r="B16999">
        <v>0.15151515151515152</v>
      </c>
      <c r="C16999">
        <v>1</v>
      </c>
      <c r="D16999">
        <v>0.33333333333333331</v>
      </c>
      <c r="E16999">
        <v>0.33333333333333331</v>
      </c>
      <c r="F16999">
        <v>0.51724137931034486</v>
      </c>
      <c r="G16999">
        <v>0.2</v>
      </c>
      <c r="H16999">
        <v>0.2</v>
      </c>
      <c r="I16999">
        <v>0.2</v>
      </c>
      <c r="J16999">
        <v>0.4</v>
      </c>
      <c r="K16999">
        <v>0.2</v>
      </c>
      <c r="L16999">
        <v>0.2</v>
      </c>
      <c r="M16999">
        <v>0.2063462145968776</v>
      </c>
      <c r="N16999">
        <v>0.13256518883789437</v>
      </c>
      <c r="O16999">
        <v>0.12921767499216241</v>
      </c>
      <c r="P16999">
        <v>0.23102697285005641</v>
      </c>
      <c r="Q16999">
        <v>0.15857829162968948</v>
      </c>
      <c r="R16999">
        <v>0.30694623009728211</v>
      </c>
      <c r="S16999">
        <v>4.5790061725003205E-3</v>
      </c>
      <c r="T16999">
        <v>5.9373291162463726E-3</v>
      </c>
      <c r="U16999">
        <v>0</v>
      </c>
      <c r="V16999">
        <v>8.0515297906602248E-3</v>
      </c>
      <c r="W16999">
        <v>7.0335194089968089E-3</v>
      </c>
      <c r="X16999">
        <v>5.6746603715767613E-3</v>
      </c>
      <c r="Y16999">
        <v>1</v>
      </c>
      <c r="Z16999">
        <v>0.5668240912672583</v>
      </c>
      <c r="AA16999">
        <v>1</v>
      </c>
      <c r="AB16999">
        <f t="shared" si="1855"/>
        <v>0.77945833333333336</v>
      </c>
      <c r="AC16999">
        <f t="shared" si="1856"/>
        <v>0.25188131303825112</v>
      </c>
      <c r="AD16999">
        <f t="shared" si="1857"/>
        <v>-0.74811868696174888</v>
      </c>
      <c r="AE16999">
        <f t="shared" si="1858"/>
        <v>0.55968156978137118</v>
      </c>
      <c r="AF16999">
        <f t="shared" si="1859"/>
        <v>0.74811868696174888</v>
      </c>
      <c r="AG16999">
        <f t="shared" si="1860"/>
        <v>0</v>
      </c>
      <c r="AH16999" t="b">
        <f t="shared" si="1861"/>
        <v>0</v>
      </c>
    </row>
    <row r="17000" spans="1:34" x14ac:dyDescent="0.25">
      <c r="A17000">
        <v>14824</v>
      </c>
      <c r="B17000">
        <v>0.25252525252525254</v>
      </c>
      <c r="C17000">
        <v>1</v>
      </c>
      <c r="D17000">
        <v>0.33333333333333331</v>
      </c>
      <c r="E17000">
        <v>0.33333333333333331</v>
      </c>
      <c r="F17000">
        <v>0.41379310344827586</v>
      </c>
      <c r="G17000">
        <v>0.1</v>
      </c>
      <c r="H17000">
        <v>0.1</v>
      </c>
      <c r="I17000">
        <v>0.1</v>
      </c>
      <c r="J17000">
        <v>0.1</v>
      </c>
      <c r="K17000">
        <v>0.1</v>
      </c>
      <c r="L17000">
        <v>0.1</v>
      </c>
      <c r="M17000">
        <v>0.15350356741182788</v>
      </c>
      <c r="N17000">
        <v>7.1841534846466007E-2</v>
      </c>
      <c r="O17000">
        <v>8.9419788475929712E-2</v>
      </c>
      <c r="P17000">
        <v>0.16529984381858842</v>
      </c>
      <c r="Q17000">
        <v>8.6509238922960224E-2</v>
      </c>
      <c r="R17000">
        <v>0.26556117998842665</v>
      </c>
      <c r="S17000">
        <v>6.7803633899298499E-3</v>
      </c>
      <c r="T17000">
        <v>3.3254980380095934E-3</v>
      </c>
      <c r="U17000">
        <v>6.1180304450694162E-3</v>
      </c>
      <c r="V17000">
        <v>9.5185185185185182E-3</v>
      </c>
      <c r="W17000">
        <v>1.3980292078615991E-2</v>
      </c>
      <c r="X17000">
        <v>1.0889673253055804E-2</v>
      </c>
      <c r="Y17000">
        <v>1</v>
      </c>
      <c r="Z17000">
        <v>0.56683964446653323</v>
      </c>
      <c r="AA17000">
        <v>0</v>
      </c>
      <c r="AB17000">
        <f t="shared" si="1855"/>
        <v>-0.22054166666666666</v>
      </c>
      <c r="AC17000">
        <f t="shared" si="1856"/>
        <v>0.11884705521590885</v>
      </c>
      <c r="AD17000">
        <f t="shared" si="1857"/>
        <v>0.11884705521590885</v>
      </c>
      <c r="AE17000">
        <f t="shared" si="1858"/>
        <v>1.4124622533493288E-2</v>
      </c>
      <c r="AF17000">
        <f t="shared" si="1859"/>
        <v>0.11884705521590885</v>
      </c>
      <c r="AG17000">
        <f t="shared" si="1860"/>
        <v>0</v>
      </c>
      <c r="AH17000" t="b">
        <f t="shared" si="1861"/>
        <v>1</v>
      </c>
    </row>
    <row r="17001" spans="1:34" x14ac:dyDescent="0.25">
      <c r="A17001">
        <v>9311</v>
      </c>
      <c r="B17001">
        <v>0.35353535353535354</v>
      </c>
      <c r="C17001">
        <v>1</v>
      </c>
      <c r="D17001">
        <v>0.33333333333333331</v>
      </c>
      <c r="E17001">
        <v>0.66666666666666663</v>
      </c>
      <c r="F17001">
        <v>0.10344827586206896</v>
      </c>
      <c r="G17001">
        <v>0</v>
      </c>
      <c r="H17001">
        <v>0</v>
      </c>
      <c r="I17001">
        <v>0.1</v>
      </c>
      <c r="J17001">
        <v>0.2</v>
      </c>
      <c r="K17001">
        <v>0.2</v>
      </c>
      <c r="L17001">
        <v>0.2</v>
      </c>
      <c r="M17001">
        <v>0.15138338416994737</v>
      </c>
      <c r="N17001">
        <v>6.9352230409183563E-2</v>
      </c>
      <c r="O17001">
        <v>8.6625711764825378E-2</v>
      </c>
      <c r="P17001">
        <v>0.16250402699357377</v>
      </c>
      <c r="Q17001">
        <v>8.3219220529397481E-2</v>
      </c>
      <c r="R17001">
        <v>0.26097872304454045</v>
      </c>
      <c r="S17001">
        <v>3.4342546293752406E-3</v>
      </c>
      <c r="T17001">
        <v>3.0399125075181432E-4</v>
      </c>
      <c r="U17001">
        <v>2.232043212356591E-3</v>
      </c>
      <c r="V17001">
        <v>3.9822866344605473E-3</v>
      </c>
      <c r="W17001">
        <v>0</v>
      </c>
      <c r="X17001">
        <v>1.7913011239610642E-3</v>
      </c>
      <c r="Y17001">
        <v>1</v>
      </c>
      <c r="Z17001">
        <v>0.56686122845940057</v>
      </c>
      <c r="AA17001">
        <v>1</v>
      </c>
      <c r="AB17001">
        <f t="shared" si="1855"/>
        <v>0.77945833333333336</v>
      </c>
      <c r="AC17001">
        <f t="shared" si="1856"/>
        <v>-3.7437545567426678E-2</v>
      </c>
      <c r="AD17001">
        <f t="shared" si="1857"/>
        <v>-1.0374375455674267</v>
      </c>
      <c r="AE17001">
        <f t="shared" si="1858"/>
        <v>1.0762766609529666</v>
      </c>
      <c r="AF17001">
        <f t="shared" si="1859"/>
        <v>1.0374375455674267</v>
      </c>
      <c r="AG17001">
        <f t="shared" si="1860"/>
        <v>0</v>
      </c>
      <c r="AH17001" t="b">
        <f t="shared" si="1861"/>
        <v>0</v>
      </c>
    </row>
    <row r="17002" spans="1:34" x14ac:dyDescent="0.25">
      <c r="A17002">
        <v>19985</v>
      </c>
      <c r="B17002">
        <v>5.0505050505050504E-2</v>
      </c>
      <c r="C17002">
        <v>1</v>
      </c>
      <c r="D17002">
        <v>0.5</v>
      </c>
      <c r="E17002">
        <v>0.66666666666666663</v>
      </c>
      <c r="F17002">
        <v>0.37931034482758619</v>
      </c>
      <c r="G17002">
        <v>0.2</v>
      </c>
      <c r="H17002">
        <v>0.2</v>
      </c>
      <c r="I17002">
        <v>0.2</v>
      </c>
      <c r="J17002">
        <v>0.2</v>
      </c>
      <c r="K17002">
        <v>0.1</v>
      </c>
      <c r="L17002">
        <v>0.2</v>
      </c>
      <c r="M17002">
        <v>0.20434549076136346</v>
      </c>
      <c r="N17002">
        <v>0.12441682135847881</v>
      </c>
      <c r="O17002">
        <v>0.11731827932311858</v>
      </c>
      <c r="P17002">
        <v>0.20501683330413173</v>
      </c>
      <c r="Q17002">
        <v>0.1086182021903709</v>
      </c>
      <c r="R17002">
        <v>0.28216576613408317</v>
      </c>
      <c r="S17002">
        <v>2.6329285491876841E-3</v>
      </c>
      <c r="T17002">
        <v>1.4884884094429657E-3</v>
      </c>
      <c r="U17002">
        <v>1.1160216061782955E-3</v>
      </c>
      <c r="V17002">
        <v>4.5913043478260869E-2</v>
      </c>
      <c r="W17002">
        <v>2.3304394308476094E-3</v>
      </c>
      <c r="X17002">
        <v>1.8896619037350616E-3</v>
      </c>
      <c r="Y17002">
        <v>1</v>
      </c>
      <c r="Z17002">
        <v>0.56689117171665815</v>
      </c>
      <c r="AA17002">
        <v>1</v>
      </c>
      <c r="AB17002">
        <f t="shared" si="1855"/>
        <v>0.77945833333333336</v>
      </c>
      <c r="AC17002">
        <f t="shared" si="1856"/>
        <v>0.20220662687592825</v>
      </c>
      <c r="AD17002">
        <f t="shared" si="1857"/>
        <v>-0.79779337312407173</v>
      </c>
      <c r="AE17002">
        <f t="shared" si="1858"/>
        <v>0.63647426620068437</v>
      </c>
      <c r="AF17002">
        <f t="shared" si="1859"/>
        <v>0.79779337312407173</v>
      </c>
      <c r="AG17002">
        <f t="shared" si="1860"/>
        <v>0</v>
      </c>
      <c r="AH17002" t="b">
        <f t="shared" si="1861"/>
        <v>0</v>
      </c>
    </row>
    <row r="17003" spans="1:34" x14ac:dyDescent="0.25">
      <c r="A17003">
        <v>214</v>
      </c>
      <c r="B17003">
        <v>2.0202020202020204E-2</v>
      </c>
      <c r="C17003">
        <v>0</v>
      </c>
      <c r="D17003">
        <v>0.33333333333333331</v>
      </c>
      <c r="E17003">
        <v>0.66666666666666663</v>
      </c>
      <c r="F17003">
        <v>0.31034482758620691</v>
      </c>
      <c r="G17003">
        <v>0.2</v>
      </c>
      <c r="H17003">
        <v>0.2</v>
      </c>
      <c r="I17003">
        <v>0.2</v>
      </c>
      <c r="J17003">
        <v>0.4</v>
      </c>
      <c r="K17003">
        <v>0.2</v>
      </c>
      <c r="L17003">
        <v>0.2</v>
      </c>
      <c r="M17003">
        <v>0.17160299480307339</v>
      </c>
      <c r="N17003">
        <v>9.2895754801140359E-2</v>
      </c>
      <c r="O17003">
        <v>9.6440393487698436E-2</v>
      </c>
      <c r="P17003">
        <v>0.17237604866680609</v>
      </c>
      <c r="Q17003">
        <v>8.8318848196092231E-2</v>
      </c>
      <c r="R17003">
        <v>0.26715116882238621</v>
      </c>
      <c r="S17003">
        <v>3.4754656849277435E-3</v>
      </c>
      <c r="T17003">
        <v>1.3709292929412874E-3</v>
      </c>
      <c r="U17003">
        <v>0</v>
      </c>
      <c r="V17003">
        <v>1.6103059581320451E-3</v>
      </c>
      <c r="W17003">
        <v>4.6890129393312059E-3</v>
      </c>
      <c r="X17003">
        <v>2.7994991166445355E-4</v>
      </c>
      <c r="Y17003">
        <v>1</v>
      </c>
      <c r="Z17003">
        <v>0.56689146443014327</v>
      </c>
      <c r="AA17003">
        <v>0</v>
      </c>
      <c r="AB17003">
        <f t="shared" si="1855"/>
        <v>-0.22054166666666666</v>
      </c>
      <c r="AC17003">
        <f t="shared" si="1856"/>
        <v>0.25724243989961904</v>
      </c>
      <c r="AD17003">
        <f t="shared" si="1857"/>
        <v>0.25724243989961904</v>
      </c>
      <c r="AE17003">
        <f t="shared" si="1858"/>
        <v>6.6173672885509113E-2</v>
      </c>
      <c r="AF17003">
        <f t="shared" si="1859"/>
        <v>0.25724243989961904</v>
      </c>
      <c r="AG17003">
        <f t="shared" si="1860"/>
        <v>0</v>
      </c>
      <c r="AH17003" t="b">
        <f t="shared" si="1861"/>
        <v>1</v>
      </c>
    </row>
    <row r="17004" spans="1:34" x14ac:dyDescent="0.25">
      <c r="A17004">
        <v>838</v>
      </c>
      <c r="B17004">
        <v>0.10101010101010101</v>
      </c>
      <c r="C17004">
        <v>1</v>
      </c>
      <c r="D17004">
        <v>0.33333333333333331</v>
      </c>
      <c r="E17004">
        <v>0.33333333333333331</v>
      </c>
      <c r="F17004">
        <v>0.58620689655172409</v>
      </c>
      <c r="G17004">
        <v>0.2</v>
      </c>
      <c r="H17004">
        <v>0.2</v>
      </c>
      <c r="I17004">
        <v>0.2</v>
      </c>
      <c r="J17004">
        <v>0.2</v>
      </c>
      <c r="K17004">
        <v>0.2</v>
      </c>
      <c r="L17004">
        <v>0.2</v>
      </c>
      <c r="M17004">
        <v>0.15985349852357023</v>
      </c>
      <c r="N17004">
        <v>8.1521635975051909E-2</v>
      </c>
      <c r="O17004">
        <v>9.5595966295385901E-2</v>
      </c>
      <c r="P17004">
        <v>0.17668658026763728</v>
      </c>
      <c r="Q17004">
        <v>9.862816743595719E-2</v>
      </c>
      <c r="R17004">
        <v>0.27544769828175153</v>
      </c>
      <c r="S17004">
        <v>1.8316024690001281E-3</v>
      </c>
      <c r="T17004">
        <v>7.7185278511202851E-4</v>
      </c>
      <c r="U17004">
        <v>1.1160216061782955E-3</v>
      </c>
      <c r="V17004">
        <v>1.6103059581320451E-3</v>
      </c>
      <c r="W17004">
        <v>2.344506469665603E-3</v>
      </c>
      <c r="X17004">
        <v>1.8915534571922537E-3</v>
      </c>
      <c r="Y17004">
        <v>1</v>
      </c>
      <c r="Z17004">
        <v>0.56691469237137915</v>
      </c>
      <c r="AA17004">
        <v>0</v>
      </c>
      <c r="AB17004">
        <f t="shared" si="1855"/>
        <v>-0.22054166666666666</v>
      </c>
      <c r="AC17004">
        <f t="shared" si="1856"/>
        <v>0.28761369014919347</v>
      </c>
      <c r="AD17004">
        <f t="shared" si="1857"/>
        <v>0.28761369014919347</v>
      </c>
      <c r="AE17004">
        <f t="shared" si="1858"/>
        <v>8.2721634761236271E-2</v>
      </c>
      <c r="AF17004">
        <f t="shared" si="1859"/>
        <v>0.28761369014919347</v>
      </c>
      <c r="AG17004">
        <f t="shared" si="1860"/>
        <v>0</v>
      </c>
      <c r="AH17004" t="b">
        <f t="shared" si="1861"/>
        <v>1</v>
      </c>
    </row>
    <row r="17005" spans="1:34" x14ac:dyDescent="0.25">
      <c r="A17005">
        <v>23790</v>
      </c>
      <c r="B17005">
        <v>1.0101010101010102E-2</v>
      </c>
      <c r="C17005">
        <v>1</v>
      </c>
      <c r="D17005">
        <v>0.5</v>
      </c>
      <c r="E17005">
        <v>0.33333333333333331</v>
      </c>
      <c r="F17005">
        <v>0.51724137931034486</v>
      </c>
      <c r="G17005">
        <v>0.3</v>
      </c>
      <c r="H17005">
        <v>0.1</v>
      </c>
      <c r="I17005">
        <v>0.1</v>
      </c>
      <c r="J17005">
        <v>0.1</v>
      </c>
      <c r="K17005">
        <v>0</v>
      </c>
      <c r="L17005">
        <v>0</v>
      </c>
      <c r="M17005">
        <v>0.1465191741196063</v>
      </c>
      <c r="N17005">
        <v>6.69606760127094E-2</v>
      </c>
      <c r="O17005">
        <v>8.6531276474137636E-2</v>
      </c>
      <c r="P17005">
        <v>0.16009065680971679</v>
      </c>
      <c r="Q17005">
        <v>7.9825087629709315E-2</v>
      </c>
      <c r="R17005">
        <v>0.25970304326475657</v>
      </c>
      <c r="S17005">
        <v>8.9290620363756249E-4</v>
      </c>
      <c r="T17005">
        <v>2.0186918995237669E-4</v>
      </c>
      <c r="U17005">
        <v>0</v>
      </c>
      <c r="V17005">
        <v>0</v>
      </c>
      <c r="W17005">
        <v>0</v>
      </c>
      <c r="X17005">
        <v>0</v>
      </c>
      <c r="Y17005">
        <v>1</v>
      </c>
      <c r="Z17005">
        <v>0.5669380516427579</v>
      </c>
      <c r="AA17005">
        <v>0</v>
      </c>
      <c r="AB17005">
        <f t="shared" si="1855"/>
        <v>-0.22054166666666666</v>
      </c>
      <c r="AC17005">
        <f t="shared" si="1856"/>
        <v>0.33255290675304738</v>
      </c>
      <c r="AD17005">
        <f t="shared" si="1857"/>
        <v>0.33255290675304738</v>
      </c>
      <c r="AE17005">
        <f t="shared" si="1858"/>
        <v>0.11059143578990102</v>
      </c>
      <c r="AF17005">
        <f t="shared" si="1859"/>
        <v>0.33255290675304738</v>
      </c>
      <c r="AG17005">
        <f t="shared" si="1860"/>
        <v>0</v>
      </c>
      <c r="AH17005" t="b">
        <f t="shared" si="1861"/>
        <v>1</v>
      </c>
    </row>
    <row r="17006" spans="1:34" x14ac:dyDescent="0.25">
      <c r="A17006">
        <v>14922</v>
      </c>
      <c r="B17006">
        <v>0.13131313131313133</v>
      </c>
      <c r="C17006">
        <v>1</v>
      </c>
      <c r="D17006">
        <v>0.16666666666666666</v>
      </c>
      <c r="E17006">
        <v>0.33333333333333331</v>
      </c>
      <c r="F17006">
        <v>0.22413793103448276</v>
      </c>
      <c r="G17006">
        <v>0.2</v>
      </c>
      <c r="H17006">
        <v>0.2</v>
      </c>
      <c r="I17006">
        <v>0.2</v>
      </c>
      <c r="J17006">
        <v>0.2</v>
      </c>
      <c r="K17006">
        <v>0.2</v>
      </c>
      <c r="L17006">
        <v>0.2</v>
      </c>
      <c r="M17006">
        <v>0.23791712348828545</v>
      </c>
      <c r="N17006">
        <v>0.15982511283961021</v>
      </c>
      <c r="O17006">
        <v>0.13774320518867017</v>
      </c>
      <c r="P17006">
        <v>0.24612419530777535</v>
      </c>
      <c r="Q17006">
        <v>0.16803288035260114</v>
      </c>
      <c r="R17006">
        <v>0.32846064643151635</v>
      </c>
      <c r="S17006">
        <v>5.1513819440628609E-3</v>
      </c>
      <c r="T17006">
        <v>2.4497419933632537E-3</v>
      </c>
      <c r="U17006">
        <v>3.9161198160796397E-3</v>
      </c>
      <c r="V17006">
        <v>5.6360708534621577E-3</v>
      </c>
      <c r="W17006">
        <v>9.3780258786624118E-3</v>
      </c>
      <c r="X17006">
        <v>6.6204371001728881E-3</v>
      </c>
      <c r="Y17006">
        <v>1</v>
      </c>
      <c r="Z17006">
        <v>0.56694141477714144</v>
      </c>
      <c r="AA17006">
        <v>0</v>
      </c>
      <c r="AB17006">
        <f t="shared" si="1855"/>
        <v>-0.22054166666666666</v>
      </c>
      <c r="AC17006">
        <f t="shared" si="1856"/>
        <v>0.22776808170684215</v>
      </c>
      <c r="AD17006">
        <f t="shared" si="1857"/>
        <v>0.22776808170684215</v>
      </c>
      <c r="AE17006">
        <f t="shared" si="1858"/>
        <v>5.1878299044414725E-2</v>
      </c>
      <c r="AF17006">
        <f t="shared" si="1859"/>
        <v>0.22776808170684215</v>
      </c>
      <c r="AG17006">
        <f t="shared" si="1860"/>
        <v>0</v>
      </c>
      <c r="AH17006" t="b">
        <f t="shared" si="1861"/>
        <v>1</v>
      </c>
    </row>
    <row r="17007" spans="1:34" x14ac:dyDescent="0.25">
      <c r="A17007">
        <v>23235</v>
      </c>
      <c r="B17007">
        <v>0.21212121212121213</v>
      </c>
      <c r="C17007">
        <v>1</v>
      </c>
      <c r="D17007">
        <v>0</v>
      </c>
      <c r="E17007">
        <v>0.33333333333333331</v>
      </c>
      <c r="F17007">
        <v>0.2413793103448276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.1465191741196063</v>
      </c>
      <c r="N17007">
        <v>6.6523173402878222E-2</v>
      </c>
      <c r="O17007">
        <v>9.2146332973344541E-2</v>
      </c>
      <c r="P17007">
        <v>0.16043824993924186</v>
      </c>
      <c r="Q17007">
        <v>8.0964397796738738E-2</v>
      </c>
      <c r="R17007">
        <v>0.26122386873716152</v>
      </c>
      <c r="S17007">
        <v>3.6517574225690056E-4</v>
      </c>
      <c r="T17007">
        <v>6.2739756771375424E-3</v>
      </c>
      <c r="U17007">
        <v>3.5601089237087628E-4</v>
      </c>
      <c r="V17007">
        <v>5.1368760064412241E-4</v>
      </c>
      <c r="W17007">
        <v>7.4789756382332741E-4</v>
      </c>
      <c r="X17007">
        <v>4.5775593664052544E-3</v>
      </c>
      <c r="Y17007">
        <v>1</v>
      </c>
      <c r="Z17007">
        <v>0.56703075275253112</v>
      </c>
      <c r="AA17007">
        <v>0</v>
      </c>
      <c r="AB17007">
        <f t="shared" si="1855"/>
        <v>-0.22054166666666666</v>
      </c>
      <c r="AC17007">
        <f t="shared" si="1856"/>
        <v>1.1038417572180603E-2</v>
      </c>
      <c r="AD17007">
        <f t="shared" si="1857"/>
        <v>1.1038417572180603E-2</v>
      </c>
      <c r="AE17007">
        <f t="shared" si="1858"/>
        <v>1.2184666249782552E-4</v>
      </c>
      <c r="AF17007">
        <f t="shared" si="1859"/>
        <v>1.1038417572180603E-2</v>
      </c>
      <c r="AG17007">
        <f t="shared" si="1860"/>
        <v>0</v>
      </c>
      <c r="AH17007" t="b">
        <f t="shared" si="1861"/>
        <v>1</v>
      </c>
    </row>
    <row r="17008" spans="1:34" x14ac:dyDescent="0.25">
      <c r="A17008">
        <v>20853</v>
      </c>
      <c r="B17008">
        <v>4.0404040404040407E-2</v>
      </c>
      <c r="C17008">
        <v>0</v>
      </c>
      <c r="D17008">
        <v>0.16666666666666666</v>
      </c>
      <c r="E17008">
        <v>0.66666666666666663</v>
      </c>
      <c r="F17008">
        <v>0.18965517241379309</v>
      </c>
      <c r="G17008">
        <v>0.3</v>
      </c>
      <c r="H17008">
        <v>0.4</v>
      </c>
      <c r="I17008">
        <v>0.4</v>
      </c>
      <c r="J17008">
        <v>0.4</v>
      </c>
      <c r="K17008">
        <v>0.4</v>
      </c>
      <c r="L17008">
        <v>0.4</v>
      </c>
      <c r="M17008">
        <v>0.18722120607986437</v>
      </c>
      <c r="N17008">
        <v>0.11082766762708454</v>
      </c>
      <c r="O17008">
        <v>0.11185750373486084</v>
      </c>
      <c r="P17008">
        <v>0.20459764917773973</v>
      </c>
      <c r="Q17008">
        <v>0.12986351084030323</v>
      </c>
      <c r="R17008">
        <v>0.298409934317861</v>
      </c>
      <c r="S17008">
        <v>2.3627671850101656E-3</v>
      </c>
      <c r="T17008">
        <v>2.9686645581231868E-4</v>
      </c>
      <c r="U17008">
        <v>2.008838891120932E-3</v>
      </c>
      <c r="V17008">
        <v>5.6811594202898549E-3</v>
      </c>
      <c r="W17008">
        <v>0</v>
      </c>
      <c r="X17008">
        <v>5.6746603715767613E-3</v>
      </c>
      <c r="Y17008">
        <v>1</v>
      </c>
      <c r="Z17008">
        <v>0.56714067011107983</v>
      </c>
      <c r="AA17008">
        <v>1</v>
      </c>
      <c r="AB17008">
        <f t="shared" si="1855"/>
        <v>0.77945833333333336</v>
      </c>
      <c r="AC17008">
        <f t="shared" si="1856"/>
        <v>0.43361276644861368</v>
      </c>
      <c r="AD17008">
        <f t="shared" si="1857"/>
        <v>-0.56638723355138632</v>
      </c>
      <c r="AE17008">
        <f t="shared" si="1858"/>
        <v>0.32079449832999263</v>
      </c>
      <c r="AF17008">
        <f t="shared" si="1859"/>
        <v>0.56638723355138632</v>
      </c>
      <c r="AG17008">
        <f t="shared" si="1860"/>
        <v>0</v>
      </c>
      <c r="AH17008" t="b">
        <f t="shared" si="1861"/>
        <v>0</v>
      </c>
    </row>
    <row r="17009" spans="1:34" x14ac:dyDescent="0.25">
      <c r="A17009">
        <v>20287</v>
      </c>
      <c r="B17009">
        <v>0.14141414141414141</v>
      </c>
      <c r="C17009">
        <v>1</v>
      </c>
      <c r="D17009">
        <v>0.33333333333333331</v>
      </c>
      <c r="E17009">
        <v>0.66666666666666663</v>
      </c>
      <c r="F17009">
        <v>0.5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.15402122483941558</v>
      </c>
      <c r="N17009">
        <v>7.3708275917047233E-2</v>
      </c>
      <c r="O17009">
        <v>9.1262923771503926E-2</v>
      </c>
      <c r="P17009">
        <v>0.16087250585444796</v>
      </c>
      <c r="Q17009">
        <v>8.8084838448991329E-2</v>
      </c>
      <c r="R17009">
        <v>0.26097872304454045</v>
      </c>
      <c r="S17009">
        <v>9.0320896752568818E-3</v>
      </c>
      <c r="T17009">
        <v>5.3186594223335014E-3</v>
      </c>
      <c r="U17009">
        <v>8.7049685281907058E-4</v>
      </c>
      <c r="V17009">
        <v>1.2077294685990338E-2</v>
      </c>
      <c r="W17009">
        <v>0</v>
      </c>
      <c r="X17009">
        <v>0</v>
      </c>
      <c r="Y17009">
        <v>1</v>
      </c>
      <c r="Z17009">
        <v>0.56717799598293428</v>
      </c>
      <c r="AA17009">
        <v>0</v>
      </c>
      <c r="AB17009">
        <f t="shared" si="1855"/>
        <v>-0.22054166666666666</v>
      </c>
      <c r="AC17009">
        <f t="shared" si="1856"/>
        <v>-2.2280757588562405E-2</v>
      </c>
      <c r="AD17009">
        <f t="shared" si="1857"/>
        <v>-2.2280757588562405E-2</v>
      </c>
      <c r="AE17009">
        <f t="shared" si="1858"/>
        <v>4.9643215872028127E-4</v>
      </c>
      <c r="AF17009">
        <f t="shared" si="1859"/>
        <v>2.2280757588562405E-2</v>
      </c>
      <c r="AG17009">
        <f t="shared" si="1860"/>
        <v>0</v>
      </c>
      <c r="AH17009" t="b">
        <f t="shared" si="1861"/>
        <v>1</v>
      </c>
    </row>
    <row r="17010" spans="1:34" x14ac:dyDescent="0.25">
      <c r="A17010">
        <v>3541</v>
      </c>
      <c r="B17010">
        <v>9.0909090909090912E-2</v>
      </c>
      <c r="C17010">
        <v>1</v>
      </c>
      <c r="D17010">
        <v>0.33333333333333331</v>
      </c>
      <c r="E17010">
        <v>0.33333333333333331</v>
      </c>
      <c r="F17010">
        <v>0.32758620689655171</v>
      </c>
      <c r="G17010">
        <v>0.3</v>
      </c>
      <c r="H17010">
        <v>0.4</v>
      </c>
      <c r="I17010">
        <v>0.4</v>
      </c>
      <c r="J17010">
        <v>0.1</v>
      </c>
      <c r="K17010">
        <v>0.2</v>
      </c>
      <c r="L17010">
        <v>0.1</v>
      </c>
      <c r="M17010">
        <v>0.1505321252890254</v>
      </c>
      <c r="N17010">
        <v>6.9585691671696523E-2</v>
      </c>
      <c r="O17010">
        <v>8.5188318793775836E-2</v>
      </c>
      <c r="P17010">
        <v>0.16818043945568234</v>
      </c>
      <c r="Q17010">
        <v>8.1034799034214011E-2</v>
      </c>
      <c r="R17010">
        <v>0.26109399531379801</v>
      </c>
      <c r="S17010">
        <v>0</v>
      </c>
      <c r="T17010">
        <v>0</v>
      </c>
      <c r="U17010">
        <v>1.1878933976161778E-2</v>
      </c>
      <c r="V17010">
        <v>0</v>
      </c>
      <c r="W17010">
        <v>3.5167597044984047E-4</v>
      </c>
      <c r="X17010">
        <v>1.4754116966099579E-3</v>
      </c>
      <c r="Y17010">
        <v>1</v>
      </c>
      <c r="Z17010">
        <v>0.56720989489334273</v>
      </c>
      <c r="AA17010">
        <v>1</v>
      </c>
      <c r="AB17010">
        <f t="shared" si="1855"/>
        <v>0.77945833333333336</v>
      </c>
      <c r="AC17010">
        <f t="shared" si="1856"/>
        <v>0.43433368603789968</v>
      </c>
      <c r="AD17010">
        <f t="shared" si="1857"/>
        <v>-0.56566631396210032</v>
      </c>
      <c r="AE17010">
        <f t="shared" si="1858"/>
        <v>0.31997837875146945</v>
      </c>
      <c r="AF17010">
        <f t="shared" si="1859"/>
        <v>0.56566631396210032</v>
      </c>
      <c r="AG17010">
        <f t="shared" si="1860"/>
        <v>0</v>
      </c>
      <c r="AH17010" t="b">
        <f t="shared" si="1861"/>
        <v>0</v>
      </c>
    </row>
    <row r="17011" spans="1:34" x14ac:dyDescent="0.25">
      <c r="A17011">
        <v>20525</v>
      </c>
      <c r="B17011">
        <v>0.31313131313131315</v>
      </c>
      <c r="C17011">
        <v>0</v>
      </c>
      <c r="D17011">
        <v>0.16666666666666666</v>
      </c>
      <c r="E17011">
        <v>0.66666666666666663</v>
      </c>
      <c r="F17011">
        <v>0.15517241379310345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0.15144090166190155</v>
      </c>
      <c r="N17011">
        <v>7.1972500920558638E-2</v>
      </c>
      <c r="O17011">
        <v>8.8446885364890829E-2</v>
      </c>
      <c r="P17011">
        <v>0.16101662983498274</v>
      </c>
      <c r="Q17011">
        <v>8.6048160395833434E-2</v>
      </c>
      <c r="R17011">
        <v>0.26752849338375601</v>
      </c>
      <c r="S17011">
        <v>6.9726816491748628E-3</v>
      </c>
      <c r="T17011">
        <v>2.2846842439316044E-3</v>
      </c>
      <c r="U17011">
        <v>1.045712244989063E-3</v>
      </c>
      <c r="V17011">
        <v>8.8132045088566823E-3</v>
      </c>
      <c r="W17011">
        <v>2.008069791268589E-2</v>
      </c>
      <c r="X17011">
        <v>0</v>
      </c>
      <c r="Y17011">
        <v>1</v>
      </c>
      <c r="Z17011">
        <v>0.56722309379483182</v>
      </c>
      <c r="AA17011">
        <v>0</v>
      </c>
      <c r="AB17011">
        <f t="shared" si="1855"/>
        <v>-0.22054166666666666</v>
      </c>
      <c r="AC17011">
        <f t="shared" si="1856"/>
        <v>-3.4152769482981682E-2</v>
      </c>
      <c r="AD17011">
        <f t="shared" si="1857"/>
        <v>-3.4152769482981682E-2</v>
      </c>
      <c r="AE17011">
        <f t="shared" si="1858"/>
        <v>1.1664116633576848E-3</v>
      </c>
      <c r="AF17011">
        <f t="shared" si="1859"/>
        <v>3.4152769482981682E-2</v>
      </c>
      <c r="AG17011">
        <f t="shared" si="1860"/>
        <v>0</v>
      </c>
      <c r="AH17011" t="b">
        <f t="shared" si="1861"/>
        <v>1</v>
      </c>
    </row>
    <row r="17012" spans="1:34" x14ac:dyDescent="0.25">
      <c r="A17012">
        <v>28953</v>
      </c>
      <c r="B17012">
        <v>0.27272727272727271</v>
      </c>
      <c r="C17012">
        <v>1</v>
      </c>
      <c r="D17012">
        <v>0.16666666666666666</v>
      </c>
      <c r="E17012">
        <v>0.66666666666666663</v>
      </c>
      <c r="F17012">
        <v>0.15517241379310345</v>
      </c>
      <c r="G17012">
        <v>0.1</v>
      </c>
      <c r="H17012">
        <v>0.1</v>
      </c>
      <c r="I17012">
        <v>0.1</v>
      </c>
      <c r="J17012">
        <v>0</v>
      </c>
      <c r="K17012">
        <v>0</v>
      </c>
      <c r="L17012">
        <v>0</v>
      </c>
      <c r="M17012">
        <v>0.17012700747107976</v>
      </c>
      <c r="N17012">
        <v>0.11578160173406675</v>
      </c>
      <c r="O17012">
        <v>0.1001189774854188</v>
      </c>
      <c r="P17012">
        <v>0.16901786572166549</v>
      </c>
      <c r="Q17012">
        <v>8.3453230276498383E-2</v>
      </c>
      <c r="R17012">
        <v>0.26113088243996047</v>
      </c>
      <c r="S17012">
        <v>5.9782359836621057E-2</v>
      </c>
      <c r="T17012">
        <v>1.4902696081778397E-2</v>
      </c>
      <c r="U17012">
        <v>1.0520735681442793E-2</v>
      </c>
      <c r="V17012">
        <v>4.5700483091787435E-3</v>
      </c>
      <c r="W17012">
        <v>4.6421228099378941E-4</v>
      </c>
      <c r="X17012">
        <v>7.8291397593187387E-3</v>
      </c>
      <c r="Y17012">
        <v>1</v>
      </c>
      <c r="Z17012">
        <v>0.56724703039537416</v>
      </c>
      <c r="AA17012">
        <v>0</v>
      </c>
      <c r="AB17012">
        <f t="shared" si="1855"/>
        <v>-0.22054166666666666</v>
      </c>
      <c r="AC17012">
        <f t="shared" si="1856"/>
        <v>4.6144172253941726E-2</v>
      </c>
      <c r="AD17012">
        <f t="shared" si="1857"/>
        <v>4.6144172253941726E-2</v>
      </c>
      <c r="AE17012">
        <f t="shared" si="1858"/>
        <v>2.1292846330014455E-3</v>
      </c>
      <c r="AF17012">
        <f t="shared" si="1859"/>
        <v>4.6144172253941726E-2</v>
      </c>
      <c r="AG17012">
        <f t="shared" si="1860"/>
        <v>0</v>
      </c>
      <c r="AH17012" t="b">
        <f t="shared" si="1861"/>
        <v>1</v>
      </c>
    </row>
    <row r="17013" spans="1:34" x14ac:dyDescent="0.25">
      <c r="A17013">
        <v>11360</v>
      </c>
      <c r="B17013">
        <v>8.0808080808080815E-2</v>
      </c>
      <c r="C17013">
        <v>1</v>
      </c>
      <c r="D17013">
        <v>0.16666666666666666</v>
      </c>
      <c r="E17013">
        <v>0.66666666666666663</v>
      </c>
      <c r="F17013">
        <v>0.36206896551724138</v>
      </c>
      <c r="G17013">
        <v>0.4</v>
      </c>
      <c r="H17013">
        <v>0.2</v>
      </c>
      <c r="I17013">
        <v>0.2</v>
      </c>
      <c r="J17013">
        <v>0.2</v>
      </c>
      <c r="K17013">
        <v>0.2</v>
      </c>
      <c r="L17013">
        <v>0.2</v>
      </c>
      <c r="M17013">
        <v>0.22469517941475509</v>
      </c>
      <c r="N17013">
        <v>0.14781324617446198</v>
      </c>
      <c r="O17013">
        <v>0.13372805820727779</v>
      </c>
      <c r="P17013">
        <v>0.22380852799490575</v>
      </c>
      <c r="Q17013">
        <v>0.14957982360027963</v>
      </c>
      <c r="R17013">
        <v>0.31341069895724705</v>
      </c>
      <c r="S17013">
        <v>4.0066304009377801E-3</v>
      </c>
      <c r="T17013">
        <v>2.0780651906862307E-3</v>
      </c>
      <c r="U17013">
        <v>3.348064818534887E-3</v>
      </c>
      <c r="V17013">
        <v>4.830917874396135E-3</v>
      </c>
      <c r="W17013">
        <v>7.0335194089968089E-3</v>
      </c>
      <c r="X17013">
        <v>5.2963496801383108E-3</v>
      </c>
      <c r="Y17013">
        <v>1</v>
      </c>
      <c r="Z17013">
        <v>0.56731526464066251</v>
      </c>
      <c r="AA17013">
        <v>1</v>
      </c>
      <c r="AB17013">
        <f t="shared" si="1855"/>
        <v>0.77945833333333336</v>
      </c>
      <c r="AC17013">
        <f t="shared" si="1856"/>
        <v>0.42260300262804285</v>
      </c>
      <c r="AD17013">
        <f t="shared" si="1857"/>
        <v>-0.57739699737195715</v>
      </c>
      <c r="AE17013">
        <f t="shared" si="1858"/>
        <v>0.33338729257415189</v>
      </c>
      <c r="AF17013">
        <f t="shared" si="1859"/>
        <v>0.57739699737195715</v>
      </c>
      <c r="AG17013">
        <f t="shared" si="1860"/>
        <v>0</v>
      </c>
      <c r="AH17013" t="b">
        <f t="shared" si="1861"/>
        <v>0</v>
      </c>
    </row>
    <row r="17014" spans="1:34" x14ac:dyDescent="0.25">
      <c r="A17014">
        <v>17777</v>
      </c>
      <c r="B17014">
        <v>0.15151515151515152</v>
      </c>
      <c r="C17014">
        <v>1</v>
      </c>
      <c r="D17014">
        <v>0.5</v>
      </c>
      <c r="E17014">
        <v>0.33333333333333331</v>
      </c>
      <c r="F17014">
        <v>0.55172413793103448</v>
      </c>
      <c r="G17014">
        <v>0.3</v>
      </c>
      <c r="H17014">
        <v>0</v>
      </c>
      <c r="I17014">
        <v>0.1</v>
      </c>
      <c r="J17014">
        <v>0.4</v>
      </c>
      <c r="K17014">
        <v>0.4</v>
      </c>
      <c r="L17014">
        <v>0</v>
      </c>
      <c r="M17014">
        <v>0.1465191741196063</v>
      </c>
      <c r="N17014">
        <v>6.6220432985229311E-2</v>
      </c>
      <c r="O17014">
        <v>8.8328292209143427E-2</v>
      </c>
      <c r="P17014">
        <v>0.16270184422175876</v>
      </c>
      <c r="Q17014">
        <v>8.0648088011462518E-2</v>
      </c>
      <c r="R17014">
        <v>0.26097872304454045</v>
      </c>
      <c r="S17014">
        <v>0</v>
      </c>
      <c r="T17014">
        <v>2.1451570096998147E-3</v>
      </c>
      <c r="U17014">
        <v>0</v>
      </c>
      <c r="V17014">
        <v>0</v>
      </c>
      <c r="W17014">
        <v>0</v>
      </c>
      <c r="X17014">
        <v>0</v>
      </c>
      <c r="Y17014">
        <v>1</v>
      </c>
      <c r="Z17014">
        <v>0.56732171569029399</v>
      </c>
      <c r="AA17014">
        <v>0</v>
      </c>
      <c r="AB17014">
        <f t="shared" si="1855"/>
        <v>-0.22054166666666666</v>
      </c>
      <c r="AC17014">
        <f t="shared" si="1856"/>
        <v>0.31662300912197</v>
      </c>
      <c r="AD17014">
        <f t="shared" si="1857"/>
        <v>0.31662300912197</v>
      </c>
      <c r="AE17014">
        <f t="shared" si="1858"/>
        <v>0.1002501299054511</v>
      </c>
      <c r="AF17014">
        <f t="shared" si="1859"/>
        <v>0.31662300912197</v>
      </c>
      <c r="AG17014">
        <f t="shared" si="1860"/>
        <v>0</v>
      </c>
      <c r="AH17014" t="b">
        <f t="shared" si="1861"/>
        <v>1</v>
      </c>
    </row>
    <row r="17015" spans="1:34" x14ac:dyDescent="0.25">
      <c r="A17015">
        <v>27897</v>
      </c>
      <c r="B17015">
        <v>0.19191919191919191</v>
      </c>
      <c r="C17015">
        <v>1</v>
      </c>
      <c r="D17015">
        <v>0.16666666666666666</v>
      </c>
      <c r="E17015">
        <v>0.66666666666666663</v>
      </c>
      <c r="F17015">
        <v>0.13793103448275862</v>
      </c>
      <c r="G17015">
        <v>0.1</v>
      </c>
      <c r="H17015">
        <v>0.1</v>
      </c>
      <c r="I17015">
        <v>0.1</v>
      </c>
      <c r="J17015">
        <v>0.1</v>
      </c>
      <c r="K17015">
        <v>0.2</v>
      </c>
      <c r="L17015">
        <v>0.2</v>
      </c>
      <c r="M17015">
        <v>0.15179927988100073</v>
      </c>
      <c r="N17015">
        <v>6.8015996841629747E-2</v>
      </c>
      <c r="O17015">
        <v>0.10116600131879981</v>
      </c>
      <c r="P17015">
        <v>0.16729779782325691</v>
      </c>
      <c r="Q17015">
        <v>8.7074431956212409E-2</v>
      </c>
      <c r="R17015">
        <v>0.26221597873457175</v>
      </c>
      <c r="S17015">
        <v>2.171593677308277E-3</v>
      </c>
      <c r="T17015">
        <v>1.6027819949307083E-2</v>
      </c>
      <c r="U17015">
        <v>8.4884603365921168E-3</v>
      </c>
      <c r="V17015">
        <v>6.1191626409017714E-4</v>
      </c>
      <c r="W17015">
        <v>0</v>
      </c>
      <c r="X17015">
        <v>0</v>
      </c>
      <c r="Y17015">
        <v>1</v>
      </c>
      <c r="Z17015">
        <v>0.56735585231625396</v>
      </c>
      <c r="AA17015">
        <v>0</v>
      </c>
      <c r="AB17015">
        <f t="shared" si="1855"/>
        <v>-0.22054166666666666</v>
      </c>
      <c r="AC17015">
        <f t="shared" si="1856"/>
        <v>0.10496459684734913</v>
      </c>
      <c r="AD17015">
        <f t="shared" si="1857"/>
        <v>0.10496459684734913</v>
      </c>
      <c r="AE17015">
        <f t="shared" si="1858"/>
        <v>1.1017566591326534E-2</v>
      </c>
      <c r="AF17015">
        <f t="shared" si="1859"/>
        <v>0.10496459684734913</v>
      </c>
      <c r="AG17015">
        <f t="shared" si="1860"/>
        <v>0</v>
      </c>
      <c r="AH17015" t="b">
        <f t="shared" si="1861"/>
        <v>1</v>
      </c>
    </row>
    <row r="17016" spans="1:34" x14ac:dyDescent="0.25">
      <c r="A17016">
        <v>3866</v>
      </c>
      <c r="B17016">
        <v>0.15151515151515152</v>
      </c>
      <c r="C17016">
        <v>0</v>
      </c>
      <c r="D17016">
        <v>0.5</v>
      </c>
      <c r="E17016">
        <v>0.33333333333333331</v>
      </c>
      <c r="F17016">
        <v>0.25862068965517243</v>
      </c>
      <c r="G17016">
        <v>0.1</v>
      </c>
      <c r="H17016">
        <v>0.1</v>
      </c>
      <c r="I17016">
        <v>0.1</v>
      </c>
      <c r="J17016">
        <v>0.1</v>
      </c>
      <c r="K17016">
        <v>0.1</v>
      </c>
      <c r="L17016">
        <v>0.1</v>
      </c>
      <c r="M17016">
        <v>0.15008525862076594</v>
      </c>
      <c r="N17016">
        <v>7.2597911375827079E-2</v>
      </c>
      <c r="O17016">
        <v>8.6344602062313022E-2</v>
      </c>
      <c r="P17016">
        <v>0.16812957216843477</v>
      </c>
      <c r="Q17016">
        <v>8.2690715464970421E-2</v>
      </c>
      <c r="R17016">
        <v>0.26097872304454045</v>
      </c>
      <c r="S17016">
        <v>7.6927303698005383E-3</v>
      </c>
      <c r="T17016">
        <v>0</v>
      </c>
      <c r="U17016">
        <v>9.4683273068166592E-3</v>
      </c>
      <c r="V17016">
        <v>3.3236714975845411E-3</v>
      </c>
      <c r="W17016">
        <v>0</v>
      </c>
      <c r="X17016">
        <v>1.5094596588394185E-3</v>
      </c>
      <c r="Y17016">
        <v>1</v>
      </c>
      <c r="Z17016">
        <v>0.56739763991391945</v>
      </c>
      <c r="AA17016">
        <v>0</v>
      </c>
      <c r="AB17016">
        <f t="shared" si="1855"/>
        <v>-0.22054166666666666</v>
      </c>
      <c r="AC17016">
        <f t="shared" si="1856"/>
        <v>0.12065427055822628</v>
      </c>
      <c r="AD17016">
        <f t="shared" si="1857"/>
        <v>0.12065427055822628</v>
      </c>
      <c r="AE17016">
        <f t="shared" si="1858"/>
        <v>1.4557453003937669E-2</v>
      </c>
      <c r="AF17016">
        <f t="shared" si="1859"/>
        <v>0.12065427055822628</v>
      </c>
      <c r="AG17016">
        <f t="shared" si="1860"/>
        <v>0</v>
      </c>
      <c r="AH17016" t="b">
        <f t="shared" si="1861"/>
        <v>1</v>
      </c>
    </row>
    <row r="17017" spans="1:34" x14ac:dyDescent="0.25">
      <c r="A17017">
        <v>608</v>
      </c>
      <c r="B17017">
        <v>0.10101010101010101</v>
      </c>
      <c r="C17017">
        <v>1</v>
      </c>
      <c r="D17017">
        <v>0.16666666666666666</v>
      </c>
      <c r="E17017">
        <v>0.66666666666666663</v>
      </c>
      <c r="F17017">
        <v>5.1724137931034482E-2</v>
      </c>
      <c r="G17017">
        <v>0.2</v>
      </c>
      <c r="H17017">
        <v>0.2</v>
      </c>
      <c r="I17017">
        <v>0.2</v>
      </c>
      <c r="J17017">
        <v>0.2</v>
      </c>
      <c r="K17017">
        <v>0.4</v>
      </c>
      <c r="L17017">
        <v>0.2</v>
      </c>
      <c r="M17017">
        <v>0.18269502190531559</v>
      </c>
      <c r="N17017">
        <v>9.9842650905184363E-2</v>
      </c>
      <c r="O17017">
        <v>0.10813060400702115</v>
      </c>
      <c r="P17017">
        <v>0.2016765481082079</v>
      </c>
      <c r="Q17017">
        <v>0.12283231119330097</v>
      </c>
      <c r="R17017">
        <v>0.28648386534047204</v>
      </c>
      <c r="S17017">
        <v>2.2895030862501602E-3</v>
      </c>
      <c r="T17017">
        <v>2.9686645581231863E-3</v>
      </c>
      <c r="U17017">
        <v>5.580108030891478E-3</v>
      </c>
      <c r="V17017">
        <v>0</v>
      </c>
      <c r="W17017">
        <v>4.6890129393312059E-3</v>
      </c>
      <c r="X17017">
        <v>5.6746603715767613E-3</v>
      </c>
      <c r="Y17017">
        <v>1</v>
      </c>
      <c r="Z17017">
        <v>0.56746671973699891</v>
      </c>
      <c r="AA17017">
        <v>0</v>
      </c>
      <c r="AB17017">
        <f t="shared" si="1855"/>
        <v>-0.22054166666666666</v>
      </c>
      <c r="AC17017">
        <f t="shared" si="1856"/>
        <v>0.23446464940553502</v>
      </c>
      <c r="AD17017">
        <f t="shared" si="1857"/>
        <v>0.23446464940553502</v>
      </c>
      <c r="AE17017">
        <f t="shared" si="1858"/>
        <v>5.4973671820860451E-2</v>
      </c>
      <c r="AF17017">
        <f t="shared" si="1859"/>
        <v>0.23446464940553502</v>
      </c>
      <c r="AG17017">
        <f t="shared" si="1860"/>
        <v>0</v>
      </c>
      <c r="AH17017" t="b">
        <f t="shared" si="1861"/>
        <v>1</v>
      </c>
    </row>
    <row r="17018" spans="1:34" x14ac:dyDescent="0.25">
      <c r="A17018">
        <v>15455</v>
      </c>
      <c r="B17018">
        <v>1.0101010101010102E-2</v>
      </c>
      <c r="C17018">
        <v>0</v>
      </c>
      <c r="D17018">
        <v>0.33333333333333331</v>
      </c>
      <c r="E17018">
        <v>0.66666666666666663</v>
      </c>
      <c r="F17018">
        <v>3.4482758620689655E-2</v>
      </c>
      <c r="G17018">
        <v>0.4</v>
      </c>
      <c r="H17018">
        <v>0.4</v>
      </c>
      <c r="I17018">
        <v>0.4</v>
      </c>
      <c r="J17018">
        <v>0.2</v>
      </c>
      <c r="K17018">
        <v>0.2</v>
      </c>
      <c r="L17018">
        <v>0</v>
      </c>
      <c r="M17018">
        <v>0.1528284005447349</v>
      </c>
      <c r="N17018">
        <v>7.5193507119619474E-2</v>
      </c>
      <c r="O17018">
        <v>9.1373281291435543E-2</v>
      </c>
      <c r="P17018">
        <v>0.16955762415857029</v>
      </c>
      <c r="Q17018">
        <v>8.0648088011462518E-2</v>
      </c>
      <c r="R17018">
        <v>0.26097872304454045</v>
      </c>
      <c r="S17018">
        <v>2.8103650383720716E-3</v>
      </c>
      <c r="T17018">
        <v>0</v>
      </c>
      <c r="U17018">
        <v>1.1160216061782955E-3</v>
      </c>
      <c r="V17018">
        <v>0</v>
      </c>
      <c r="W17018">
        <v>0</v>
      </c>
      <c r="X17018">
        <v>0</v>
      </c>
      <c r="Y17018">
        <v>1</v>
      </c>
      <c r="Z17018">
        <v>0.56752473545649684</v>
      </c>
      <c r="AA17018">
        <v>1</v>
      </c>
      <c r="AB17018">
        <f t="shared" si="1855"/>
        <v>0.77945833333333336</v>
      </c>
      <c r="AC17018">
        <f t="shared" si="1856"/>
        <v>0.50376190024083933</v>
      </c>
      <c r="AD17018">
        <f t="shared" si="1857"/>
        <v>-0.49623809975916067</v>
      </c>
      <c r="AE17018">
        <f t="shared" si="1858"/>
        <v>0.24625225165258269</v>
      </c>
      <c r="AF17018">
        <f t="shared" si="1859"/>
        <v>0.49623809975916067</v>
      </c>
      <c r="AG17018">
        <f t="shared" si="1860"/>
        <v>1</v>
      </c>
      <c r="AH17018" t="b">
        <f t="shared" si="1861"/>
        <v>1</v>
      </c>
    </row>
    <row r="17019" spans="1:34" x14ac:dyDescent="0.25">
      <c r="A17019">
        <v>19139</v>
      </c>
      <c r="B17019">
        <v>0.35353535353535354</v>
      </c>
      <c r="C17019">
        <v>1</v>
      </c>
      <c r="D17019">
        <v>0.33333333333333331</v>
      </c>
      <c r="E17019">
        <v>0.66666666666666663</v>
      </c>
      <c r="F17019">
        <v>0.22413793103448276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.14715983049152678</v>
      </c>
      <c r="N17019">
        <v>6.7389637356838894E-2</v>
      </c>
      <c r="O17019">
        <v>8.6504373397139372E-2</v>
      </c>
      <c r="P17019">
        <v>0.16086873790724443</v>
      </c>
      <c r="Q17019">
        <v>8.0648088011462518E-2</v>
      </c>
      <c r="R17019">
        <v>0.26121848936459618</v>
      </c>
      <c r="S17019">
        <v>1.4103339011300987E-3</v>
      </c>
      <c r="T17019">
        <v>1.7277627728276945E-4</v>
      </c>
      <c r="U17019">
        <v>8.6603276639435735E-4</v>
      </c>
      <c r="V17019">
        <v>0</v>
      </c>
      <c r="W17019">
        <v>7.3148601853566817E-4</v>
      </c>
      <c r="X17019">
        <v>1.0895347913427382E-3</v>
      </c>
      <c r="Y17019">
        <v>1</v>
      </c>
      <c r="Z17019">
        <v>0.56753948534597987</v>
      </c>
      <c r="AA17019">
        <v>0</v>
      </c>
      <c r="AB17019">
        <f t="shared" si="1855"/>
        <v>-0.22054166666666666</v>
      </c>
      <c r="AC17019">
        <f t="shared" si="1856"/>
        <v>-5.0134851674292463E-2</v>
      </c>
      <c r="AD17019">
        <f t="shared" si="1857"/>
        <v>-5.0134851674292463E-2</v>
      </c>
      <c r="AE17019">
        <f t="shared" si="1858"/>
        <v>2.513503352403306E-3</v>
      </c>
      <c r="AF17019">
        <f t="shared" si="1859"/>
        <v>5.0134851674292463E-2</v>
      </c>
      <c r="AG17019">
        <f t="shared" si="1860"/>
        <v>0</v>
      </c>
      <c r="AH17019" t="b">
        <f t="shared" si="1861"/>
        <v>1</v>
      </c>
    </row>
    <row r="17020" spans="1:34" x14ac:dyDescent="0.25">
      <c r="A17020">
        <v>11486</v>
      </c>
      <c r="B17020">
        <v>0.14141414141414141</v>
      </c>
      <c r="C17020">
        <v>1</v>
      </c>
      <c r="D17020">
        <v>0.33333333333333331</v>
      </c>
      <c r="E17020">
        <v>0.33333333333333331</v>
      </c>
      <c r="F17020">
        <v>0.22413793103448276</v>
      </c>
      <c r="G17020">
        <v>0.4</v>
      </c>
      <c r="H17020">
        <v>0.2</v>
      </c>
      <c r="I17020">
        <v>0.2</v>
      </c>
      <c r="J17020">
        <v>0.2</v>
      </c>
      <c r="K17020">
        <v>0.2</v>
      </c>
      <c r="L17020">
        <v>0.2</v>
      </c>
      <c r="M17020">
        <v>0.17379219903529894</v>
      </c>
      <c r="N17020">
        <v>9.7546948490473642E-2</v>
      </c>
      <c r="O17020">
        <v>0.1054880629949274</v>
      </c>
      <c r="P17020">
        <v>0.18315802958968938</v>
      </c>
      <c r="Q17020">
        <v>9.9371842479710065E-2</v>
      </c>
      <c r="R17020">
        <v>0.2723038392581999</v>
      </c>
      <c r="S17020">
        <v>3.4342546293752406E-3</v>
      </c>
      <c r="T17020">
        <v>1.7811987348739118E-3</v>
      </c>
      <c r="U17020">
        <v>1.1160216061782955E-3</v>
      </c>
      <c r="V17020">
        <v>3.2206119162640902E-3</v>
      </c>
      <c r="W17020">
        <v>1.0550279113495214E-2</v>
      </c>
      <c r="X17020">
        <v>0</v>
      </c>
      <c r="Y17020">
        <v>1</v>
      </c>
      <c r="Z17020">
        <v>0.56758617805608091</v>
      </c>
      <c r="AA17020">
        <v>0</v>
      </c>
      <c r="AB17020">
        <f t="shared" si="1855"/>
        <v>-0.22054166666666666</v>
      </c>
      <c r="AC17020">
        <f t="shared" si="1856"/>
        <v>0.43846038292874845</v>
      </c>
      <c r="AD17020">
        <f t="shared" si="1857"/>
        <v>0.43846038292874845</v>
      </c>
      <c r="AE17020">
        <f t="shared" si="1858"/>
        <v>0.19224750739802474</v>
      </c>
      <c r="AF17020">
        <f t="shared" si="1859"/>
        <v>0.43846038292874845</v>
      </c>
      <c r="AG17020">
        <f t="shared" si="1860"/>
        <v>0</v>
      </c>
      <c r="AH17020" t="b">
        <f t="shared" si="1861"/>
        <v>1</v>
      </c>
    </row>
    <row r="17021" spans="1:34" x14ac:dyDescent="0.25">
      <c r="A17021">
        <v>19700</v>
      </c>
      <c r="B17021">
        <v>4.0404040404040407E-2</v>
      </c>
      <c r="C17021">
        <v>1</v>
      </c>
      <c r="D17021">
        <v>0.5</v>
      </c>
      <c r="E17021">
        <v>0.33333333333333331</v>
      </c>
      <c r="F17021">
        <v>0.46551724137931033</v>
      </c>
      <c r="G17021">
        <v>0.3</v>
      </c>
      <c r="H17021">
        <v>0.4</v>
      </c>
      <c r="I17021">
        <v>0.2</v>
      </c>
      <c r="J17021">
        <v>0.2</v>
      </c>
      <c r="K17021">
        <v>0.2</v>
      </c>
      <c r="L17021">
        <v>0.2</v>
      </c>
      <c r="M17021">
        <v>0.19042802747743323</v>
      </c>
      <c r="N17021">
        <v>0.11069480349394709</v>
      </c>
      <c r="O17021">
        <v>0.11168455538272921</v>
      </c>
      <c r="P17021">
        <v>0.20279468644085358</v>
      </c>
      <c r="Q17021">
        <v>0.1041016157579784</v>
      </c>
      <c r="R17021">
        <v>0.27691165610132279</v>
      </c>
      <c r="S17021">
        <v>0</v>
      </c>
      <c r="T17021">
        <v>1.193403152365521E-3</v>
      </c>
      <c r="U17021">
        <v>2.0166510423641803E-3</v>
      </c>
      <c r="V17021">
        <v>1.3075684380032206E-3</v>
      </c>
      <c r="W17021">
        <v>1.741968306961543E-3</v>
      </c>
      <c r="X17021">
        <v>1.5964711178702621E-3</v>
      </c>
      <c r="Y17021">
        <v>1</v>
      </c>
      <c r="Z17021">
        <v>0.56759446941538616</v>
      </c>
      <c r="AA17021">
        <v>1</v>
      </c>
      <c r="AB17021">
        <f t="shared" si="1855"/>
        <v>0.77945833333333336</v>
      </c>
      <c r="AC17021">
        <f t="shared" si="1856"/>
        <v>0.38967723651507924</v>
      </c>
      <c r="AD17021">
        <f t="shared" si="1857"/>
        <v>-0.61032276348492076</v>
      </c>
      <c r="AE17021">
        <f t="shared" si="1858"/>
        <v>0.37249387562787051</v>
      </c>
      <c r="AF17021">
        <f t="shared" si="1859"/>
        <v>0.61032276348492076</v>
      </c>
      <c r="AG17021">
        <f t="shared" si="1860"/>
        <v>0</v>
      </c>
      <c r="AH17021" t="b">
        <f t="shared" si="1861"/>
        <v>0</v>
      </c>
    </row>
    <row r="17022" spans="1:34" x14ac:dyDescent="0.25">
      <c r="A17022">
        <v>20638</v>
      </c>
      <c r="B17022">
        <v>4.0404040404040407E-2</v>
      </c>
      <c r="C17022">
        <v>0</v>
      </c>
      <c r="D17022">
        <v>0.33333333333333331</v>
      </c>
      <c r="E17022">
        <v>0.66666666666666663</v>
      </c>
      <c r="F17022">
        <v>0.17241379310344829</v>
      </c>
      <c r="G17022">
        <v>0.2</v>
      </c>
      <c r="H17022">
        <v>0.2</v>
      </c>
      <c r="I17022">
        <v>0.5</v>
      </c>
      <c r="J17022">
        <v>0.4</v>
      </c>
      <c r="K17022">
        <v>0.2</v>
      </c>
      <c r="L17022">
        <v>0.2</v>
      </c>
      <c r="M17022">
        <v>0.15574497982905802</v>
      </c>
      <c r="N17022">
        <v>7.994909405641791E-2</v>
      </c>
      <c r="O17022">
        <v>9.400484145577491E-2</v>
      </c>
      <c r="P17022">
        <v>0.17277733504398135</v>
      </c>
      <c r="Q17022">
        <v>9.4218670209865102E-2</v>
      </c>
      <c r="R17022">
        <v>0.27131941407874016</v>
      </c>
      <c r="S17022">
        <v>4.8434437789622144E-3</v>
      </c>
      <c r="T17022">
        <v>0</v>
      </c>
      <c r="U17022">
        <v>0</v>
      </c>
      <c r="V17022">
        <v>7.2624798711755237E-4</v>
      </c>
      <c r="W17022">
        <v>1.069094950167515E-3</v>
      </c>
      <c r="X17022">
        <v>8.4930750227932197E-4</v>
      </c>
      <c r="Y17022">
        <v>1</v>
      </c>
      <c r="Z17022">
        <v>0.56762642092212823</v>
      </c>
      <c r="AA17022">
        <v>0</v>
      </c>
      <c r="AB17022">
        <f t="shared" si="1855"/>
        <v>-0.22054166666666666</v>
      </c>
      <c r="AC17022">
        <f t="shared" si="1856"/>
        <v>0.29592858000785971</v>
      </c>
      <c r="AD17022">
        <f t="shared" si="1857"/>
        <v>0.29592858000785971</v>
      </c>
      <c r="AE17022">
        <f t="shared" si="1858"/>
        <v>8.7573724465468225E-2</v>
      </c>
      <c r="AF17022">
        <f t="shared" si="1859"/>
        <v>0.29592858000785971</v>
      </c>
      <c r="AG17022">
        <f t="shared" si="1860"/>
        <v>0</v>
      </c>
      <c r="AH17022" t="b">
        <f t="shared" si="1861"/>
        <v>1</v>
      </c>
    </row>
    <row r="17023" spans="1:34" x14ac:dyDescent="0.25">
      <c r="A17023">
        <v>29417</v>
      </c>
      <c r="B17023">
        <v>0</v>
      </c>
      <c r="C17023">
        <v>0</v>
      </c>
      <c r="D17023">
        <v>0.33333333333333331</v>
      </c>
      <c r="E17023">
        <v>0.33333333333333331</v>
      </c>
      <c r="F17023">
        <v>0.13793103448275862</v>
      </c>
      <c r="G17023">
        <v>0.2</v>
      </c>
      <c r="H17023">
        <v>0.2</v>
      </c>
      <c r="I17023">
        <v>0.2</v>
      </c>
      <c r="J17023">
        <v>0.2</v>
      </c>
      <c r="K17023">
        <v>0.2</v>
      </c>
      <c r="L17023">
        <v>0.2</v>
      </c>
      <c r="M17023">
        <v>0.15368585361709808</v>
      </c>
      <c r="N17023">
        <v>7.54516431497151E-2</v>
      </c>
      <c r="O17023">
        <v>8.9491713028720957E-2</v>
      </c>
      <c r="P17023">
        <v>0.16633226135235393</v>
      </c>
      <c r="Q17023">
        <v>8.8057074580691216E-2</v>
      </c>
      <c r="R17023">
        <v>0.26740246236936771</v>
      </c>
      <c r="S17023">
        <v>2.2895030862501602E-3</v>
      </c>
      <c r="T17023">
        <v>1.7811987348739118E-3</v>
      </c>
      <c r="U17023">
        <v>1.2320878532208384E-3</v>
      </c>
      <c r="V17023">
        <v>1.6103059581320451E-3</v>
      </c>
      <c r="W17023">
        <v>2.344506469665603E-3</v>
      </c>
      <c r="X17023">
        <v>3.7831069143845074E-3</v>
      </c>
      <c r="Y17023">
        <v>1</v>
      </c>
      <c r="Z17023">
        <v>0.56762682049594926</v>
      </c>
      <c r="AA17023">
        <v>0</v>
      </c>
      <c r="AB17023">
        <f t="shared" si="1855"/>
        <v>-0.22054166666666666</v>
      </c>
      <c r="AC17023">
        <f t="shared" si="1856"/>
        <v>0.27728687241587863</v>
      </c>
      <c r="AD17023">
        <f t="shared" si="1857"/>
        <v>0.27728687241587863</v>
      </c>
      <c r="AE17023">
        <f t="shared" si="1858"/>
        <v>7.6888009614179756E-2</v>
      </c>
      <c r="AF17023">
        <f t="shared" si="1859"/>
        <v>0.27728687241587863</v>
      </c>
      <c r="AG17023">
        <f t="shared" si="1860"/>
        <v>0</v>
      </c>
      <c r="AH17023" t="b">
        <f t="shared" si="1861"/>
        <v>1</v>
      </c>
    </row>
    <row r="17024" spans="1:34" x14ac:dyDescent="0.25">
      <c r="A17024">
        <v>4943</v>
      </c>
      <c r="B17024">
        <v>0.26262626262626265</v>
      </c>
      <c r="C17024">
        <v>1</v>
      </c>
      <c r="D17024">
        <v>0.16666666666666666</v>
      </c>
      <c r="E17024">
        <v>0.66666666666666663</v>
      </c>
      <c r="F17024">
        <v>0.17241379310344829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.1473801667299359</v>
      </c>
      <c r="N17024">
        <v>6.6616178296074441E-2</v>
      </c>
      <c r="O17024">
        <v>8.7219226585950119E-2</v>
      </c>
      <c r="P17024">
        <v>0.16099779009896514</v>
      </c>
      <c r="Q17024">
        <v>8.2106682663943165E-2</v>
      </c>
      <c r="R17024">
        <v>0.2619792863416962</v>
      </c>
      <c r="S17024">
        <v>6.7769291353004743E-4</v>
      </c>
      <c r="T17024">
        <v>9.4581652821804725E-4</v>
      </c>
      <c r="U17024">
        <v>1.0189277264407838E-3</v>
      </c>
      <c r="V17024">
        <v>2.3687600644122383E-3</v>
      </c>
      <c r="W17024">
        <v>3.0525474235046151E-3</v>
      </c>
      <c r="X17024">
        <v>1.3443270420265347E-2</v>
      </c>
      <c r="Y17024">
        <v>1</v>
      </c>
      <c r="Z17024">
        <v>0.56763973558207903</v>
      </c>
      <c r="AA17024">
        <v>0</v>
      </c>
      <c r="AB17024">
        <f t="shared" si="1855"/>
        <v>-0.22054166666666666</v>
      </c>
      <c r="AC17024">
        <f t="shared" si="1856"/>
        <v>-3.2882906312863808E-2</v>
      </c>
      <c r="AD17024">
        <f t="shared" si="1857"/>
        <v>-3.2882906312863808E-2</v>
      </c>
      <c r="AE17024">
        <f t="shared" si="1858"/>
        <v>1.0812855275805784E-3</v>
      </c>
      <c r="AF17024">
        <f t="shared" si="1859"/>
        <v>3.2882906312863808E-2</v>
      </c>
      <c r="AG17024">
        <f t="shared" si="1860"/>
        <v>0</v>
      </c>
      <c r="AH17024" t="b">
        <f t="shared" si="1861"/>
        <v>1</v>
      </c>
    </row>
    <row r="17025" spans="1:34" x14ac:dyDescent="0.25">
      <c r="A17025">
        <v>20836</v>
      </c>
      <c r="B17025">
        <v>0.27272727272727271</v>
      </c>
      <c r="C17025">
        <v>0</v>
      </c>
      <c r="D17025">
        <v>0.33333333333333331</v>
      </c>
      <c r="E17025">
        <v>0.66666666666666663</v>
      </c>
      <c r="F17025">
        <v>0.20689655172413793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.1465191741196063</v>
      </c>
      <c r="N17025">
        <v>6.873536121961682E-2</v>
      </c>
      <c r="O17025">
        <v>8.8153147687460909E-2</v>
      </c>
      <c r="P17025">
        <v>0.16356658810496746</v>
      </c>
      <c r="Q17025">
        <v>8.3345149503472965E-2</v>
      </c>
      <c r="R17025">
        <v>0.26681764772333427</v>
      </c>
      <c r="S17025">
        <v>3.0335915892814621E-3</v>
      </c>
      <c r="T17025">
        <v>1.9557562108915554E-3</v>
      </c>
      <c r="U17025">
        <v>4.0623186464889957E-3</v>
      </c>
      <c r="V17025">
        <v>4.3800322061191624E-3</v>
      </c>
      <c r="W17025">
        <v>1.7813560156519252E-2</v>
      </c>
      <c r="X17025">
        <v>8.3871480291904527E-3</v>
      </c>
      <c r="Y17025">
        <v>1</v>
      </c>
      <c r="Z17025">
        <v>0.56765601643819896</v>
      </c>
      <c r="AA17025">
        <v>0</v>
      </c>
      <c r="AB17025">
        <f t="shared" si="1855"/>
        <v>-0.22054166666666666</v>
      </c>
      <c r="AC17025">
        <f t="shared" si="1856"/>
        <v>-3.4959597749286114E-2</v>
      </c>
      <c r="AD17025">
        <f t="shared" si="1857"/>
        <v>-3.4959597749286114E-2</v>
      </c>
      <c r="AE17025">
        <f t="shared" si="1858"/>
        <v>1.2221734747918907E-3</v>
      </c>
      <c r="AF17025">
        <f t="shared" si="1859"/>
        <v>3.4959597749286114E-2</v>
      </c>
      <c r="AG17025">
        <f t="shared" si="1860"/>
        <v>0</v>
      </c>
      <c r="AH17025" t="b">
        <f t="shared" si="1861"/>
        <v>1</v>
      </c>
    </row>
    <row r="17026" spans="1:34" x14ac:dyDescent="0.25">
      <c r="A17026">
        <v>14353</v>
      </c>
      <c r="B17026">
        <v>9.0909090909090912E-2</v>
      </c>
      <c r="C17026">
        <v>0</v>
      </c>
      <c r="D17026">
        <v>0.33333333333333331</v>
      </c>
      <c r="E17026">
        <v>0.33333333333333331</v>
      </c>
      <c r="F17026">
        <v>0.43103448275862066</v>
      </c>
      <c r="G17026">
        <v>0.4</v>
      </c>
      <c r="H17026">
        <v>0.1</v>
      </c>
      <c r="I17026">
        <v>0.1</v>
      </c>
      <c r="J17026">
        <v>0.1</v>
      </c>
      <c r="K17026">
        <v>0.1</v>
      </c>
      <c r="L17026">
        <v>0.1</v>
      </c>
      <c r="M17026">
        <v>0.14686427907133143</v>
      </c>
      <c r="N17026">
        <v>6.6590554498969348E-2</v>
      </c>
      <c r="O17026">
        <v>8.6547747745769218E-2</v>
      </c>
      <c r="P17026">
        <v>0.16011891641374321</v>
      </c>
      <c r="Q17026">
        <v>8.1421510056965504E-2</v>
      </c>
      <c r="R17026">
        <v>0.26097872304454045</v>
      </c>
      <c r="S17026">
        <v>4.4645310181878125E-4</v>
      </c>
      <c r="T17026">
        <v>2.1968117730111579E-4</v>
      </c>
      <c r="U17026">
        <v>0</v>
      </c>
      <c r="V17026">
        <v>1.2882447665056361E-3</v>
      </c>
      <c r="W17026">
        <v>0</v>
      </c>
      <c r="X17026">
        <v>0</v>
      </c>
      <c r="Y17026">
        <v>1</v>
      </c>
      <c r="Z17026">
        <v>0.56766669668891356</v>
      </c>
      <c r="AA17026">
        <v>0</v>
      </c>
      <c r="AB17026">
        <f t="shared" si="1855"/>
        <v>-0.22054166666666666</v>
      </c>
      <c r="AC17026">
        <f t="shared" si="1856"/>
        <v>0.44799376803609514</v>
      </c>
      <c r="AD17026">
        <f t="shared" si="1857"/>
        <v>0.44799376803609514</v>
      </c>
      <c r="AE17026">
        <f t="shared" si="1858"/>
        <v>0.20069841619917861</v>
      </c>
      <c r="AF17026">
        <f t="shared" si="1859"/>
        <v>0.44799376803609514</v>
      </c>
      <c r="AG17026">
        <f t="shared" si="1860"/>
        <v>0</v>
      </c>
      <c r="AH17026" t="b">
        <f t="shared" si="1861"/>
        <v>1</v>
      </c>
    </row>
    <row r="17027" spans="1:34" x14ac:dyDescent="0.25">
      <c r="A17027">
        <v>10245</v>
      </c>
      <c r="B17027">
        <v>4.0404040404040407E-2</v>
      </c>
      <c r="C17027">
        <v>0</v>
      </c>
      <c r="D17027">
        <v>0.5</v>
      </c>
      <c r="E17027">
        <v>0.33333333333333331</v>
      </c>
      <c r="F17027">
        <v>0.29310344827586204</v>
      </c>
      <c r="G17027">
        <v>0.2</v>
      </c>
      <c r="H17027">
        <v>0.2</v>
      </c>
      <c r="I17027">
        <v>0.2</v>
      </c>
      <c r="J17027">
        <v>0.2</v>
      </c>
      <c r="K17027">
        <v>0.2</v>
      </c>
      <c r="L17027">
        <v>0.2</v>
      </c>
      <c r="M17027">
        <v>0.17421959824474312</v>
      </c>
      <c r="N17027">
        <v>9.7992992366006518E-2</v>
      </c>
      <c r="O17027">
        <v>0.10535080239799753</v>
      </c>
      <c r="P17027">
        <v>0.19379965447924144</v>
      </c>
      <c r="Q17027">
        <v>0.11748875811225527</v>
      </c>
      <c r="R17027">
        <v>0.29047305433857923</v>
      </c>
      <c r="S17027">
        <v>3.4342546293752406E-3</v>
      </c>
      <c r="T17027">
        <v>1.1874658232492747E-3</v>
      </c>
      <c r="U17027">
        <v>2.232043212356591E-3</v>
      </c>
      <c r="V17027">
        <v>3.2206119162640902E-3</v>
      </c>
      <c r="W17027">
        <v>4.6890129393312059E-3</v>
      </c>
      <c r="X17027">
        <v>3.7831069143845074E-3</v>
      </c>
      <c r="Y17027">
        <v>1</v>
      </c>
      <c r="Z17027">
        <v>0.56769279214767665</v>
      </c>
      <c r="AA17027">
        <v>0</v>
      </c>
      <c r="AB17027">
        <f t="shared" ref="AB17027:AB17090" si="1862">AA17027 - $AK$5</f>
        <v>-0.22054166666666666</v>
      </c>
      <c r="AC17027">
        <f t="shared" ref="AC17027:AC17090" si="1863">SUMPRODUCT($B$2:$Y$2, B17027:Y17027)</f>
        <v>0.26158133562421337</v>
      </c>
      <c r="AD17027">
        <f t="shared" si="1857"/>
        <v>0.26158133562421337</v>
      </c>
      <c r="AE17027">
        <f t="shared" si="1858"/>
        <v>6.8424795146947354E-2</v>
      </c>
      <c r="AF17027">
        <f t="shared" si="1859"/>
        <v>0.26158133562421337</v>
      </c>
      <c r="AG17027">
        <f t="shared" si="1860"/>
        <v>0</v>
      </c>
      <c r="AH17027" t="b">
        <f t="shared" si="1861"/>
        <v>1</v>
      </c>
    </row>
    <row r="17028" spans="1:34" x14ac:dyDescent="0.25">
      <c r="A17028">
        <v>15244</v>
      </c>
      <c r="B17028">
        <v>0.28282828282828282</v>
      </c>
      <c r="C17028">
        <v>1</v>
      </c>
      <c r="D17028">
        <v>0.33333333333333331</v>
      </c>
      <c r="E17028">
        <v>0.66666666666666663</v>
      </c>
      <c r="F17028">
        <v>0.22413793103448276</v>
      </c>
      <c r="G17028">
        <v>0.2</v>
      </c>
      <c r="H17028">
        <v>0.2</v>
      </c>
      <c r="I17028">
        <v>0.2</v>
      </c>
      <c r="J17028">
        <v>0.2</v>
      </c>
      <c r="K17028">
        <v>0.2</v>
      </c>
      <c r="L17028">
        <v>0.2</v>
      </c>
      <c r="M17028">
        <v>0.19826810407303483</v>
      </c>
      <c r="N17028">
        <v>0.10586424322487824</v>
      </c>
      <c r="O17028">
        <v>0.1086340758765599</v>
      </c>
      <c r="P17028">
        <v>0.19634867076242526</v>
      </c>
      <c r="Q17028">
        <v>0.11778622812975642</v>
      </c>
      <c r="R17028">
        <v>0.28824753106011297</v>
      </c>
      <c r="S17028">
        <v>2.2895030862501602E-3</v>
      </c>
      <c r="T17028">
        <v>1.1874658232492747E-3</v>
      </c>
      <c r="U17028">
        <v>2.232043212356591E-3</v>
      </c>
      <c r="V17028">
        <v>3.2206119162640902E-3</v>
      </c>
      <c r="W17028">
        <v>4.6890129393312059E-3</v>
      </c>
      <c r="X17028">
        <v>3.7831069143845074E-3</v>
      </c>
      <c r="Y17028">
        <v>1</v>
      </c>
      <c r="Z17028">
        <v>0.56769783393198592</v>
      </c>
      <c r="AA17028">
        <v>0</v>
      </c>
      <c r="AB17028">
        <f t="shared" si="1862"/>
        <v>-0.22054166666666666</v>
      </c>
      <c r="AC17028">
        <f t="shared" si="1863"/>
        <v>0.19870059362391793</v>
      </c>
      <c r="AD17028">
        <f t="shared" ref="AD17028:AD17091" si="1864" xml:space="preserve"> AC17028 - AA17028</f>
        <v>0.19870059362391793</v>
      </c>
      <c r="AE17028">
        <f t="shared" ref="AE17028:AE17091" si="1865">AD17028 * AD17028</f>
        <v>3.9481925906497371E-2</v>
      </c>
      <c r="AF17028">
        <f t="shared" ref="AF17028:AF17091" si="1866">ABS(AD17028)</f>
        <v>0.19870059362391793</v>
      </c>
      <c r="AG17028">
        <f t="shared" ref="AG17028:AG17091" si="1867">IF(AC17028 &gt;= 0.5, 1, 0)</f>
        <v>0</v>
      </c>
      <c r="AH17028" t="b">
        <f t="shared" ref="AH17028:AH17091" si="1868">IF(AA17028=AG17028, TRUE, FALSE)</f>
        <v>1</v>
      </c>
    </row>
    <row r="17029" spans="1:34" x14ac:dyDescent="0.25">
      <c r="A17029">
        <v>2407</v>
      </c>
      <c r="B17029">
        <v>0.20202020202020202</v>
      </c>
      <c r="C17029">
        <v>1</v>
      </c>
      <c r="D17029">
        <v>0.5</v>
      </c>
      <c r="E17029">
        <v>0.33333333333333331</v>
      </c>
      <c r="F17029">
        <v>0.32758620689655171</v>
      </c>
      <c r="G17029">
        <v>0.2</v>
      </c>
      <c r="H17029">
        <v>0.2</v>
      </c>
      <c r="I17029">
        <v>0.2</v>
      </c>
      <c r="J17029">
        <v>0.2</v>
      </c>
      <c r="K17029">
        <v>0.2</v>
      </c>
      <c r="L17029">
        <v>0.2</v>
      </c>
      <c r="M17029">
        <v>0.32453050241086778</v>
      </c>
      <c r="N17029">
        <v>0.26641061850152037</v>
      </c>
      <c r="O17029">
        <v>0.20412682220305453</v>
      </c>
      <c r="P17029">
        <v>0.2908723362968238</v>
      </c>
      <c r="Q17029">
        <v>0.22037768776555397</v>
      </c>
      <c r="R17029">
        <v>0.37171618122952477</v>
      </c>
      <c r="S17029">
        <v>1.8643423631335056E-2</v>
      </c>
      <c r="T17029">
        <v>5.9438601782742439E-3</v>
      </c>
      <c r="U17029">
        <v>5.580108030891478E-3</v>
      </c>
      <c r="V17029">
        <v>9.6618357487922701E-3</v>
      </c>
      <c r="W17029">
        <v>1.4067038817993618E-2</v>
      </c>
      <c r="X17029">
        <v>1.1349320743153523E-2</v>
      </c>
      <c r="Y17029">
        <v>1</v>
      </c>
      <c r="Z17029">
        <v>0.56773313844632667</v>
      </c>
      <c r="AA17029">
        <v>0</v>
      </c>
      <c r="AB17029">
        <f t="shared" si="1862"/>
        <v>-0.22054166666666666</v>
      </c>
      <c r="AC17029">
        <f t="shared" si="1863"/>
        <v>0.15012283764558823</v>
      </c>
      <c r="AD17029">
        <f t="shared" si="1864"/>
        <v>0.15012283764558823</v>
      </c>
      <c r="AE17029">
        <f t="shared" si="1865"/>
        <v>2.2536866382763643E-2</v>
      </c>
      <c r="AF17029">
        <f t="shared" si="1866"/>
        <v>0.15012283764558823</v>
      </c>
      <c r="AG17029">
        <f t="shared" si="1867"/>
        <v>0</v>
      </c>
      <c r="AH17029" t="b">
        <f t="shared" si="1868"/>
        <v>1</v>
      </c>
    </row>
    <row r="17030" spans="1:34" x14ac:dyDescent="0.25">
      <c r="A17030">
        <v>26159</v>
      </c>
      <c r="B17030">
        <v>0.49494949494949497</v>
      </c>
      <c r="C17030">
        <v>1</v>
      </c>
      <c r="D17030">
        <v>0.16666666666666666</v>
      </c>
      <c r="E17030">
        <v>0.33333333333333331</v>
      </c>
      <c r="F17030">
        <v>0.2413793103448276</v>
      </c>
      <c r="G17030">
        <v>0.1</v>
      </c>
      <c r="H17030">
        <v>0.1</v>
      </c>
      <c r="I17030">
        <v>0.1</v>
      </c>
      <c r="J17030">
        <v>0.1</v>
      </c>
      <c r="K17030">
        <v>0.1</v>
      </c>
      <c r="L17030">
        <v>0.1</v>
      </c>
      <c r="M17030">
        <v>0.14943044409697981</v>
      </c>
      <c r="N17030">
        <v>7.6546823218576684E-2</v>
      </c>
      <c r="O17030">
        <v>8.7726541752202888E-2</v>
      </c>
      <c r="P17030">
        <v>0.1629232111199658</v>
      </c>
      <c r="Q17030">
        <v>8.1529590829990922E-2</v>
      </c>
      <c r="R17030">
        <v>0.29237504678132925</v>
      </c>
      <c r="S17030">
        <v>1.2592266974375882E-2</v>
      </c>
      <c r="T17030">
        <v>1.494425738559212E-3</v>
      </c>
      <c r="U17030">
        <v>3.30007588946922E-3</v>
      </c>
      <c r="V17030">
        <v>1.6103059581320451E-3</v>
      </c>
      <c r="W17030">
        <v>9.6124765256289726E-2</v>
      </c>
      <c r="X17030">
        <v>3.2156408772268311E-4</v>
      </c>
      <c r="Y17030">
        <v>1</v>
      </c>
      <c r="Z17030">
        <v>0.56774408702771262</v>
      </c>
      <c r="AA17030">
        <v>1</v>
      </c>
      <c r="AB17030">
        <f t="shared" si="1862"/>
        <v>0.77945833333333336</v>
      </c>
      <c r="AC17030">
        <f t="shared" si="1863"/>
        <v>9.3688136966294938E-2</v>
      </c>
      <c r="AD17030">
        <f t="shared" si="1864"/>
        <v>-0.90631186303370503</v>
      </c>
      <c r="AE17030">
        <f t="shared" si="1865"/>
        <v>0.82140119307562531</v>
      </c>
      <c r="AF17030">
        <f t="shared" si="1866"/>
        <v>0.90631186303370503</v>
      </c>
      <c r="AG17030">
        <f t="shared" si="1867"/>
        <v>0</v>
      </c>
      <c r="AH17030" t="b">
        <f t="shared" si="1868"/>
        <v>0</v>
      </c>
    </row>
    <row r="17031" spans="1:34" x14ac:dyDescent="0.25">
      <c r="A17031">
        <v>19174</v>
      </c>
      <c r="B17031">
        <v>0.14141414141414141</v>
      </c>
      <c r="C17031">
        <v>1</v>
      </c>
      <c r="D17031">
        <v>0.5</v>
      </c>
      <c r="E17031">
        <v>0.33333333333333331</v>
      </c>
      <c r="F17031">
        <v>0.2413793103448276</v>
      </c>
      <c r="G17031">
        <v>0</v>
      </c>
      <c r="H17031">
        <v>0.1</v>
      </c>
      <c r="I17031">
        <v>0.4</v>
      </c>
      <c r="J17031">
        <v>0.1</v>
      </c>
      <c r="K17031">
        <v>0.1</v>
      </c>
      <c r="L17031">
        <v>0.1</v>
      </c>
      <c r="M17031">
        <v>0.14705010481456804</v>
      </c>
      <c r="N17031">
        <v>6.6846792470020164E-2</v>
      </c>
      <c r="O17031">
        <v>8.6525786050260442E-2</v>
      </c>
      <c r="P17031">
        <v>0.16044861179405154</v>
      </c>
      <c r="Q17031">
        <v>8.0975305030713776E-2</v>
      </c>
      <c r="R17031">
        <v>0.26154739957287781</v>
      </c>
      <c r="S17031">
        <v>7.555360184625529E-4</v>
      </c>
      <c r="T17031">
        <v>0</v>
      </c>
      <c r="U17031">
        <v>3.6828713003883757E-4</v>
      </c>
      <c r="V17031">
        <v>5.3140096618357489E-4</v>
      </c>
      <c r="W17031">
        <v>1.7349347875525462E-3</v>
      </c>
      <c r="X17031">
        <v>0</v>
      </c>
      <c r="Y17031">
        <v>1</v>
      </c>
      <c r="Z17031">
        <v>0.56774623726061602</v>
      </c>
      <c r="AA17031">
        <v>0</v>
      </c>
      <c r="AB17031">
        <f t="shared" si="1862"/>
        <v>-0.22054166666666666</v>
      </c>
      <c r="AC17031">
        <f t="shared" si="1863"/>
        <v>5.724385427113679E-2</v>
      </c>
      <c r="AD17031">
        <f t="shared" si="1864"/>
        <v>5.724385427113679E-2</v>
      </c>
      <c r="AE17031">
        <f t="shared" si="1865"/>
        <v>3.2768588518151459E-3</v>
      </c>
      <c r="AF17031">
        <f t="shared" si="1866"/>
        <v>5.724385427113679E-2</v>
      </c>
      <c r="AG17031">
        <f t="shared" si="1867"/>
        <v>0</v>
      </c>
      <c r="AH17031" t="b">
        <f t="shared" si="1868"/>
        <v>1</v>
      </c>
    </row>
    <row r="17032" spans="1:34" x14ac:dyDescent="0.25">
      <c r="A17032">
        <v>7499</v>
      </c>
      <c r="B17032">
        <v>0.20202020202020202</v>
      </c>
      <c r="C17032">
        <v>1</v>
      </c>
      <c r="D17032">
        <v>0.33333333333333331</v>
      </c>
      <c r="E17032">
        <v>0.33333333333333331</v>
      </c>
      <c r="F17032">
        <v>0.15517241379310345</v>
      </c>
      <c r="G17032">
        <v>0.3</v>
      </c>
      <c r="H17032">
        <v>0.1</v>
      </c>
      <c r="I17032">
        <v>0.1</v>
      </c>
      <c r="J17032">
        <v>0.2</v>
      </c>
      <c r="K17032">
        <v>0.2</v>
      </c>
      <c r="L17032">
        <v>0.1</v>
      </c>
      <c r="M17032">
        <v>0.1465191741196063</v>
      </c>
      <c r="N17032">
        <v>6.6449149100130209E-2</v>
      </c>
      <c r="O17032">
        <v>8.8898198207596216E-2</v>
      </c>
      <c r="P17032">
        <v>0.16460842550674179</v>
      </c>
      <c r="Q17032">
        <v>8.4552877774527649E-2</v>
      </c>
      <c r="R17032">
        <v>0.26365227120952117</v>
      </c>
      <c r="S17032">
        <v>2.7588512189314431E-4</v>
      </c>
      <c r="T17032">
        <v>2.7614517719661883E-3</v>
      </c>
      <c r="U17032">
        <v>1.0602205258693808E-4</v>
      </c>
      <c r="V17032">
        <v>4.8470209339774559E-4</v>
      </c>
      <c r="W17032">
        <v>8.1565380079666322E-3</v>
      </c>
      <c r="X17032">
        <v>1.8915534571922537E-3</v>
      </c>
      <c r="Y17032">
        <v>1</v>
      </c>
      <c r="Z17032">
        <v>0.56778644749053075</v>
      </c>
      <c r="AA17032">
        <v>0</v>
      </c>
      <c r="AB17032">
        <f t="shared" si="1862"/>
        <v>-0.22054166666666666</v>
      </c>
      <c r="AC17032">
        <f t="shared" si="1863"/>
        <v>0.3109858356675278</v>
      </c>
      <c r="AD17032">
        <f t="shared" si="1864"/>
        <v>0.3109858356675278</v>
      </c>
      <c r="AE17032">
        <f t="shared" si="1865"/>
        <v>9.6712189985830602E-2</v>
      </c>
      <c r="AF17032">
        <f t="shared" si="1866"/>
        <v>0.3109858356675278</v>
      </c>
      <c r="AG17032">
        <f t="shared" si="1867"/>
        <v>0</v>
      </c>
      <c r="AH17032" t="b">
        <f t="shared" si="1868"/>
        <v>1</v>
      </c>
    </row>
    <row r="17033" spans="1:34" x14ac:dyDescent="0.25">
      <c r="A17033">
        <v>18995</v>
      </c>
      <c r="B17033">
        <v>9.0909090909090912E-2</v>
      </c>
      <c r="C17033">
        <v>1</v>
      </c>
      <c r="D17033">
        <v>0.16666666666666666</v>
      </c>
      <c r="E17033">
        <v>0.66666666666666663</v>
      </c>
      <c r="F17033">
        <v>0.15517241379310345</v>
      </c>
      <c r="G17033">
        <v>0.2</v>
      </c>
      <c r="H17033">
        <v>0.2</v>
      </c>
      <c r="I17033">
        <v>0.2</v>
      </c>
      <c r="J17033">
        <v>0.2</v>
      </c>
      <c r="K17033">
        <v>0.2</v>
      </c>
      <c r="L17033">
        <v>0.2</v>
      </c>
      <c r="M17033">
        <v>0.22779050536638201</v>
      </c>
      <c r="N17033">
        <v>0.15198897607306769</v>
      </c>
      <c r="O17033">
        <v>0.13113108771336474</v>
      </c>
      <c r="P17033">
        <v>0.22744365505950531</v>
      </c>
      <c r="Q17033">
        <v>0.14860015567597581</v>
      </c>
      <c r="R17033">
        <v>0.31234712015289712</v>
      </c>
      <c r="S17033">
        <v>3.6632049380002562E-3</v>
      </c>
      <c r="T17033">
        <v>1.7853548652552844E-3</v>
      </c>
      <c r="U17033">
        <v>3.571269139770546E-3</v>
      </c>
      <c r="V17033">
        <v>4.830917874396135E-3</v>
      </c>
      <c r="W17033">
        <v>8.2057726438296112E-3</v>
      </c>
      <c r="X17033">
        <v>4.9180389886998594E-3</v>
      </c>
      <c r="Y17033">
        <v>1</v>
      </c>
      <c r="Z17033">
        <v>0.56778883471465458</v>
      </c>
      <c r="AA17033">
        <v>0</v>
      </c>
      <c r="AB17033">
        <f t="shared" si="1862"/>
        <v>-0.22054166666666666</v>
      </c>
      <c r="AC17033">
        <f t="shared" si="1863"/>
        <v>0.21177818794783737</v>
      </c>
      <c r="AD17033">
        <f t="shared" si="1864"/>
        <v>0.21177818794783737</v>
      </c>
      <c r="AE17033">
        <f t="shared" si="1865"/>
        <v>4.4850000890469532E-2</v>
      </c>
      <c r="AF17033">
        <f t="shared" si="1866"/>
        <v>0.21177818794783737</v>
      </c>
      <c r="AG17033">
        <f t="shared" si="1867"/>
        <v>0</v>
      </c>
      <c r="AH17033" t="b">
        <f t="shared" si="1868"/>
        <v>1</v>
      </c>
    </row>
    <row r="17034" spans="1:34" x14ac:dyDescent="0.25">
      <c r="A17034">
        <v>11523</v>
      </c>
      <c r="B17034">
        <v>0.29292929292929293</v>
      </c>
      <c r="C17034">
        <v>1</v>
      </c>
      <c r="D17034">
        <v>0.16666666666666666</v>
      </c>
      <c r="E17034">
        <v>0.33333333333333331</v>
      </c>
      <c r="F17034">
        <v>0.27586206896551724</v>
      </c>
      <c r="G17034">
        <v>0.1</v>
      </c>
      <c r="H17034">
        <v>0.1</v>
      </c>
      <c r="I17034">
        <v>0.1</v>
      </c>
      <c r="J17034">
        <v>0.1</v>
      </c>
      <c r="K17034">
        <v>0.1</v>
      </c>
      <c r="L17034">
        <v>0.1</v>
      </c>
      <c r="M17034">
        <v>0.14706426296643368</v>
      </c>
      <c r="N17034">
        <v>6.7520603430931525E-2</v>
      </c>
      <c r="O17034">
        <v>8.6847524889464039E-2</v>
      </c>
      <c r="P17034">
        <v>0.1604354239788392</v>
      </c>
      <c r="Q17034">
        <v>8.1538514930515962E-2</v>
      </c>
      <c r="R17034">
        <v>0.26155354742723824</v>
      </c>
      <c r="S17034">
        <v>1.5683096140813597E-3</v>
      </c>
      <c r="T17034">
        <v>5.4385934704816782E-4</v>
      </c>
      <c r="U17034">
        <v>3.5266282755234144E-4</v>
      </c>
      <c r="V17034">
        <v>1.4460547504025765E-3</v>
      </c>
      <c r="W17034">
        <v>1.753690839309871E-3</v>
      </c>
      <c r="X17034">
        <v>1.4148819859798058E-3</v>
      </c>
      <c r="Y17034">
        <v>1</v>
      </c>
      <c r="Z17034">
        <v>0.56779457862866101</v>
      </c>
      <c r="AA17034">
        <v>0</v>
      </c>
      <c r="AB17034">
        <f t="shared" si="1862"/>
        <v>-0.22054166666666666</v>
      </c>
      <c r="AC17034">
        <f t="shared" si="1863"/>
        <v>0.13030689134728834</v>
      </c>
      <c r="AD17034">
        <f t="shared" si="1864"/>
        <v>0.13030689134728834</v>
      </c>
      <c r="AE17034">
        <f t="shared" si="1865"/>
        <v>1.6979885932594009E-2</v>
      </c>
      <c r="AF17034">
        <f t="shared" si="1866"/>
        <v>0.13030689134728834</v>
      </c>
      <c r="AG17034">
        <f t="shared" si="1867"/>
        <v>0</v>
      </c>
      <c r="AH17034" t="b">
        <f t="shared" si="1868"/>
        <v>1</v>
      </c>
    </row>
    <row r="17035" spans="1:34" x14ac:dyDescent="0.25">
      <c r="A17035">
        <v>20608</v>
      </c>
      <c r="B17035">
        <v>0.25252525252525254</v>
      </c>
      <c r="C17035">
        <v>0</v>
      </c>
      <c r="D17035">
        <v>0.16666666666666666</v>
      </c>
      <c r="E17035">
        <v>0.66666666666666663</v>
      </c>
      <c r="F17035">
        <v>0.15517241379310345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.1485738759091082</v>
      </c>
      <c r="N17035">
        <v>6.7390586386361306E-2</v>
      </c>
      <c r="O17035">
        <v>8.8157540026562675E-2</v>
      </c>
      <c r="P17035">
        <v>0.16634733314116804</v>
      </c>
      <c r="Q17035">
        <v>8.561385417028175E-2</v>
      </c>
      <c r="R17035">
        <v>0.26358080240258147</v>
      </c>
      <c r="S17035">
        <v>1.4114786526732237E-3</v>
      </c>
      <c r="T17035">
        <v>1.9605060741845525E-3</v>
      </c>
      <c r="U17035">
        <v>7.3568144279273244E-3</v>
      </c>
      <c r="V17035">
        <v>8.0644122383252814E-3</v>
      </c>
      <c r="W17035">
        <v>7.9384989062877311E-3</v>
      </c>
      <c r="X17035">
        <v>4.8177866554686699E-3</v>
      </c>
      <c r="Y17035">
        <v>1</v>
      </c>
      <c r="Z17035">
        <v>0.56791233935133922</v>
      </c>
      <c r="AA17035">
        <v>0</v>
      </c>
      <c r="AB17035">
        <f t="shared" si="1862"/>
        <v>-0.22054166666666666</v>
      </c>
      <c r="AC17035">
        <f t="shared" si="1863"/>
        <v>-2.3424036094197714E-2</v>
      </c>
      <c r="AD17035">
        <f t="shared" si="1864"/>
        <v>-2.3424036094197714E-2</v>
      </c>
      <c r="AE17035">
        <f t="shared" si="1865"/>
        <v>5.4868546694227731E-4</v>
      </c>
      <c r="AF17035">
        <f t="shared" si="1866"/>
        <v>2.3424036094197714E-2</v>
      </c>
      <c r="AG17035">
        <f t="shared" si="1867"/>
        <v>0</v>
      </c>
      <c r="AH17035" t="b">
        <f t="shared" si="1868"/>
        <v>1</v>
      </c>
    </row>
    <row r="17036" spans="1:34" x14ac:dyDescent="0.25">
      <c r="A17036">
        <v>29121</v>
      </c>
      <c r="B17036">
        <v>0.39393939393939392</v>
      </c>
      <c r="C17036">
        <v>1</v>
      </c>
      <c r="D17036">
        <v>0.33333333333333331</v>
      </c>
      <c r="E17036">
        <v>0.66666666666666663</v>
      </c>
      <c r="F17036">
        <v>0.5</v>
      </c>
      <c r="G17036">
        <v>0.1</v>
      </c>
      <c r="H17036">
        <v>0.1</v>
      </c>
      <c r="I17036">
        <v>0.4</v>
      </c>
      <c r="J17036">
        <v>0.1</v>
      </c>
      <c r="K17036">
        <v>0.1</v>
      </c>
      <c r="L17036">
        <v>0.1</v>
      </c>
      <c r="M17036">
        <v>0.16066493760237008</v>
      </c>
      <c r="N17036">
        <v>7.0357252673416165E-2</v>
      </c>
      <c r="O17036">
        <v>8.7323544639616807E-2</v>
      </c>
      <c r="P17036">
        <v>0.16025927244707447</v>
      </c>
      <c r="Q17036">
        <v>8.3791354529724693E-2</v>
      </c>
      <c r="R17036">
        <v>0.26148361558388861</v>
      </c>
      <c r="S17036">
        <v>4.9899719764822242E-3</v>
      </c>
      <c r="T17036">
        <v>0</v>
      </c>
      <c r="U17036">
        <v>1.4396678719700014E-4</v>
      </c>
      <c r="V17036">
        <v>5.1046698872785831E-3</v>
      </c>
      <c r="W17036">
        <v>1.5403407505703013E-3</v>
      </c>
      <c r="X17036">
        <v>2.1942020103430143E-3</v>
      </c>
      <c r="Y17036">
        <v>1</v>
      </c>
      <c r="Z17036">
        <v>0.56795660257016911</v>
      </c>
      <c r="AA17036">
        <v>0</v>
      </c>
      <c r="AB17036">
        <f t="shared" si="1862"/>
        <v>-0.22054166666666666</v>
      </c>
      <c r="AC17036">
        <f t="shared" si="1863"/>
        <v>0.13084254875841683</v>
      </c>
      <c r="AD17036">
        <f t="shared" si="1864"/>
        <v>0.13084254875841683</v>
      </c>
      <c r="AE17036">
        <f t="shared" si="1865"/>
        <v>1.7119772565598688E-2</v>
      </c>
      <c r="AF17036">
        <f t="shared" si="1866"/>
        <v>0.13084254875841683</v>
      </c>
      <c r="AG17036">
        <f t="shared" si="1867"/>
        <v>0</v>
      </c>
      <c r="AH17036" t="b">
        <f t="shared" si="1868"/>
        <v>1</v>
      </c>
    </row>
    <row r="17037" spans="1:34" x14ac:dyDescent="0.25">
      <c r="A17037">
        <v>3005</v>
      </c>
      <c r="B17037">
        <v>0.21212121212121213</v>
      </c>
      <c r="C17037">
        <v>0</v>
      </c>
      <c r="D17037">
        <v>0.16666666666666666</v>
      </c>
      <c r="E17037">
        <v>0.66666666666666663</v>
      </c>
      <c r="F17037">
        <v>0.27586206896551724</v>
      </c>
      <c r="G17037">
        <v>0.4</v>
      </c>
      <c r="H17037">
        <v>0.4</v>
      </c>
      <c r="I17037">
        <v>0.2</v>
      </c>
      <c r="J17037">
        <v>0.2</v>
      </c>
      <c r="K17037">
        <v>0.2</v>
      </c>
      <c r="L17037">
        <v>0.2</v>
      </c>
      <c r="M17037">
        <v>0.31106786975562145</v>
      </c>
      <c r="N17037">
        <v>0.23855185687116354</v>
      </c>
      <c r="O17037">
        <v>0.18849613446706925</v>
      </c>
      <c r="P17037">
        <v>0.33766929857778832</v>
      </c>
      <c r="Q17037">
        <v>0.27178050678975313</v>
      </c>
      <c r="R17037">
        <v>0.41198001639940152</v>
      </c>
      <c r="S17037">
        <v>0</v>
      </c>
      <c r="T17037">
        <v>5.3435962046217362E-3</v>
      </c>
      <c r="U17037">
        <v>7.8121512432480691E-3</v>
      </c>
      <c r="V17037">
        <v>1.2077294685990338E-2</v>
      </c>
      <c r="W17037">
        <v>1.6645995934625783E-2</v>
      </c>
      <c r="X17037">
        <v>1.4186650928941903E-2</v>
      </c>
      <c r="Y17037">
        <v>1</v>
      </c>
      <c r="Z17037">
        <v>0.56796310594489585</v>
      </c>
      <c r="AA17037">
        <v>0</v>
      </c>
      <c r="AB17037">
        <f t="shared" si="1862"/>
        <v>-0.22054166666666666</v>
      </c>
      <c r="AC17037">
        <f t="shared" si="1863"/>
        <v>0.41810640040897407</v>
      </c>
      <c r="AD17037">
        <f t="shared" si="1864"/>
        <v>0.41810640040897407</v>
      </c>
      <c r="AE17037">
        <f t="shared" si="1865"/>
        <v>0.17481296206294936</v>
      </c>
      <c r="AF17037">
        <f t="shared" si="1866"/>
        <v>0.41810640040897407</v>
      </c>
      <c r="AG17037">
        <f t="shared" si="1867"/>
        <v>0</v>
      </c>
      <c r="AH17037" t="b">
        <f t="shared" si="1868"/>
        <v>1</v>
      </c>
    </row>
    <row r="17038" spans="1:34" x14ac:dyDescent="0.25">
      <c r="A17038">
        <v>26845</v>
      </c>
      <c r="B17038">
        <v>0.17171717171717171</v>
      </c>
      <c r="C17038">
        <v>0</v>
      </c>
      <c r="D17038">
        <v>0.16666666666666666</v>
      </c>
      <c r="E17038">
        <v>0.33333333333333331</v>
      </c>
      <c r="F17038">
        <v>0.36206896551724138</v>
      </c>
      <c r="G17038">
        <v>0.1</v>
      </c>
      <c r="H17038">
        <v>0.1</v>
      </c>
      <c r="I17038">
        <v>0.1</v>
      </c>
      <c r="J17038">
        <v>0.1</v>
      </c>
      <c r="K17038">
        <v>0.1</v>
      </c>
      <c r="L17038">
        <v>0.2</v>
      </c>
      <c r="M17038">
        <v>0.14680764646386885</v>
      </c>
      <c r="N17038">
        <v>6.6529816609535095E-2</v>
      </c>
      <c r="O17038">
        <v>8.6523589880709559E-2</v>
      </c>
      <c r="P17038">
        <v>0.16044484384684801</v>
      </c>
      <c r="Q17038">
        <v>8.1294589516165014E-2</v>
      </c>
      <c r="R17038">
        <v>0.26122924810972692</v>
      </c>
      <c r="S17038">
        <v>3.7318900305877611E-4</v>
      </c>
      <c r="T17038">
        <v>1.9355692918963176E-4</v>
      </c>
      <c r="U17038">
        <v>3.6382304361412435E-4</v>
      </c>
      <c r="V17038">
        <v>1.0499194847020934E-3</v>
      </c>
      <c r="W17038">
        <v>0</v>
      </c>
      <c r="X17038">
        <v>6.1664642704467468E-4</v>
      </c>
      <c r="Y17038">
        <v>1</v>
      </c>
      <c r="Z17038">
        <v>0.56799207728017775</v>
      </c>
      <c r="AA17038">
        <v>0</v>
      </c>
      <c r="AB17038">
        <f t="shared" si="1862"/>
        <v>-0.22054166666666666</v>
      </c>
      <c r="AC17038">
        <f t="shared" si="1863"/>
        <v>0.1643130093365566</v>
      </c>
      <c r="AD17038">
        <f t="shared" si="1864"/>
        <v>0.1643130093365566</v>
      </c>
      <c r="AE17038">
        <f t="shared" si="1865"/>
        <v>2.6998765037235337E-2</v>
      </c>
      <c r="AF17038">
        <f t="shared" si="1866"/>
        <v>0.1643130093365566</v>
      </c>
      <c r="AG17038">
        <f t="shared" si="1867"/>
        <v>0</v>
      </c>
      <c r="AH17038" t="b">
        <f t="shared" si="1868"/>
        <v>1</v>
      </c>
    </row>
    <row r="17039" spans="1:34" x14ac:dyDescent="0.25">
      <c r="A17039">
        <v>26730</v>
      </c>
      <c r="B17039">
        <v>4.0404040404040407E-2</v>
      </c>
      <c r="C17039">
        <v>0</v>
      </c>
      <c r="D17039">
        <v>0.16666666666666666</v>
      </c>
      <c r="E17039">
        <v>0.66666666666666663</v>
      </c>
      <c r="F17039">
        <v>5.1724137931034482E-2</v>
      </c>
      <c r="G17039">
        <v>0.2</v>
      </c>
      <c r="H17039">
        <v>0.2</v>
      </c>
      <c r="I17039">
        <v>0.2</v>
      </c>
      <c r="J17039">
        <v>0.2</v>
      </c>
      <c r="K17039">
        <v>0.2</v>
      </c>
      <c r="L17039">
        <v>0.2</v>
      </c>
      <c r="M17039">
        <v>0.17420897963084389</v>
      </c>
      <c r="N17039">
        <v>9.7316334316527919E-2</v>
      </c>
      <c r="O17039">
        <v>0.10524593530194312</v>
      </c>
      <c r="P17039">
        <v>0.19284824781035168</v>
      </c>
      <c r="Q17039">
        <v>9.8544875831056866E-2</v>
      </c>
      <c r="R17039">
        <v>0.27603558685496521</v>
      </c>
      <c r="S17039">
        <v>2.2895030862501602E-3</v>
      </c>
      <c r="T17039">
        <v>1.4843322790615932E-3</v>
      </c>
      <c r="U17039">
        <v>1.5099772331592339E-3</v>
      </c>
      <c r="V17039">
        <v>2.4154589371980675E-3</v>
      </c>
      <c r="W17039">
        <v>4.6890129393312059E-3</v>
      </c>
      <c r="X17039">
        <v>2.839221739245573E-3</v>
      </c>
      <c r="Y17039">
        <v>1</v>
      </c>
      <c r="Z17039">
        <v>0.56801578195893176</v>
      </c>
      <c r="AA17039">
        <v>0</v>
      </c>
      <c r="AB17039">
        <f t="shared" si="1862"/>
        <v>-0.22054166666666666</v>
      </c>
      <c r="AC17039">
        <f t="shared" si="1863"/>
        <v>0.24927871588942729</v>
      </c>
      <c r="AD17039">
        <f t="shared" si="1864"/>
        <v>0.24927871588942729</v>
      </c>
      <c r="AE17039">
        <f t="shared" si="1865"/>
        <v>6.2139878195481814E-2</v>
      </c>
      <c r="AF17039">
        <f t="shared" si="1866"/>
        <v>0.24927871588942729</v>
      </c>
      <c r="AG17039">
        <f t="shared" si="1867"/>
        <v>0</v>
      </c>
      <c r="AH17039" t="b">
        <f t="shared" si="1868"/>
        <v>1</v>
      </c>
    </row>
    <row r="17040" spans="1:34" x14ac:dyDescent="0.25">
      <c r="A17040">
        <v>7871</v>
      </c>
      <c r="B17040">
        <v>0.19191919191919191</v>
      </c>
      <c r="C17040">
        <v>0</v>
      </c>
      <c r="D17040">
        <v>0.16666666666666666</v>
      </c>
      <c r="E17040">
        <v>0.66666666666666663</v>
      </c>
      <c r="F17040">
        <v>8.6206896551724144E-2</v>
      </c>
      <c r="G17040">
        <v>0.1</v>
      </c>
      <c r="H17040">
        <v>0.1</v>
      </c>
      <c r="I17040">
        <v>0</v>
      </c>
      <c r="J17040">
        <v>0</v>
      </c>
      <c r="K17040">
        <v>0</v>
      </c>
      <c r="L17040">
        <v>0</v>
      </c>
      <c r="M17040">
        <v>0.14678375458259557</v>
      </c>
      <c r="N17040">
        <v>6.6029678051224824E-2</v>
      </c>
      <c r="O17040">
        <v>8.6234244542381405E-2</v>
      </c>
      <c r="P17040">
        <v>0.15994841680278377</v>
      </c>
      <c r="Q17040">
        <v>8.0448783099736743E-2</v>
      </c>
      <c r="R17040">
        <v>0.26082425820373528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1</v>
      </c>
      <c r="Z17040">
        <v>0.56802880825229329</v>
      </c>
      <c r="AA17040">
        <v>0</v>
      </c>
      <c r="AB17040">
        <f t="shared" si="1862"/>
        <v>-0.22054166666666666</v>
      </c>
      <c r="AC17040">
        <f t="shared" si="1863"/>
        <v>9.8977843128971746E-2</v>
      </c>
      <c r="AD17040">
        <f t="shared" si="1864"/>
        <v>9.8977843128971746E-2</v>
      </c>
      <c r="AE17040">
        <f t="shared" si="1865"/>
        <v>9.7966134304633395E-3</v>
      </c>
      <c r="AF17040">
        <f t="shared" si="1866"/>
        <v>9.8977843128971746E-2</v>
      </c>
      <c r="AG17040">
        <f t="shared" si="1867"/>
        <v>0</v>
      </c>
      <c r="AH17040" t="b">
        <f t="shared" si="1868"/>
        <v>1</v>
      </c>
    </row>
    <row r="17041" spans="1:34" x14ac:dyDescent="0.25">
      <c r="A17041">
        <v>13536</v>
      </c>
      <c r="B17041">
        <v>4.0404040404040407E-2</v>
      </c>
      <c r="C17041">
        <v>0</v>
      </c>
      <c r="D17041">
        <v>0.5</v>
      </c>
      <c r="E17041">
        <v>0.66666666666666663</v>
      </c>
      <c r="F17041">
        <v>0.55172413793103448</v>
      </c>
      <c r="G17041">
        <v>0.2</v>
      </c>
      <c r="H17041">
        <v>0.2</v>
      </c>
      <c r="I17041">
        <v>0.2</v>
      </c>
      <c r="J17041">
        <v>0.2</v>
      </c>
      <c r="K17041">
        <v>0.2</v>
      </c>
      <c r="L17041">
        <v>0.2</v>
      </c>
      <c r="M17041">
        <v>0.1890104425218854</v>
      </c>
      <c r="N17041">
        <v>0.11284340633268419</v>
      </c>
      <c r="O17041">
        <v>0.1103437938719183</v>
      </c>
      <c r="P17041">
        <v>0.19181300431618353</v>
      </c>
      <c r="Q17041">
        <v>9.9855727041511938E-2</v>
      </c>
      <c r="R17041">
        <v>0.27620081044090106</v>
      </c>
      <c r="S17041">
        <v>2.6088887667820577E-3</v>
      </c>
      <c r="T17041">
        <v>1.1292799979100601E-3</v>
      </c>
      <c r="U17041">
        <v>1.1160216061782955E-3</v>
      </c>
      <c r="V17041">
        <v>1.35426731078905E-3</v>
      </c>
      <c r="W17041">
        <v>2.1100558226990426E-3</v>
      </c>
      <c r="X17041">
        <v>1.3089549923770395E-3</v>
      </c>
      <c r="Y17041">
        <v>1</v>
      </c>
      <c r="Z17041">
        <v>0.56805152401426395</v>
      </c>
      <c r="AA17041">
        <v>0</v>
      </c>
      <c r="AB17041">
        <f t="shared" si="1862"/>
        <v>-0.22054166666666666</v>
      </c>
      <c r="AC17041">
        <f t="shared" si="1863"/>
        <v>0.25080233435248567</v>
      </c>
      <c r="AD17041">
        <f t="shared" si="1864"/>
        <v>0.25080233435248567</v>
      </c>
      <c r="AE17041">
        <f t="shared" si="1865"/>
        <v>6.2901810916656017E-2</v>
      </c>
      <c r="AF17041">
        <f t="shared" si="1866"/>
        <v>0.25080233435248567</v>
      </c>
      <c r="AG17041">
        <f t="shared" si="1867"/>
        <v>0</v>
      </c>
      <c r="AH17041" t="b">
        <f t="shared" si="1868"/>
        <v>1</v>
      </c>
    </row>
    <row r="17042" spans="1:34" x14ac:dyDescent="0.25">
      <c r="A17042">
        <v>28855</v>
      </c>
      <c r="B17042">
        <v>0.35353535353535354</v>
      </c>
      <c r="C17042">
        <v>1</v>
      </c>
      <c r="D17042">
        <v>0.16666666666666666</v>
      </c>
      <c r="E17042">
        <v>0.66666666666666663</v>
      </c>
      <c r="F17042">
        <v>0.27586206896551724</v>
      </c>
      <c r="G17042">
        <v>0.2</v>
      </c>
      <c r="H17042">
        <v>0.2</v>
      </c>
      <c r="I17042">
        <v>0.2</v>
      </c>
      <c r="J17042">
        <v>0.2</v>
      </c>
      <c r="K17042">
        <v>0.2</v>
      </c>
      <c r="L17042">
        <v>0.2</v>
      </c>
      <c r="M17042">
        <v>0.32246872154543305</v>
      </c>
      <c r="N17042">
        <v>0.24459527686987287</v>
      </c>
      <c r="O17042">
        <v>0.17590439634711119</v>
      </c>
      <c r="P17042">
        <v>0.29237668921783067</v>
      </c>
      <c r="Q17042">
        <v>0.20139215968190541</v>
      </c>
      <c r="R17042">
        <v>0.3398003637992818</v>
      </c>
      <c r="S17042">
        <v>8.0132608018755602E-3</v>
      </c>
      <c r="T17042">
        <v>4.7920183297224476E-3</v>
      </c>
      <c r="U17042">
        <v>7.8445158698272396E-3</v>
      </c>
      <c r="V17042">
        <v>4.8486312399355878E-3</v>
      </c>
      <c r="W17042">
        <v>9.3780258786624118E-3</v>
      </c>
      <c r="X17042">
        <v>1.7023981114730285E-2</v>
      </c>
      <c r="Y17042">
        <v>1</v>
      </c>
      <c r="Z17042">
        <v>0.56810629567122584</v>
      </c>
      <c r="AA17042">
        <v>0</v>
      </c>
      <c r="AB17042">
        <f t="shared" si="1862"/>
        <v>-0.22054166666666666</v>
      </c>
      <c r="AC17042">
        <f t="shared" si="1863"/>
        <v>0.14029466068545968</v>
      </c>
      <c r="AD17042">
        <f t="shared" si="1864"/>
        <v>0.14029466068545968</v>
      </c>
      <c r="AE17042">
        <f t="shared" si="1865"/>
        <v>1.9682591816848265E-2</v>
      </c>
      <c r="AF17042">
        <f t="shared" si="1866"/>
        <v>0.14029466068545968</v>
      </c>
      <c r="AG17042">
        <f t="shared" si="1867"/>
        <v>0</v>
      </c>
      <c r="AH17042" t="b">
        <f t="shared" si="1868"/>
        <v>1</v>
      </c>
    </row>
    <row r="17043" spans="1:34" x14ac:dyDescent="0.25">
      <c r="A17043">
        <v>7884</v>
      </c>
      <c r="B17043">
        <v>0.17171717171717171</v>
      </c>
      <c r="C17043">
        <v>0</v>
      </c>
      <c r="D17043">
        <v>0.33333333333333331</v>
      </c>
      <c r="E17043">
        <v>0.33333333333333331</v>
      </c>
      <c r="F17043">
        <v>0.15517241379310345</v>
      </c>
      <c r="G17043">
        <v>0.2</v>
      </c>
      <c r="H17043">
        <v>0.2</v>
      </c>
      <c r="I17043">
        <v>0.2</v>
      </c>
      <c r="J17043">
        <v>0.2</v>
      </c>
      <c r="K17043">
        <v>0.2</v>
      </c>
      <c r="L17043">
        <v>0.2</v>
      </c>
      <c r="M17043">
        <v>0.26597946537048789</v>
      </c>
      <c r="N17043">
        <v>0.1945282753855907</v>
      </c>
      <c r="O17043">
        <v>0.16036484964748735</v>
      </c>
      <c r="P17043">
        <v>0.20971357949332414</v>
      </c>
      <c r="Q17043">
        <v>0.13175641171833555</v>
      </c>
      <c r="R17043">
        <v>0.30153996066910171</v>
      </c>
      <c r="S17043">
        <v>6.9829844130629886E-3</v>
      </c>
      <c r="T17043">
        <v>3.5623974697478237E-3</v>
      </c>
      <c r="U17043">
        <v>2.1204410517387615E-3</v>
      </c>
      <c r="V17043">
        <v>2.7053140096618359E-3</v>
      </c>
      <c r="W17043">
        <v>4.454562292364646E-3</v>
      </c>
      <c r="X17043">
        <v>7.3543598415634825E-3</v>
      </c>
      <c r="Y17043">
        <v>1</v>
      </c>
      <c r="Z17043">
        <v>0.56818456501963377</v>
      </c>
      <c r="AA17043">
        <v>0</v>
      </c>
      <c r="AB17043">
        <f t="shared" si="1862"/>
        <v>-0.22054166666666666</v>
      </c>
      <c r="AC17043">
        <f t="shared" si="1863"/>
        <v>0.2002237246406896</v>
      </c>
      <c r="AD17043">
        <f t="shared" si="1864"/>
        <v>0.2002237246406896</v>
      </c>
      <c r="AE17043">
        <f t="shared" si="1865"/>
        <v>4.0089539908990696E-2</v>
      </c>
      <c r="AF17043">
        <f t="shared" si="1866"/>
        <v>0.2002237246406896</v>
      </c>
      <c r="AG17043">
        <f t="shared" si="1867"/>
        <v>0</v>
      </c>
      <c r="AH17043" t="b">
        <f t="shared" si="1868"/>
        <v>1</v>
      </c>
    </row>
    <row r="17044" spans="1:34" x14ac:dyDescent="0.25">
      <c r="A17044">
        <v>20859</v>
      </c>
      <c r="B17044">
        <v>0.28282828282828282</v>
      </c>
      <c r="C17044">
        <v>0</v>
      </c>
      <c r="D17044">
        <v>0.16666666666666666</v>
      </c>
      <c r="E17044">
        <v>0.66666666666666663</v>
      </c>
      <c r="F17044">
        <v>0.29310344827586204</v>
      </c>
      <c r="G17044">
        <v>0.3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.1465191741196063</v>
      </c>
      <c r="N17044">
        <v>6.6220432985229311E-2</v>
      </c>
      <c r="O17044">
        <v>8.6344602062313022E-2</v>
      </c>
      <c r="P17044">
        <v>0.16013775614976083</v>
      </c>
      <c r="Q17044">
        <v>8.0648088011462518E-2</v>
      </c>
      <c r="R17044">
        <v>0.26097872304454045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1</v>
      </c>
      <c r="Z17044">
        <v>0.56823413644068477</v>
      </c>
      <c r="AA17044">
        <v>0</v>
      </c>
      <c r="AB17044">
        <f t="shared" si="1862"/>
        <v>-0.22054166666666666</v>
      </c>
      <c r="AC17044">
        <f t="shared" si="1863"/>
        <v>0.2779234584512148</v>
      </c>
      <c r="AD17044">
        <f t="shared" si="1864"/>
        <v>0.2779234584512148</v>
      </c>
      <c r="AE17044">
        <f t="shared" si="1865"/>
        <v>7.7241448757484121E-2</v>
      </c>
      <c r="AF17044">
        <f t="shared" si="1866"/>
        <v>0.2779234584512148</v>
      </c>
      <c r="AG17044">
        <f t="shared" si="1867"/>
        <v>0</v>
      </c>
      <c r="AH17044" t="b">
        <f t="shared" si="1868"/>
        <v>1</v>
      </c>
    </row>
    <row r="17045" spans="1:34" x14ac:dyDescent="0.25">
      <c r="A17045">
        <v>24403</v>
      </c>
      <c r="B17045">
        <v>0.15151515151515152</v>
      </c>
      <c r="C17045">
        <v>0</v>
      </c>
      <c r="D17045">
        <v>0.66666666666666663</v>
      </c>
      <c r="E17045">
        <v>0.33333333333333331</v>
      </c>
      <c r="F17045">
        <v>0.32758620689655171</v>
      </c>
      <c r="G17045">
        <v>0.2</v>
      </c>
      <c r="H17045">
        <v>0.2</v>
      </c>
      <c r="I17045">
        <v>0.2</v>
      </c>
      <c r="J17045">
        <v>0.2</v>
      </c>
      <c r="K17045">
        <v>0.2</v>
      </c>
      <c r="L17045">
        <v>0.2</v>
      </c>
      <c r="M17045">
        <v>0.16419739649284881</v>
      </c>
      <c r="N17045">
        <v>9.2378533711426694E-2</v>
      </c>
      <c r="O17045">
        <v>0.10190995375415968</v>
      </c>
      <c r="P17045">
        <v>0.18386263571674832</v>
      </c>
      <c r="Q17045">
        <v>0.11644364678410121</v>
      </c>
      <c r="R17045">
        <v>0.27766015736970201</v>
      </c>
      <c r="S17045">
        <v>1.1447515431250801E-2</v>
      </c>
      <c r="T17045">
        <v>2.9698520239464358E-3</v>
      </c>
      <c r="U17045">
        <v>5.580108030891478E-3</v>
      </c>
      <c r="V17045">
        <v>2.318840579710145E-2</v>
      </c>
      <c r="W17045">
        <v>2.344506469665603E-2</v>
      </c>
      <c r="X17045">
        <v>7.5662138287690148E-3</v>
      </c>
      <c r="Y17045">
        <v>1</v>
      </c>
      <c r="Z17045">
        <v>0.56826523653527228</v>
      </c>
      <c r="AA17045">
        <v>0</v>
      </c>
      <c r="AB17045">
        <f t="shared" si="1862"/>
        <v>-0.22054166666666666</v>
      </c>
      <c r="AC17045">
        <f t="shared" si="1863"/>
        <v>0.23542132955650319</v>
      </c>
      <c r="AD17045">
        <f t="shared" si="1864"/>
        <v>0.23542132955650319</v>
      </c>
      <c r="AE17045">
        <f t="shared" si="1865"/>
        <v>5.5423202410151681E-2</v>
      </c>
      <c r="AF17045">
        <f t="shared" si="1866"/>
        <v>0.23542132955650319</v>
      </c>
      <c r="AG17045">
        <f t="shared" si="1867"/>
        <v>0</v>
      </c>
      <c r="AH17045" t="b">
        <f t="shared" si="1868"/>
        <v>1</v>
      </c>
    </row>
    <row r="17046" spans="1:34" x14ac:dyDescent="0.25">
      <c r="A17046">
        <v>11558</v>
      </c>
      <c r="B17046">
        <v>0.47474747474747475</v>
      </c>
      <c r="C17046">
        <v>1</v>
      </c>
      <c r="D17046">
        <v>0.16666666666666666</v>
      </c>
      <c r="E17046">
        <v>0.66666666666666663</v>
      </c>
      <c r="F17046">
        <v>0.20689655172413793</v>
      </c>
      <c r="G17046">
        <v>0.2</v>
      </c>
      <c r="H17046">
        <v>0.2</v>
      </c>
      <c r="I17046">
        <v>0.2</v>
      </c>
      <c r="J17046">
        <v>0.2</v>
      </c>
      <c r="K17046">
        <v>0.1</v>
      </c>
      <c r="L17046">
        <v>0.2</v>
      </c>
      <c r="M17046">
        <v>0.69669522188921074</v>
      </c>
      <c r="N17046">
        <v>0.58828347132222591</v>
      </c>
      <c r="O17046">
        <v>0.34735166659071581</v>
      </c>
      <c r="P17046">
        <v>0.52193416265851278</v>
      </c>
      <c r="Q17046">
        <v>0.47497632634444054</v>
      </c>
      <c r="R17046">
        <v>0.56810938877263462</v>
      </c>
      <c r="S17046">
        <v>2.5212007985786766E-2</v>
      </c>
      <c r="T17046">
        <v>1.247314100741038E-2</v>
      </c>
      <c r="U17046">
        <v>1.9121914200258917E-2</v>
      </c>
      <c r="V17046">
        <v>0.64419645732689212</v>
      </c>
      <c r="W17046">
        <v>3.9863643503724247E-2</v>
      </c>
      <c r="X17046">
        <v>8.3909311361048382E-3</v>
      </c>
      <c r="Y17046">
        <v>1</v>
      </c>
      <c r="Z17046">
        <v>0.56838293055244571</v>
      </c>
      <c r="AA17046">
        <v>0</v>
      </c>
      <c r="AB17046">
        <f t="shared" si="1862"/>
        <v>-0.22054166666666666</v>
      </c>
      <c r="AC17046">
        <f t="shared" si="1863"/>
        <v>-0.2212557432070533</v>
      </c>
      <c r="AD17046">
        <f t="shared" si="1864"/>
        <v>-0.2212557432070533</v>
      </c>
      <c r="AE17046">
        <f t="shared" si="1865"/>
        <v>4.8954103902105514E-2</v>
      </c>
      <c r="AF17046">
        <f t="shared" si="1866"/>
        <v>0.2212557432070533</v>
      </c>
      <c r="AG17046">
        <f t="shared" si="1867"/>
        <v>0</v>
      </c>
      <c r="AH17046" t="b">
        <f t="shared" si="1868"/>
        <v>1</v>
      </c>
    </row>
    <row r="17047" spans="1:34" x14ac:dyDescent="0.25">
      <c r="A17047">
        <v>11852</v>
      </c>
      <c r="B17047">
        <v>9.0909090909090912E-2</v>
      </c>
      <c r="C17047">
        <v>1</v>
      </c>
      <c r="D17047">
        <v>0.5</v>
      </c>
      <c r="E17047">
        <v>0.33333333333333331</v>
      </c>
      <c r="F17047">
        <v>0.44827586206896552</v>
      </c>
      <c r="G17047">
        <v>0.2</v>
      </c>
      <c r="H17047">
        <v>0.2</v>
      </c>
      <c r="I17047">
        <v>0.2</v>
      </c>
      <c r="J17047">
        <v>0.2</v>
      </c>
      <c r="K17047">
        <v>0.2</v>
      </c>
      <c r="L17047">
        <v>0.2</v>
      </c>
      <c r="M17047">
        <v>0.18731588872046587</v>
      </c>
      <c r="N17047">
        <v>0.11096337884878923</v>
      </c>
      <c r="O17047">
        <v>0.11278758153965761</v>
      </c>
      <c r="P17047">
        <v>0.20611236395355628</v>
      </c>
      <c r="Q17047">
        <v>0.13013718325640428</v>
      </c>
      <c r="R17047">
        <v>0.30047868731013699</v>
      </c>
      <c r="S17047">
        <v>2.3879517189589173E-3</v>
      </c>
      <c r="T17047">
        <v>1.2480265802349876E-3</v>
      </c>
      <c r="U17047">
        <v>1.9485737243873041E-3</v>
      </c>
      <c r="V17047">
        <v>3.0434782608695652E-3</v>
      </c>
      <c r="W17047">
        <v>5.6268155271974474E-3</v>
      </c>
      <c r="X17047">
        <v>0</v>
      </c>
      <c r="Y17047">
        <v>1</v>
      </c>
      <c r="Z17047">
        <v>0.5683951679379674</v>
      </c>
      <c r="AA17047">
        <v>0</v>
      </c>
      <c r="AB17047">
        <f t="shared" si="1862"/>
        <v>-0.22054166666666666</v>
      </c>
      <c r="AC17047">
        <f t="shared" si="1863"/>
        <v>0.25009848104881971</v>
      </c>
      <c r="AD17047">
        <f t="shared" si="1864"/>
        <v>0.25009848104881971</v>
      </c>
      <c r="AE17047">
        <f t="shared" si="1865"/>
        <v>6.254925022292683E-2</v>
      </c>
      <c r="AF17047">
        <f t="shared" si="1866"/>
        <v>0.25009848104881971</v>
      </c>
      <c r="AG17047">
        <f t="shared" si="1867"/>
        <v>0</v>
      </c>
      <c r="AH17047" t="b">
        <f t="shared" si="1868"/>
        <v>1</v>
      </c>
    </row>
    <row r="17048" spans="1:34" x14ac:dyDescent="0.25">
      <c r="A17048">
        <v>29058</v>
      </c>
      <c r="B17048">
        <v>0.22222222222222221</v>
      </c>
      <c r="C17048">
        <v>1</v>
      </c>
      <c r="D17048">
        <v>0.33333333333333331</v>
      </c>
      <c r="E17048">
        <v>0.66666666666666663</v>
      </c>
      <c r="F17048">
        <v>0.55172413793103448</v>
      </c>
      <c r="G17048">
        <v>0.2</v>
      </c>
      <c r="H17048">
        <v>0.2</v>
      </c>
      <c r="I17048">
        <v>0.2</v>
      </c>
      <c r="J17048">
        <v>0.2</v>
      </c>
      <c r="K17048">
        <v>0.2</v>
      </c>
      <c r="L17048">
        <v>0.2</v>
      </c>
      <c r="M17048">
        <v>0.27753340217734679</v>
      </c>
      <c r="N17048">
        <v>0.21929035368432243</v>
      </c>
      <c r="O17048">
        <v>0.16151289728020873</v>
      </c>
      <c r="P17048">
        <v>0.27162942992842787</v>
      </c>
      <c r="Q17048">
        <v>0.19517107004923129</v>
      </c>
      <c r="R17048">
        <v>0.35207378654803356</v>
      </c>
      <c r="S17048">
        <v>2.297974247669286E-2</v>
      </c>
      <c r="T17048">
        <v>3.7084557660074847E-3</v>
      </c>
      <c r="U17048">
        <v>9.8611669121914207E-3</v>
      </c>
      <c r="V17048">
        <v>9.5893719806763277E-3</v>
      </c>
      <c r="W17048">
        <v>2.1063046123475777E-2</v>
      </c>
      <c r="X17048">
        <v>8.5252314315654876E-3</v>
      </c>
      <c r="Y17048">
        <v>1</v>
      </c>
      <c r="Z17048">
        <v>0.56839918489001662</v>
      </c>
      <c r="AA17048">
        <v>0</v>
      </c>
      <c r="AB17048">
        <f t="shared" si="1862"/>
        <v>-0.22054166666666666</v>
      </c>
      <c r="AC17048">
        <f t="shared" si="1863"/>
        <v>0.17991030128313176</v>
      </c>
      <c r="AD17048">
        <f t="shared" si="1864"/>
        <v>0.17991030128313176</v>
      </c>
      <c r="AE17048">
        <f t="shared" si="1865"/>
        <v>3.2367716507787241E-2</v>
      </c>
      <c r="AF17048">
        <f t="shared" si="1866"/>
        <v>0.17991030128313176</v>
      </c>
      <c r="AG17048">
        <f t="shared" si="1867"/>
        <v>0</v>
      </c>
      <c r="AH17048" t="b">
        <f t="shared" si="1868"/>
        <v>1</v>
      </c>
    </row>
    <row r="17049" spans="1:34" x14ac:dyDescent="0.25">
      <c r="A17049">
        <v>24979</v>
      </c>
      <c r="B17049">
        <v>0.34343434343434343</v>
      </c>
      <c r="C17049">
        <v>0</v>
      </c>
      <c r="D17049">
        <v>0.16666666666666666</v>
      </c>
      <c r="E17049">
        <v>0.66666666666666663</v>
      </c>
      <c r="F17049">
        <v>0.20689655172413793</v>
      </c>
      <c r="G17049">
        <v>0</v>
      </c>
      <c r="H17049">
        <v>0</v>
      </c>
      <c r="I17049">
        <v>0</v>
      </c>
      <c r="J17049">
        <v>0.1</v>
      </c>
      <c r="K17049">
        <v>0.2</v>
      </c>
      <c r="L17049">
        <v>0.2</v>
      </c>
      <c r="M17049">
        <v>0.15184175433659766</v>
      </c>
      <c r="N17049">
        <v>7.4525390335842573E-2</v>
      </c>
      <c r="O17049">
        <v>8.6721245140288561E-2</v>
      </c>
      <c r="P17049">
        <v>0.56582038572475524</v>
      </c>
      <c r="Q17049">
        <v>0.24037858017560645</v>
      </c>
      <c r="R17049">
        <v>0.352688571984074</v>
      </c>
      <c r="S17049">
        <v>1.007037932487133E-2</v>
      </c>
      <c r="T17049">
        <v>4.1026944193262439E-4</v>
      </c>
      <c r="U17049">
        <v>0.26588210347752333</v>
      </c>
      <c r="V17049">
        <v>1.6247987117552335E-3</v>
      </c>
      <c r="W17049">
        <v>1.3973258559206994E-3</v>
      </c>
      <c r="X17049">
        <v>1.9588927602682979E-2</v>
      </c>
      <c r="Y17049">
        <v>1</v>
      </c>
      <c r="Z17049">
        <v>0.56840126624426357</v>
      </c>
      <c r="AA17049">
        <v>0</v>
      </c>
      <c r="AB17049">
        <f t="shared" si="1862"/>
        <v>-0.22054166666666666</v>
      </c>
      <c r="AC17049">
        <f t="shared" si="1863"/>
        <v>-2.9735262211695146E-2</v>
      </c>
      <c r="AD17049">
        <f t="shared" si="1864"/>
        <v>-2.9735262211695146E-2</v>
      </c>
      <c r="AE17049">
        <f t="shared" si="1865"/>
        <v>8.8418581879826531E-4</v>
      </c>
      <c r="AF17049">
        <f t="shared" si="1866"/>
        <v>2.9735262211695146E-2</v>
      </c>
      <c r="AG17049">
        <f t="shared" si="1867"/>
        <v>0</v>
      </c>
      <c r="AH17049" t="b">
        <f t="shared" si="1868"/>
        <v>1</v>
      </c>
    </row>
    <row r="17050" spans="1:34" x14ac:dyDescent="0.25">
      <c r="A17050">
        <v>4184</v>
      </c>
      <c r="B17050">
        <v>0.47474747474747475</v>
      </c>
      <c r="C17050">
        <v>1</v>
      </c>
      <c r="D17050">
        <v>0.33333333333333331</v>
      </c>
      <c r="E17050">
        <v>0.33333333333333331</v>
      </c>
      <c r="F17050">
        <v>0.41379310344827586</v>
      </c>
      <c r="G17050">
        <v>0.1</v>
      </c>
      <c r="H17050">
        <v>0.1</v>
      </c>
      <c r="I17050">
        <v>0.1</v>
      </c>
      <c r="J17050">
        <v>0.1</v>
      </c>
      <c r="K17050">
        <v>0.1</v>
      </c>
      <c r="L17050">
        <v>0.1</v>
      </c>
      <c r="M17050">
        <v>0.14760138785283664</v>
      </c>
      <c r="N17050">
        <v>8.7391383571160136E-2</v>
      </c>
      <c r="O17050">
        <v>8.9677289355770129E-2</v>
      </c>
      <c r="P17050">
        <v>0.16571808595817955</v>
      </c>
      <c r="Q17050">
        <v>8.119047501003962E-2</v>
      </c>
      <c r="R17050">
        <v>0.26198389723246651</v>
      </c>
      <c r="S17050">
        <v>2.5542841181749914E-2</v>
      </c>
      <c r="T17050">
        <v>3.6116773014126689E-3</v>
      </c>
      <c r="U17050">
        <v>6.6113119950002236E-3</v>
      </c>
      <c r="V17050">
        <v>8.8083735909822867E-4</v>
      </c>
      <c r="W17050">
        <v>3.0666144623226086E-3</v>
      </c>
      <c r="X17050">
        <v>2.7994991166445356E-3</v>
      </c>
      <c r="Y17050">
        <v>1</v>
      </c>
      <c r="Z17050">
        <v>0.56842299899004889</v>
      </c>
      <c r="AA17050">
        <v>1</v>
      </c>
      <c r="AB17050">
        <f t="shared" si="1862"/>
        <v>0.77945833333333336</v>
      </c>
      <c r="AC17050">
        <f t="shared" si="1863"/>
        <v>9.7801574877791259E-2</v>
      </c>
      <c r="AD17050">
        <f t="shared" si="1864"/>
        <v>-0.90219842512220871</v>
      </c>
      <c r="AE17050">
        <f t="shared" si="1865"/>
        <v>0.81396199829299365</v>
      </c>
      <c r="AF17050">
        <f t="shared" si="1866"/>
        <v>0.90219842512220871</v>
      </c>
      <c r="AG17050">
        <f t="shared" si="1867"/>
        <v>0</v>
      </c>
      <c r="AH17050" t="b">
        <f t="shared" si="1868"/>
        <v>0</v>
      </c>
    </row>
    <row r="17051" spans="1:34" x14ac:dyDescent="0.25">
      <c r="A17051">
        <v>22111</v>
      </c>
      <c r="B17051">
        <v>0.19191919191919191</v>
      </c>
      <c r="C17051">
        <v>1</v>
      </c>
      <c r="D17051">
        <v>0.16666666666666666</v>
      </c>
      <c r="E17051">
        <v>0.66666666666666663</v>
      </c>
      <c r="F17051">
        <v>0.13793103448275862</v>
      </c>
      <c r="G17051">
        <v>0.1</v>
      </c>
      <c r="H17051">
        <v>0.1</v>
      </c>
      <c r="I17051">
        <v>0.1</v>
      </c>
      <c r="J17051">
        <v>0.1</v>
      </c>
      <c r="K17051">
        <v>0.2</v>
      </c>
      <c r="L17051">
        <v>0.2</v>
      </c>
      <c r="M17051">
        <v>0.1711800200160872</v>
      </c>
      <c r="N17051">
        <v>7.1469515273681131E-2</v>
      </c>
      <c r="O17051">
        <v>9.0067658493438674E-2</v>
      </c>
      <c r="P17051">
        <v>0.17159419962207489</v>
      </c>
      <c r="Q17051">
        <v>9.2953431068760195E-2</v>
      </c>
      <c r="R17051">
        <v>0.27051558212111732</v>
      </c>
      <c r="S17051">
        <v>6.3316207850248182E-3</v>
      </c>
      <c r="T17051">
        <v>4.0261028737266658E-3</v>
      </c>
      <c r="U17051">
        <v>1.3573054774340431E-2</v>
      </c>
      <c r="V17051">
        <v>3.9935587761674718E-4</v>
      </c>
      <c r="W17051">
        <v>0</v>
      </c>
      <c r="X17051">
        <v>3.2213155375984083E-3</v>
      </c>
      <c r="Y17051">
        <v>1</v>
      </c>
      <c r="Z17051">
        <v>0.56845307427289082</v>
      </c>
      <c r="AA17051">
        <v>0</v>
      </c>
      <c r="AB17051">
        <f t="shared" si="1862"/>
        <v>-0.22054166666666666</v>
      </c>
      <c r="AC17051">
        <f t="shared" si="1863"/>
        <v>9.3488802834585688E-2</v>
      </c>
      <c r="AD17051">
        <f t="shared" si="1864"/>
        <v>9.3488802834585688E-2</v>
      </c>
      <c r="AE17051">
        <f t="shared" si="1865"/>
        <v>8.7401562554440364E-3</v>
      </c>
      <c r="AF17051">
        <f t="shared" si="1866"/>
        <v>9.3488802834585688E-2</v>
      </c>
      <c r="AG17051">
        <f t="shared" si="1867"/>
        <v>0</v>
      </c>
      <c r="AH17051" t="b">
        <f t="shared" si="1868"/>
        <v>1</v>
      </c>
    </row>
    <row r="17052" spans="1:34" x14ac:dyDescent="0.25">
      <c r="A17052">
        <v>19077</v>
      </c>
      <c r="B17052">
        <v>0.14141414141414141</v>
      </c>
      <c r="C17052">
        <v>1</v>
      </c>
      <c r="D17052">
        <v>0.33333333333333331</v>
      </c>
      <c r="E17052">
        <v>0.33333333333333331</v>
      </c>
      <c r="F17052">
        <v>0.25862068965517243</v>
      </c>
      <c r="G17052">
        <v>0.2</v>
      </c>
      <c r="H17052">
        <v>0.2</v>
      </c>
      <c r="I17052">
        <v>0.2</v>
      </c>
      <c r="J17052">
        <v>0.2</v>
      </c>
      <c r="K17052">
        <v>0.2</v>
      </c>
      <c r="L17052">
        <v>0.2</v>
      </c>
      <c r="M17052">
        <v>0.26833591277162633</v>
      </c>
      <c r="N17052">
        <v>0.19990927277765758</v>
      </c>
      <c r="O17052">
        <v>0.16593049233179949</v>
      </c>
      <c r="P17052">
        <v>0.25560058252463769</v>
      </c>
      <c r="Q17052">
        <v>0.16078551915954806</v>
      </c>
      <c r="R17052">
        <v>0.32324265504312338</v>
      </c>
      <c r="S17052">
        <v>6.2961334871879408E-3</v>
      </c>
      <c r="T17052">
        <v>3.9803854395315686E-3</v>
      </c>
      <c r="U17052">
        <v>4.1426722021338331E-3</v>
      </c>
      <c r="V17052">
        <v>4.830917874396135E-3</v>
      </c>
      <c r="W17052">
        <v>9.1201301669991963E-3</v>
      </c>
      <c r="X17052">
        <v>6.6204371001728881E-3</v>
      </c>
      <c r="Y17052">
        <v>1</v>
      </c>
      <c r="Z17052">
        <v>0.56848859821647246</v>
      </c>
      <c r="AA17052">
        <v>0</v>
      </c>
      <c r="AB17052">
        <f t="shared" si="1862"/>
        <v>-0.22054166666666666</v>
      </c>
      <c r="AC17052">
        <f t="shared" si="1863"/>
        <v>0.19772689200787005</v>
      </c>
      <c r="AD17052">
        <f t="shared" si="1864"/>
        <v>0.19772689200787005</v>
      </c>
      <c r="AE17052">
        <f t="shared" si="1865"/>
        <v>3.9095923823091905E-2</v>
      </c>
      <c r="AF17052">
        <f t="shared" si="1866"/>
        <v>0.19772689200787005</v>
      </c>
      <c r="AG17052">
        <f t="shared" si="1867"/>
        <v>0</v>
      </c>
      <c r="AH17052" t="b">
        <f t="shared" si="1868"/>
        <v>1</v>
      </c>
    </row>
    <row r="17053" spans="1:34" x14ac:dyDescent="0.25">
      <c r="A17053">
        <v>7276</v>
      </c>
      <c r="B17053">
        <v>5.0505050505050504E-2</v>
      </c>
      <c r="C17053">
        <v>1</v>
      </c>
      <c r="D17053">
        <v>0.33333333333333331</v>
      </c>
      <c r="E17053">
        <v>0.33333333333333331</v>
      </c>
      <c r="F17053">
        <v>0.2413793103448276</v>
      </c>
      <c r="G17053">
        <v>0.2</v>
      </c>
      <c r="H17053">
        <v>0.2</v>
      </c>
      <c r="I17053">
        <v>0.2</v>
      </c>
      <c r="J17053">
        <v>0.2</v>
      </c>
      <c r="K17053">
        <v>0.2</v>
      </c>
      <c r="L17053">
        <v>0.4</v>
      </c>
      <c r="M17053">
        <v>0.17120037235939406</v>
      </c>
      <c r="N17053">
        <v>9.4157964065946162E-2</v>
      </c>
      <c r="O17053">
        <v>0.10425436474972177</v>
      </c>
      <c r="P17053">
        <v>0.19148142496227344</v>
      </c>
      <c r="Q17053">
        <v>0.11607875022929981</v>
      </c>
      <c r="R17053">
        <v>0.28788173372566889</v>
      </c>
      <c r="S17053">
        <v>2.2895030862501602E-3</v>
      </c>
      <c r="T17053">
        <v>2.3749316464985494E-3</v>
      </c>
      <c r="U17053">
        <v>1.3358778625954199E-3</v>
      </c>
      <c r="V17053">
        <v>4.830917874396135E-3</v>
      </c>
      <c r="W17053">
        <v>0</v>
      </c>
      <c r="X17053">
        <v>2.6481748400691554E-3</v>
      </c>
      <c r="Y17053">
        <v>1</v>
      </c>
      <c r="Z17053">
        <v>0.56850813146252788</v>
      </c>
      <c r="AA17053">
        <v>0</v>
      </c>
      <c r="AB17053">
        <f t="shared" si="1862"/>
        <v>-0.22054166666666666</v>
      </c>
      <c r="AC17053">
        <f t="shared" si="1863"/>
        <v>0.26541308158935711</v>
      </c>
      <c r="AD17053">
        <f t="shared" si="1864"/>
        <v>0.26541308158935711</v>
      </c>
      <c r="AE17053">
        <f t="shared" si="1865"/>
        <v>7.044410387875874E-2</v>
      </c>
      <c r="AF17053">
        <f t="shared" si="1866"/>
        <v>0.26541308158935711</v>
      </c>
      <c r="AG17053">
        <f t="shared" si="1867"/>
        <v>0</v>
      </c>
      <c r="AH17053" t="b">
        <f t="shared" si="1868"/>
        <v>1</v>
      </c>
    </row>
    <row r="17054" spans="1:34" x14ac:dyDescent="0.25">
      <c r="A17054">
        <v>6243</v>
      </c>
      <c r="B17054">
        <v>4.0404040404040407E-2</v>
      </c>
      <c r="C17054">
        <v>0</v>
      </c>
      <c r="D17054">
        <v>0.33333333333333331</v>
      </c>
      <c r="E17054">
        <v>0.66666666666666663</v>
      </c>
      <c r="F17054">
        <v>6.8965517241379309E-2</v>
      </c>
      <c r="G17054">
        <v>0.2</v>
      </c>
      <c r="H17054">
        <v>0.2</v>
      </c>
      <c r="I17054">
        <v>0.2</v>
      </c>
      <c r="J17054">
        <v>0.2</v>
      </c>
      <c r="K17054">
        <v>0.2</v>
      </c>
      <c r="L17054">
        <v>0.2</v>
      </c>
      <c r="M17054">
        <v>0.16510705775021658</v>
      </c>
      <c r="N17054">
        <v>8.4110588512187431E-2</v>
      </c>
      <c r="O17054">
        <v>9.7172816032916193E-2</v>
      </c>
      <c r="P17054">
        <v>0.17864214486626614</v>
      </c>
      <c r="Q17054">
        <v>9.917749540160932E-2</v>
      </c>
      <c r="R17054">
        <v>0.27483675525468637</v>
      </c>
      <c r="S17054">
        <v>5.4810703884828841E-3</v>
      </c>
      <c r="T17054">
        <v>9.0959882060894436E-4</v>
      </c>
      <c r="U17054">
        <v>1.1182536493906522E-3</v>
      </c>
      <c r="V17054">
        <v>1.6199677938808373E-3</v>
      </c>
      <c r="W17054">
        <v>4.6983909652098688E-3</v>
      </c>
      <c r="X17054">
        <v>4.367596932656914E-3</v>
      </c>
      <c r="Y17054">
        <v>1</v>
      </c>
      <c r="Z17054">
        <v>0.56852444609598807</v>
      </c>
      <c r="AA17054">
        <v>0</v>
      </c>
      <c r="AB17054">
        <f t="shared" si="1862"/>
        <v>-0.22054166666666666</v>
      </c>
      <c r="AC17054">
        <f t="shared" si="1863"/>
        <v>0.24026358501183245</v>
      </c>
      <c r="AD17054">
        <f t="shared" si="1864"/>
        <v>0.24026358501183245</v>
      </c>
      <c r="AE17054">
        <f t="shared" si="1865"/>
        <v>5.7726590282738043E-2</v>
      </c>
      <c r="AF17054">
        <f t="shared" si="1866"/>
        <v>0.24026358501183245</v>
      </c>
      <c r="AG17054">
        <f t="shared" si="1867"/>
        <v>0</v>
      </c>
      <c r="AH17054" t="b">
        <f t="shared" si="1868"/>
        <v>1</v>
      </c>
    </row>
    <row r="17055" spans="1:34" x14ac:dyDescent="0.25">
      <c r="A17055">
        <v>9151</v>
      </c>
      <c r="B17055">
        <v>0.21212121212121213</v>
      </c>
      <c r="C17055">
        <v>0</v>
      </c>
      <c r="D17055">
        <v>0.33333333333333331</v>
      </c>
      <c r="E17055">
        <v>0.33333333333333331</v>
      </c>
      <c r="F17055">
        <v>0.34482758620689657</v>
      </c>
      <c r="G17055">
        <v>0.1</v>
      </c>
      <c r="H17055">
        <v>0.1</v>
      </c>
      <c r="I17055">
        <v>0.1</v>
      </c>
      <c r="J17055">
        <v>0.1</v>
      </c>
      <c r="K17055">
        <v>0.1</v>
      </c>
      <c r="L17055">
        <v>0.1</v>
      </c>
      <c r="M17055">
        <v>0.15434155302537583</v>
      </c>
      <c r="N17055">
        <v>6.7519654401409113E-2</v>
      </c>
      <c r="O17055">
        <v>8.9597129167163087E-2</v>
      </c>
      <c r="P17055">
        <v>0.16179471093251041</v>
      </c>
      <c r="Q17055">
        <v>8.2456705717869519E-2</v>
      </c>
      <c r="R17055">
        <v>0.26637500220938515</v>
      </c>
      <c r="S17055">
        <v>7.604584500979907E-3</v>
      </c>
      <c r="T17055">
        <v>3.5172737684643512E-3</v>
      </c>
      <c r="U17055">
        <v>1.963082005267622E-3</v>
      </c>
      <c r="V17055">
        <v>2.9371980676328501E-3</v>
      </c>
      <c r="W17055">
        <v>1.6463124429991864E-2</v>
      </c>
      <c r="X17055">
        <v>4.7572569448385178E-3</v>
      </c>
      <c r="Y17055">
        <v>1</v>
      </c>
      <c r="Z17055">
        <v>0.56852550838745608</v>
      </c>
      <c r="AA17055">
        <v>0</v>
      </c>
      <c r="AB17055">
        <f t="shared" si="1862"/>
        <v>-0.22054166666666666</v>
      </c>
      <c r="AC17055">
        <f t="shared" si="1863"/>
        <v>0.12934131597166063</v>
      </c>
      <c r="AD17055">
        <f t="shared" si="1864"/>
        <v>0.12934131597166063</v>
      </c>
      <c r="AE17055">
        <f t="shared" si="1865"/>
        <v>1.6729176017280953E-2</v>
      </c>
      <c r="AF17055">
        <f t="shared" si="1866"/>
        <v>0.12934131597166063</v>
      </c>
      <c r="AG17055">
        <f t="shared" si="1867"/>
        <v>0</v>
      </c>
      <c r="AH17055" t="b">
        <f t="shared" si="1868"/>
        <v>1</v>
      </c>
    </row>
    <row r="17056" spans="1:34" x14ac:dyDescent="0.25">
      <c r="A17056">
        <v>21483</v>
      </c>
      <c r="B17056">
        <v>0.48484848484848486</v>
      </c>
      <c r="C17056">
        <v>1</v>
      </c>
      <c r="D17056">
        <v>0.33333333333333331</v>
      </c>
      <c r="E17056">
        <v>0.66666666666666663</v>
      </c>
      <c r="F17056">
        <v>0.2413793103448276</v>
      </c>
      <c r="G17056">
        <v>0.2</v>
      </c>
      <c r="H17056">
        <v>0.2</v>
      </c>
      <c r="I17056">
        <v>0.2</v>
      </c>
      <c r="J17056">
        <v>0.2</v>
      </c>
      <c r="K17056">
        <v>0.1</v>
      </c>
      <c r="L17056">
        <v>0.2</v>
      </c>
      <c r="M17056">
        <v>0.18908919724163806</v>
      </c>
      <c r="N17056">
        <v>0.10919343878949386</v>
      </c>
      <c r="O17056">
        <v>0.11198762678075036</v>
      </c>
      <c r="P17056">
        <v>0.19887696333598973</v>
      </c>
      <c r="Q17056">
        <v>0.10068269369016515</v>
      </c>
      <c r="R17056">
        <v>0.26596079052185295</v>
      </c>
      <c r="S17056">
        <v>3.4342546293752406E-3</v>
      </c>
      <c r="T17056">
        <v>2.9775705517975561E-3</v>
      </c>
      <c r="U17056">
        <v>5.5879201821347263E-3</v>
      </c>
      <c r="V17056">
        <v>3.2536231884057971E-2</v>
      </c>
      <c r="W17056">
        <v>7.0335194089968089E-3</v>
      </c>
      <c r="X17056">
        <v>2.2339246329440518E-3</v>
      </c>
      <c r="Y17056">
        <v>1</v>
      </c>
      <c r="Z17056">
        <v>0.56854532157378457</v>
      </c>
      <c r="AA17056">
        <v>0</v>
      </c>
      <c r="AB17056">
        <f t="shared" si="1862"/>
        <v>-0.22054166666666666</v>
      </c>
      <c r="AC17056">
        <f t="shared" si="1863"/>
        <v>0.17581628297460777</v>
      </c>
      <c r="AD17056">
        <f t="shared" si="1864"/>
        <v>0.17581628297460777</v>
      </c>
      <c r="AE17056">
        <f t="shared" si="1865"/>
        <v>3.0911365359007355E-2</v>
      </c>
      <c r="AF17056">
        <f t="shared" si="1866"/>
        <v>0.17581628297460777</v>
      </c>
      <c r="AG17056">
        <f t="shared" si="1867"/>
        <v>0</v>
      </c>
      <c r="AH17056" t="b">
        <f t="shared" si="1868"/>
        <v>1</v>
      </c>
    </row>
    <row r="17057" spans="1:34" x14ac:dyDescent="0.25">
      <c r="A17057">
        <v>27521</v>
      </c>
      <c r="B17057">
        <v>7.0707070707070704E-2</v>
      </c>
      <c r="C17057">
        <v>0</v>
      </c>
      <c r="D17057">
        <v>0.16666666666666666</v>
      </c>
      <c r="E17057">
        <v>0.66666666666666663</v>
      </c>
      <c r="F17057">
        <v>0.60344827586206895</v>
      </c>
      <c r="G17057">
        <v>0.2</v>
      </c>
      <c r="H17057">
        <v>0.2</v>
      </c>
      <c r="I17057">
        <v>0.2</v>
      </c>
      <c r="J17057">
        <v>0.2</v>
      </c>
      <c r="K17057">
        <v>0.2</v>
      </c>
      <c r="L17057">
        <v>0.2</v>
      </c>
      <c r="M17057">
        <v>0.22535176370752444</v>
      </c>
      <c r="N17057">
        <v>0.14551944181879609</v>
      </c>
      <c r="O17057">
        <v>0.13292975057553369</v>
      </c>
      <c r="P17057">
        <v>0.21983428568198901</v>
      </c>
      <c r="Q17057">
        <v>0.1008006901304406</v>
      </c>
      <c r="R17057">
        <v>0.27922939719519513</v>
      </c>
      <c r="S17057">
        <v>3.8921552466252723E-3</v>
      </c>
      <c r="T17057">
        <v>1.771105275376293E-3</v>
      </c>
      <c r="U17057">
        <v>1.6751484308736217E-3</v>
      </c>
      <c r="V17057">
        <v>8.0515297906602248E-3</v>
      </c>
      <c r="W17057">
        <v>1.1722532348328015E-2</v>
      </c>
      <c r="X17057">
        <v>9.4577672859612692E-3</v>
      </c>
      <c r="Y17057">
        <v>1</v>
      </c>
      <c r="Z17057">
        <v>0.568601736271377</v>
      </c>
      <c r="AA17057">
        <v>1</v>
      </c>
      <c r="AB17057">
        <f t="shared" si="1862"/>
        <v>0.77945833333333336</v>
      </c>
      <c r="AC17057">
        <f t="shared" si="1863"/>
        <v>0.25398348882357846</v>
      </c>
      <c r="AD17057">
        <f t="shared" si="1864"/>
        <v>-0.74601651117642154</v>
      </c>
      <c r="AE17057">
        <f t="shared" si="1865"/>
        <v>0.5565406349478399</v>
      </c>
      <c r="AF17057">
        <f t="shared" si="1866"/>
        <v>0.74601651117642154</v>
      </c>
      <c r="AG17057">
        <f t="shared" si="1867"/>
        <v>0</v>
      </c>
      <c r="AH17057" t="b">
        <f t="shared" si="1868"/>
        <v>0</v>
      </c>
    </row>
    <row r="17058" spans="1:34" x14ac:dyDescent="0.25">
      <c r="A17058">
        <v>21969</v>
      </c>
      <c r="B17058">
        <v>0.1111111111111111</v>
      </c>
      <c r="C17058">
        <v>1</v>
      </c>
      <c r="D17058">
        <v>0.33333333333333331</v>
      </c>
      <c r="E17058">
        <v>0.33333333333333331</v>
      </c>
      <c r="F17058">
        <v>0.1206896551724138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0</v>
      </c>
      <c r="M17058">
        <v>0.14794649280456176</v>
      </c>
      <c r="N17058">
        <v>6.6349501000277117E-2</v>
      </c>
      <c r="O17058">
        <v>8.6344602062313022E-2</v>
      </c>
      <c r="P17058">
        <v>0.16013775614976083</v>
      </c>
      <c r="Q17058">
        <v>8.0648088011462518E-2</v>
      </c>
      <c r="R17058">
        <v>0.26097872304454045</v>
      </c>
      <c r="S17058">
        <v>1.5568620986501091E-4</v>
      </c>
      <c r="T17058">
        <v>0</v>
      </c>
      <c r="U17058">
        <v>0</v>
      </c>
      <c r="V17058">
        <v>0</v>
      </c>
      <c r="W17058">
        <v>0</v>
      </c>
      <c r="X17058">
        <v>0</v>
      </c>
      <c r="Y17058">
        <v>1</v>
      </c>
      <c r="Z17058">
        <v>0.56861554814126791</v>
      </c>
      <c r="AA17058">
        <v>0</v>
      </c>
      <c r="AB17058">
        <f t="shared" si="1862"/>
        <v>-0.22054166666666666</v>
      </c>
      <c r="AC17058">
        <f t="shared" si="1863"/>
        <v>-1.5465335022296828E-2</v>
      </c>
      <c r="AD17058">
        <f t="shared" si="1864"/>
        <v>-1.5465335022296828E-2</v>
      </c>
      <c r="AE17058">
        <f t="shared" si="1865"/>
        <v>2.3917658735188082E-4</v>
      </c>
      <c r="AF17058">
        <f t="shared" si="1866"/>
        <v>1.5465335022296828E-2</v>
      </c>
      <c r="AG17058">
        <f t="shared" si="1867"/>
        <v>0</v>
      </c>
      <c r="AH17058" t="b">
        <f t="shared" si="1868"/>
        <v>1</v>
      </c>
    </row>
    <row r="17059" spans="1:34" x14ac:dyDescent="0.25">
      <c r="A17059">
        <v>25197</v>
      </c>
      <c r="B17059">
        <v>2.0202020202020204E-2</v>
      </c>
      <c r="C17059">
        <v>1</v>
      </c>
      <c r="D17059">
        <v>0.33333333333333331</v>
      </c>
      <c r="E17059">
        <v>0.66666666666666663</v>
      </c>
      <c r="F17059">
        <v>3.4482758620689655E-2</v>
      </c>
      <c r="G17059">
        <v>0.4</v>
      </c>
      <c r="H17059">
        <v>0.4</v>
      </c>
      <c r="I17059">
        <v>0.4</v>
      </c>
      <c r="J17059">
        <v>0.4</v>
      </c>
      <c r="K17059">
        <v>0.4</v>
      </c>
      <c r="L17059">
        <v>0.4</v>
      </c>
      <c r="M17059">
        <v>0.15747050458768364</v>
      </c>
      <c r="N17059">
        <v>7.9008605799709211E-2</v>
      </c>
      <c r="O17059">
        <v>9.3467328958197565E-2</v>
      </c>
      <c r="P17059">
        <v>0.17440320426230188</v>
      </c>
      <c r="Q17059">
        <v>9.5127936896693618E-2</v>
      </c>
      <c r="R17059">
        <v>0.27309537550710195</v>
      </c>
      <c r="S17059">
        <v>1.8316024690001281E-3</v>
      </c>
      <c r="T17059">
        <v>0</v>
      </c>
      <c r="U17059">
        <v>3.013258336681398E-3</v>
      </c>
      <c r="V17059">
        <v>0</v>
      </c>
      <c r="W17059">
        <v>3.2823090575318441E-3</v>
      </c>
      <c r="X17059">
        <v>0</v>
      </c>
      <c r="Y17059">
        <v>1</v>
      </c>
      <c r="Z17059">
        <v>0.56862300786460818</v>
      </c>
      <c r="AA17059">
        <v>1</v>
      </c>
      <c r="AB17059">
        <f t="shared" si="1862"/>
        <v>0.77945833333333336</v>
      </c>
      <c r="AC17059">
        <f t="shared" si="1863"/>
        <v>0.50791483565540541</v>
      </c>
      <c r="AD17059">
        <f t="shared" si="1864"/>
        <v>-0.49208516434459459</v>
      </c>
      <c r="AE17059">
        <f t="shared" si="1865"/>
        <v>0.24214780896804666</v>
      </c>
      <c r="AF17059">
        <f t="shared" si="1866"/>
        <v>0.49208516434459459</v>
      </c>
      <c r="AG17059">
        <f t="shared" si="1867"/>
        <v>1</v>
      </c>
      <c r="AH17059" t="b">
        <f t="shared" si="1868"/>
        <v>1</v>
      </c>
    </row>
    <row r="17060" spans="1:34" x14ac:dyDescent="0.25">
      <c r="A17060">
        <v>13927</v>
      </c>
      <c r="B17060">
        <v>7.0707070707070704E-2</v>
      </c>
      <c r="C17060">
        <v>0</v>
      </c>
      <c r="D17060">
        <v>0.5</v>
      </c>
      <c r="E17060">
        <v>0.66666666666666663</v>
      </c>
      <c r="F17060">
        <v>0.39655172413793105</v>
      </c>
      <c r="G17060">
        <v>0.2</v>
      </c>
      <c r="H17060">
        <v>0.2</v>
      </c>
      <c r="I17060">
        <v>0.2</v>
      </c>
      <c r="J17060">
        <v>0.2</v>
      </c>
      <c r="K17060">
        <v>0.2</v>
      </c>
      <c r="L17060">
        <v>0.2</v>
      </c>
      <c r="M17060">
        <v>0.15567772860769619</v>
      </c>
      <c r="N17060">
        <v>7.6653114525086649E-2</v>
      </c>
      <c r="O17060">
        <v>9.2858989992604404E-2</v>
      </c>
      <c r="P17060">
        <v>0.17101676171313487</v>
      </c>
      <c r="Q17060">
        <v>9.209969211853189E-2</v>
      </c>
      <c r="R17060">
        <v>0.2696095420847528</v>
      </c>
      <c r="S17060">
        <v>1.3725571002069711E-3</v>
      </c>
      <c r="T17060">
        <v>8.6744378388359505E-4</v>
      </c>
      <c r="U17060">
        <v>5.9707155930538815E-4</v>
      </c>
      <c r="V17060">
        <v>1.1272141706924316E-3</v>
      </c>
      <c r="W17060">
        <v>1.1722532348328015E-3</v>
      </c>
      <c r="X17060">
        <v>0</v>
      </c>
      <c r="Y17060">
        <v>1</v>
      </c>
      <c r="Z17060">
        <v>0.56866688796108944</v>
      </c>
      <c r="AA17060">
        <v>0</v>
      </c>
      <c r="AB17060">
        <f t="shared" si="1862"/>
        <v>-0.22054166666666666</v>
      </c>
      <c r="AC17060">
        <f t="shared" si="1863"/>
        <v>0.25629901265606436</v>
      </c>
      <c r="AD17060">
        <f t="shared" si="1864"/>
        <v>0.25629901265606436</v>
      </c>
      <c r="AE17060">
        <f t="shared" si="1865"/>
        <v>6.5689183888473446E-2</v>
      </c>
      <c r="AF17060">
        <f t="shared" si="1866"/>
        <v>0.25629901265606436</v>
      </c>
      <c r="AG17060">
        <f t="shared" si="1867"/>
        <v>0</v>
      </c>
      <c r="AH17060" t="b">
        <f t="shared" si="1868"/>
        <v>1</v>
      </c>
    </row>
    <row r="17061" spans="1:34" x14ac:dyDescent="0.25">
      <c r="A17061">
        <v>6735</v>
      </c>
      <c r="B17061">
        <v>0.49494949494949497</v>
      </c>
      <c r="C17061">
        <v>1</v>
      </c>
      <c r="D17061">
        <v>0.33333333333333331</v>
      </c>
      <c r="E17061">
        <v>0.33333333333333331</v>
      </c>
      <c r="F17061">
        <v>0.17241379310344829</v>
      </c>
      <c r="G17061">
        <v>0.1</v>
      </c>
      <c r="H17061">
        <v>0.1</v>
      </c>
      <c r="I17061">
        <v>0.1</v>
      </c>
      <c r="J17061">
        <v>0.2</v>
      </c>
      <c r="K17061">
        <v>0.2</v>
      </c>
      <c r="L17061">
        <v>0.2</v>
      </c>
      <c r="M17061">
        <v>0.14844910719579218</v>
      </c>
      <c r="N17061">
        <v>7.1558724048787714E-2</v>
      </c>
      <c r="O17061">
        <v>0.11939750284541217</v>
      </c>
      <c r="P17061">
        <v>0.20280881624286681</v>
      </c>
      <c r="Q17061">
        <v>0.12124282973311981</v>
      </c>
      <c r="R17061">
        <v>0.27398374046218033</v>
      </c>
      <c r="S17061">
        <v>6.5250837958129564E-3</v>
      </c>
      <c r="T17061">
        <v>3.5746877410184535E-2</v>
      </c>
      <c r="U17061">
        <v>1.1160216061782955E-3</v>
      </c>
      <c r="V17061">
        <v>1.3494363929146538E-3</v>
      </c>
      <c r="W17061">
        <v>1.0494010958223238E-2</v>
      </c>
      <c r="X17061">
        <v>4.5843689588511462E-2</v>
      </c>
      <c r="Y17061">
        <v>1</v>
      </c>
      <c r="Z17061">
        <v>0.56870233436834783</v>
      </c>
      <c r="AA17061">
        <v>0</v>
      </c>
      <c r="AB17061">
        <f t="shared" si="1862"/>
        <v>-0.22054166666666666</v>
      </c>
      <c r="AC17061">
        <f t="shared" si="1863"/>
        <v>7.8602447305232831E-2</v>
      </c>
      <c r="AD17061">
        <f t="shared" si="1864"/>
        <v>7.8602447305232831E-2</v>
      </c>
      <c r="AE17061">
        <f t="shared" si="1865"/>
        <v>6.1783447223719042E-3</v>
      </c>
      <c r="AF17061">
        <f t="shared" si="1866"/>
        <v>7.8602447305232831E-2</v>
      </c>
      <c r="AG17061">
        <f t="shared" si="1867"/>
        <v>0</v>
      </c>
      <c r="AH17061" t="b">
        <f t="shared" si="1868"/>
        <v>1</v>
      </c>
    </row>
    <row r="17062" spans="1:34" x14ac:dyDescent="0.25">
      <c r="A17062">
        <v>25733</v>
      </c>
      <c r="B17062">
        <v>0.19191919191919191</v>
      </c>
      <c r="C17062">
        <v>1</v>
      </c>
      <c r="D17062">
        <v>0.5</v>
      </c>
      <c r="E17062">
        <v>0.33333333333333331</v>
      </c>
      <c r="F17062">
        <v>0.44827586206896552</v>
      </c>
      <c r="G17062">
        <v>0.3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.1465191741196063</v>
      </c>
      <c r="N17062">
        <v>6.6220432985229311E-2</v>
      </c>
      <c r="O17062">
        <v>8.6344602062313022E-2</v>
      </c>
      <c r="P17062">
        <v>0.16013775614976083</v>
      </c>
      <c r="Q17062">
        <v>8.0648088011462518E-2</v>
      </c>
      <c r="R17062">
        <v>0.26097872304454045</v>
      </c>
      <c r="S17062">
        <v>0</v>
      </c>
      <c r="T17062">
        <v>0</v>
      </c>
      <c r="U17062">
        <v>0</v>
      </c>
      <c r="V17062">
        <v>0</v>
      </c>
      <c r="W17062">
        <v>0</v>
      </c>
      <c r="X17062">
        <v>0</v>
      </c>
      <c r="Y17062">
        <v>1</v>
      </c>
      <c r="Z17062">
        <v>0.56870440194679872</v>
      </c>
      <c r="AA17062">
        <v>0</v>
      </c>
      <c r="AB17062">
        <f t="shared" si="1862"/>
        <v>-0.22054166666666666</v>
      </c>
      <c r="AC17062">
        <f t="shared" si="1863"/>
        <v>0.27714390882513773</v>
      </c>
      <c r="AD17062">
        <f t="shared" si="1864"/>
        <v>0.27714390882513773</v>
      </c>
      <c r="AE17062">
        <f t="shared" si="1865"/>
        <v>7.680874619887626E-2</v>
      </c>
      <c r="AF17062">
        <f t="shared" si="1866"/>
        <v>0.27714390882513773</v>
      </c>
      <c r="AG17062">
        <f t="shared" si="1867"/>
        <v>0</v>
      </c>
      <c r="AH17062" t="b">
        <f t="shared" si="1868"/>
        <v>1</v>
      </c>
    </row>
    <row r="17063" spans="1:34" x14ac:dyDescent="0.25">
      <c r="A17063">
        <v>5118</v>
      </c>
      <c r="B17063">
        <v>0.49494949494949497</v>
      </c>
      <c r="C17063">
        <v>0</v>
      </c>
      <c r="D17063">
        <v>0.16666666666666666</v>
      </c>
      <c r="E17063">
        <v>0.66666666666666663</v>
      </c>
      <c r="F17063">
        <v>0.29310344827586204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0.1465191741196063</v>
      </c>
      <c r="N17063">
        <v>6.842787565435586E-2</v>
      </c>
      <c r="O17063">
        <v>8.6983687401618465E-2</v>
      </c>
      <c r="P17063">
        <v>0.16013775614976083</v>
      </c>
      <c r="Q17063">
        <v>8.0648088011462518E-2</v>
      </c>
      <c r="R17063">
        <v>0.26097872304454045</v>
      </c>
      <c r="S17063">
        <v>2.6626920893089365E-3</v>
      </c>
      <c r="T17063">
        <v>6.9110510913107778E-4</v>
      </c>
      <c r="U17063">
        <v>0</v>
      </c>
      <c r="V17063">
        <v>0</v>
      </c>
      <c r="W17063">
        <v>0</v>
      </c>
      <c r="X17063">
        <v>5.4223271403873147E-2</v>
      </c>
      <c r="Y17063">
        <v>1</v>
      </c>
      <c r="Z17063">
        <v>0.56873330813338074</v>
      </c>
      <c r="AA17063">
        <v>1</v>
      </c>
      <c r="AB17063">
        <f t="shared" si="1862"/>
        <v>0.77945833333333336</v>
      </c>
      <c r="AC17063">
        <f t="shared" si="1863"/>
        <v>-3.2941503993767413E-2</v>
      </c>
      <c r="AD17063">
        <f t="shared" si="1864"/>
        <v>-1.0329415039937675</v>
      </c>
      <c r="AE17063">
        <f t="shared" si="1865"/>
        <v>1.0669681506729063</v>
      </c>
      <c r="AF17063">
        <f t="shared" si="1866"/>
        <v>1.0329415039937675</v>
      </c>
      <c r="AG17063">
        <f t="shared" si="1867"/>
        <v>0</v>
      </c>
      <c r="AH17063" t="b">
        <f t="shared" si="1868"/>
        <v>0</v>
      </c>
    </row>
    <row r="17064" spans="1:34" x14ac:dyDescent="0.25">
      <c r="A17064">
        <v>1034</v>
      </c>
      <c r="B17064">
        <v>0.19191919191919191</v>
      </c>
      <c r="C17064">
        <v>1</v>
      </c>
      <c r="D17064">
        <v>0.33333333333333331</v>
      </c>
      <c r="E17064">
        <v>0.66666666666666663</v>
      </c>
      <c r="F17064">
        <v>0.2413793103448276</v>
      </c>
      <c r="G17064">
        <v>0.2</v>
      </c>
      <c r="H17064">
        <v>0.2</v>
      </c>
      <c r="I17064">
        <v>0.2</v>
      </c>
      <c r="J17064">
        <v>0.2</v>
      </c>
      <c r="K17064">
        <v>0.2</v>
      </c>
      <c r="L17064">
        <v>0.2</v>
      </c>
      <c r="M17064">
        <v>0.20332433405805372</v>
      </c>
      <c r="N17064">
        <v>0.12844355362206608</v>
      </c>
      <c r="O17064">
        <v>0.12305906652911325</v>
      </c>
      <c r="P17064">
        <v>0.22490123268392764</v>
      </c>
      <c r="Q17064">
        <v>0.15053866862335832</v>
      </c>
      <c r="R17064">
        <v>0.31622257384533692</v>
      </c>
      <c r="S17064">
        <v>3.4342546293752406E-3</v>
      </c>
      <c r="T17064">
        <v>1.7811987348739118E-3</v>
      </c>
      <c r="U17064">
        <v>3.348064818534887E-3</v>
      </c>
      <c r="V17064">
        <v>4.830917874396135E-3</v>
      </c>
      <c r="W17064">
        <v>6.037104159388928E-3</v>
      </c>
      <c r="X17064">
        <v>5.6746603715767613E-3</v>
      </c>
      <c r="Y17064">
        <v>1</v>
      </c>
      <c r="Z17064">
        <v>0.56874812040238831</v>
      </c>
      <c r="AA17064">
        <v>0</v>
      </c>
      <c r="AB17064">
        <f t="shared" si="1862"/>
        <v>-0.22054166666666666</v>
      </c>
      <c r="AC17064">
        <f t="shared" si="1863"/>
        <v>0.21042159305219521</v>
      </c>
      <c r="AD17064">
        <f t="shared" si="1864"/>
        <v>0.21042159305219521</v>
      </c>
      <c r="AE17064">
        <f t="shared" si="1865"/>
        <v>4.4277246822623649E-2</v>
      </c>
      <c r="AF17064">
        <f t="shared" si="1866"/>
        <v>0.21042159305219521</v>
      </c>
      <c r="AG17064">
        <f t="shared" si="1867"/>
        <v>0</v>
      </c>
      <c r="AH17064" t="b">
        <f t="shared" si="1868"/>
        <v>1</v>
      </c>
    </row>
    <row r="17065" spans="1:34" x14ac:dyDescent="0.25">
      <c r="A17065">
        <v>27393</v>
      </c>
      <c r="B17065">
        <v>0.15151515151515152</v>
      </c>
      <c r="C17065">
        <v>0</v>
      </c>
      <c r="D17065">
        <v>0.33333333333333331</v>
      </c>
      <c r="E17065">
        <v>0.33333333333333331</v>
      </c>
      <c r="F17065">
        <v>0.43103448275862066</v>
      </c>
      <c r="G17065">
        <v>0.2</v>
      </c>
      <c r="H17065">
        <v>0.2</v>
      </c>
      <c r="I17065">
        <v>0.2</v>
      </c>
      <c r="J17065">
        <v>0.2</v>
      </c>
      <c r="K17065">
        <v>0.2</v>
      </c>
      <c r="L17065">
        <v>0.2</v>
      </c>
      <c r="M17065">
        <v>0.25004004102324501</v>
      </c>
      <c r="N17065">
        <v>0.1753170707634373</v>
      </c>
      <c r="O17065">
        <v>0.14922697577021038</v>
      </c>
      <c r="P17065">
        <v>0.26042826487915249</v>
      </c>
      <c r="Q17065">
        <v>0.18671300588494852</v>
      </c>
      <c r="R17065">
        <v>0.34493151674483408</v>
      </c>
      <c r="S17065">
        <v>4.8079564811253361E-3</v>
      </c>
      <c r="T17065">
        <v>3.2981863240748601E-3</v>
      </c>
      <c r="U17065">
        <v>4.4640864247131821E-3</v>
      </c>
      <c r="V17065">
        <v>6.4412238325281803E-3</v>
      </c>
      <c r="W17065">
        <v>9.3780258786624118E-3</v>
      </c>
      <c r="X17065">
        <v>7.9445245202074653E-3</v>
      </c>
      <c r="Y17065">
        <v>1</v>
      </c>
      <c r="Z17065">
        <v>0.56878400592127631</v>
      </c>
      <c r="AA17065">
        <v>0</v>
      </c>
      <c r="AB17065">
        <f t="shared" si="1862"/>
        <v>-0.22054166666666666</v>
      </c>
      <c r="AC17065">
        <f t="shared" si="1863"/>
        <v>0.23547289524180126</v>
      </c>
      <c r="AD17065">
        <f t="shared" si="1864"/>
        <v>0.23547289524180126</v>
      </c>
      <c r="AE17065">
        <f t="shared" si="1865"/>
        <v>5.5447484393556311E-2</v>
      </c>
      <c r="AF17065">
        <f t="shared" si="1866"/>
        <v>0.23547289524180126</v>
      </c>
      <c r="AG17065">
        <f t="shared" si="1867"/>
        <v>0</v>
      </c>
      <c r="AH17065" t="b">
        <f t="shared" si="1868"/>
        <v>1</v>
      </c>
    </row>
    <row r="17066" spans="1:34" x14ac:dyDescent="0.25">
      <c r="A17066">
        <v>7944</v>
      </c>
      <c r="B17066">
        <v>2.0202020202020204E-2</v>
      </c>
      <c r="C17066">
        <v>1</v>
      </c>
      <c r="D17066">
        <v>0.33333333333333331</v>
      </c>
      <c r="E17066">
        <v>0.33333333333333331</v>
      </c>
      <c r="F17066">
        <v>0.41379310344827586</v>
      </c>
      <c r="G17066">
        <v>0.2</v>
      </c>
      <c r="H17066">
        <v>0.2</v>
      </c>
      <c r="I17066">
        <v>0.2</v>
      </c>
      <c r="J17066">
        <v>0.2</v>
      </c>
      <c r="K17066">
        <v>0.2</v>
      </c>
      <c r="L17066">
        <v>0.2</v>
      </c>
      <c r="M17066">
        <v>0.17326569276279521</v>
      </c>
      <c r="N17066">
        <v>9.5865268176762441E-2</v>
      </c>
      <c r="O17066">
        <v>9.3762713762790634E-2</v>
      </c>
      <c r="P17066">
        <v>0.17311927625270115</v>
      </c>
      <c r="Q17066">
        <v>9.4599431832266573E-2</v>
      </c>
      <c r="R17066">
        <v>0.27200643680351533</v>
      </c>
      <c r="S17066">
        <v>1.9186035862776344E-3</v>
      </c>
      <c r="T17066">
        <v>7.261353509169314E-4</v>
      </c>
      <c r="U17066">
        <v>5.5019865184589975E-4</v>
      </c>
      <c r="V17066">
        <v>8.2286634460547502E-4</v>
      </c>
      <c r="W17066">
        <v>1.20507632540812E-3</v>
      </c>
      <c r="X17066">
        <v>1.006306439226279E-3</v>
      </c>
      <c r="Y17066">
        <v>1</v>
      </c>
      <c r="Z17066">
        <v>0.56881132771512855</v>
      </c>
      <c r="AA17066">
        <v>0</v>
      </c>
      <c r="AB17066">
        <f t="shared" si="1862"/>
        <v>-0.22054166666666666</v>
      </c>
      <c r="AC17066">
        <f t="shared" si="1863"/>
        <v>0.27343668689747069</v>
      </c>
      <c r="AD17066">
        <f t="shared" si="1864"/>
        <v>0.27343668689747069</v>
      </c>
      <c r="AE17066">
        <f t="shared" si="1865"/>
        <v>7.4767621741465423E-2</v>
      </c>
      <c r="AF17066">
        <f t="shared" si="1866"/>
        <v>0.27343668689747069</v>
      </c>
      <c r="AG17066">
        <f t="shared" si="1867"/>
        <v>0</v>
      </c>
      <c r="AH17066" t="b">
        <f t="shared" si="1868"/>
        <v>1</v>
      </c>
    </row>
    <row r="17067" spans="1:34" x14ac:dyDescent="0.25">
      <c r="A17067">
        <v>7325</v>
      </c>
      <c r="B17067">
        <v>4.0404040404040407E-2</v>
      </c>
      <c r="C17067">
        <v>1</v>
      </c>
      <c r="D17067">
        <v>0.33333333333333331</v>
      </c>
      <c r="E17067">
        <v>0.33333333333333331</v>
      </c>
      <c r="F17067">
        <v>0.32758620689655171</v>
      </c>
      <c r="G17067">
        <v>0.2</v>
      </c>
      <c r="H17067">
        <v>0.2</v>
      </c>
      <c r="I17067">
        <v>0.2</v>
      </c>
      <c r="J17067">
        <v>0.2</v>
      </c>
      <c r="K17067">
        <v>0.1</v>
      </c>
      <c r="L17067">
        <v>0.1</v>
      </c>
      <c r="M17067">
        <v>0.16571762804942256</v>
      </c>
      <c r="N17067">
        <v>7.4749361303131423E-2</v>
      </c>
      <c r="O17067">
        <v>9.1617605153970702E-2</v>
      </c>
      <c r="P17067">
        <v>0.16936922679839411</v>
      </c>
      <c r="Q17067">
        <v>8.1143871373964435E-2</v>
      </c>
      <c r="R17067">
        <v>0.26097872304454045</v>
      </c>
      <c r="S17067">
        <v>1.5831913841419859E-3</v>
      </c>
      <c r="T17067">
        <v>5.9373291162463735E-4</v>
      </c>
      <c r="U17067">
        <v>2.1874023481094595E-4</v>
      </c>
      <c r="V17067">
        <v>8.0515297906602254E-4</v>
      </c>
      <c r="W17067">
        <v>0</v>
      </c>
      <c r="X17067">
        <v>0</v>
      </c>
      <c r="Y17067">
        <v>1</v>
      </c>
      <c r="Z17067">
        <v>0.56881306769870077</v>
      </c>
      <c r="AA17067">
        <v>0</v>
      </c>
      <c r="AB17067">
        <f t="shared" si="1862"/>
        <v>-0.22054166666666666</v>
      </c>
      <c r="AC17067">
        <f t="shared" si="1863"/>
        <v>0.25993536197956557</v>
      </c>
      <c r="AD17067">
        <f t="shared" si="1864"/>
        <v>0.25993536197956557</v>
      </c>
      <c r="AE17067">
        <f t="shared" si="1865"/>
        <v>6.7566392407447787E-2</v>
      </c>
      <c r="AF17067">
        <f t="shared" si="1866"/>
        <v>0.25993536197956557</v>
      </c>
      <c r="AG17067">
        <f t="shared" si="1867"/>
        <v>0</v>
      </c>
      <c r="AH17067" t="b">
        <f t="shared" si="1868"/>
        <v>1</v>
      </c>
    </row>
    <row r="17068" spans="1:34" x14ac:dyDescent="0.25">
      <c r="A17068">
        <v>28431</v>
      </c>
      <c r="B17068">
        <v>0.28282828282828282</v>
      </c>
      <c r="C17068">
        <v>1</v>
      </c>
      <c r="D17068">
        <v>0.33333333333333331</v>
      </c>
      <c r="E17068">
        <v>0.66666666666666663</v>
      </c>
      <c r="F17068">
        <v>0.20689655172413793</v>
      </c>
      <c r="G17068">
        <v>0.2</v>
      </c>
      <c r="H17068">
        <v>0.2</v>
      </c>
      <c r="I17068">
        <v>0.2</v>
      </c>
      <c r="J17068">
        <v>0.2</v>
      </c>
      <c r="K17068">
        <v>0.2</v>
      </c>
      <c r="L17068">
        <v>0.2</v>
      </c>
      <c r="M17068">
        <v>0.36103464234296179</v>
      </c>
      <c r="N17068">
        <v>0.2759597535560136</v>
      </c>
      <c r="O17068">
        <v>0.20252746172762776</v>
      </c>
      <c r="P17068">
        <v>0.36200552757854759</v>
      </c>
      <c r="Q17068">
        <v>0.29267876708593416</v>
      </c>
      <c r="R17068">
        <v>0.42832178177115071</v>
      </c>
      <c r="S17068">
        <v>8.8798377200212473E-3</v>
      </c>
      <c r="T17068">
        <v>4.5699622207748336E-3</v>
      </c>
      <c r="U17068">
        <v>8.5453774385072095E-3</v>
      </c>
      <c r="V17068">
        <v>1.2513687600644122E-2</v>
      </c>
      <c r="W17068">
        <v>1.8451265916268295E-2</v>
      </c>
      <c r="X17068">
        <v>1.4922465223789689E-2</v>
      </c>
      <c r="Y17068">
        <v>1</v>
      </c>
      <c r="Z17068">
        <v>0.56881318708059458</v>
      </c>
      <c r="AA17068">
        <v>0</v>
      </c>
      <c r="AB17068">
        <f t="shared" si="1862"/>
        <v>-0.22054166666666666</v>
      </c>
      <c r="AC17068">
        <f t="shared" si="1863"/>
        <v>0.11042292198393336</v>
      </c>
      <c r="AD17068">
        <f t="shared" si="1864"/>
        <v>0.11042292198393336</v>
      </c>
      <c r="AE17068">
        <f t="shared" si="1865"/>
        <v>1.2193221699469833E-2</v>
      </c>
      <c r="AF17068">
        <f t="shared" si="1866"/>
        <v>0.11042292198393336</v>
      </c>
      <c r="AG17068">
        <f t="shared" si="1867"/>
        <v>0</v>
      </c>
      <c r="AH17068" t="b">
        <f t="shared" si="1868"/>
        <v>1</v>
      </c>
    </row>
    <row r="17069" spans="1:34" x14ac:dyDescent="0.25">
      <c r="A17069">
        <v>600</v>
      </c>
      <c r="B17069">
        <v>0.29292929292929293</v>
      </c>
      <c r="C17069">
        <v>1</v>
      </c>
      <c r="D17069">
        <v>0.33333333333333331</v>
      </c>
      <c r="E17069">
        <v>0.33333333333333331</v>
      </c>
      <c r="F17069">
        <v>0.25862068965517243</v>
      </c>
      <c r="G17069">
        <v>0.1</v>
      </c>
      <c r="H17069">
        <v>0.1</v>
      </c>
      <c r="I17069">
        <v>0.4</v>
      </c>
      <c r="J17069">
        <v>0.2</v>
      </c>
      <c r="K17069">
        <v>0.1</v>
      </c>
      <c r="L17069">
        <v>0.1</v>
      </c>
      <c r="M17069">
        <v>0.14609885398609493</v>
      </c>
      <c r="N17069">
        <v>7.1146845236061601E-2</v>
      </c>
      <c r="O17069">
        <v>8.8873491300148849E-2</v>
      </c>
      <c r="P17069">
        <v>0.16230715175218965</v>
      </c>
      <c r="Q17069">
        <v>8.3392744706273142E-2</v>
      </c>
      <c r="R17069">
        <v>0.31121668343237785</v>
      </c>
      <c r="S17069">
        <v>1.1447515431250801E-2</v>
      </c>
      <c r="T17069">
        <v>0</v>
      </c>
      <c r="U17069">
        <v>0</v>
      </c>
      <c r="V17069">
        <v>4.457326892109501E-3</v>
      </c>
      <c r="W17069">
        <v>0.15326742144144948</v>
      </c>
      <c r="X17069">
        <v>2.0390946268532495E-2</v>
      </c>
      <c r="Y17069">
        <v>1</v>
      </c>
      <c r="Z17069">
        <v>0.56881655330555581</v>
      </c>
      <c r="AA17069">
        <v>1</v>
      </c>
      <c r="AB17069">
        <f t="shared" si="1862"/>
        <v>0.77945833333333336</v>
      </c>
      <c r="AC17069">
        <f t="shared" si="1863"/>
        <v>0.13584641314753459</v>
      </c>
      <c r="AD17069">
        <f t="shared" si="1864"/>
        <v>-0.86415358685246546</v>
      </c>
      <c r="AE17069">
        <f t="shared" si="1865"/>
        <v>0.74676142166998161</v>
      </c>
      <c r="AF17069">
        <f t="shared" si="1866"/>
        <v>0.86415358685246546</v>
      </c>
      <c r="AG17069">
        <f t="shared" si="1867"/>
        <v>0</v>
      </c>
      <c r="AH17069" t="b">
        <f t="shared" si="1868"/>
        <v>0</v>
      </c>
    </row>
    <row r="17070" spans="1:34" x14ac:dyDescent="0.25">
      <c r="A17070">
        <v>2764</v>
      </c>
      <c r="B17070">
        <v>1.0101010101010102E-2</v>
      </c>
      <c r="C17070">
        <v>1</v>
      </c>
      <c r="D17070">
        <v>0.33333333333333331</v>
      </c>
      <c r="E17070">
        <v>0.33333333333333331</v>
      </c>
      <c r="F17070">
        <v>1.7241379310344827E-2</v>
      </c>
      <c r="G17070">
        <v>0.2</v>
      </c>
      <c r="H17070">
        <v>0.2</v>
      </c>
      <c r="I17070">
        <v>0.2</v>
      </c>
      <c r="J17070">
        <v>0.2</v>
      </c>
      <c r="K17070">
        <v>0.2</v>
      </c>
      <c r="L17070">
        <v>0.2</v>
      </c>
      <c r="M17070">
        <v>0.16045521997786019</v>
      </c>
      <c r="N17070">
        <v>8.1614640868248128E-2</v>
      </c>
      <c r="O17070">
        <v>9.7235406865116211E-2</v>
      </c>
      <c r="P17070">
        <v>0.17365903468960592</v>
      </c>
      <c r="Q17070">
        <v>9.1517642450954631E-2</v>
      </c>
      <c r="R17070">
        <v>0.26810562321183895</v>
      </c>
      <c r="S17070">
        <v>1.7171273146876203E-3</v>
      </c>
      <c r="T17070">
        <v>2.9686645581231863E-3</v>
      </c>
      <c r="U17070">
        <v>5.5801080308914776E-4</v>
      </c>
      <c r="V17070">
        <v>8.0515297906602254E-4</v>
      </c>
      <c r="W17070">
        <v>5.7674859153773836E-4</v>
      </c>
      <c r="X17070">
        <v>9.4577672859612685E-4</v>
      </c>
      <c r="Y17070">
        <v>1</v>
      </c>
      <c r="Z17070">
        <v>0.56887186722815819</v>
      </c>
      <c r="AA17070">
        <v>0</v>
      </c>
      <c r="AB17070">
        <f t="shared" si="1862"/>
        <v>-0.22054166666666666</v>
      </c>
      <c r="AC17070">
        <f t="shared" si="1863"/>
        <v>0.25105056152336774</v>
      </c>
      <c r="AD17070">
        <f t="shared" si="1864"/>
        <v>0.25105056152336774</v>
      </c>
      <c r="AE17070">
        <f t="shared" si="1865"/>
        <v>6.3026384441198249E-2</v>
      </c>
      <c r="AF17070">
        <f t="shared" si="1866"/>
        <v>0.25105056152336774</v>
      </c>
      <c r="AG17070">
        <f t="shared" si="1867"/>
        <v>0</v>
      </c>
      <c r="AH17070" t="b">
        <f t="shared" si="1868"/>
        <v>1</v>
      </c>
    </row>
    <row r="17071" spans="1:34" x14ac:dyDescent="0.25">
      <c r="A17071">
        <v>5056</v>
      </c>
      <c r="B17071">
        <v>7.0707070707070704E-2</v>
      </c>
      <c r="C17071">
        <v>1</v>
      </c>
      <c r="D17071">
        <v>0.16666666666666666</v>
      </c>
      <c r="E17071">
        <v>0.66666666666666663</v>
      </c>
      <c r="F17071">
        <v>6.8965517241379309E-2</v>
      </c>
      <c r="G17071">
        <v>0.1</v>
      </c>
      <c r="H17071">
        <v>0.1</v>
      </c>
      <c r="I17071">
        <v>0.1</v>
      </c>
      <c r="J17071">
        <v>0.1</v>
      </c>
      <c r="K17071">
        <v>0.1</v>
      </c>
      <c r="L17071">
        <v>0.1</v>
      </c>
      <c r="M17071">
        <v>0.14672446732165817</v>
      </c>
      <c r="N17071">
        <v>6.6993892045993764E-2</v>
      </c>
      <c r="O17071">
        <v>8.6691047808964E-2</v>
      </c>
      <c r="P17071">
        <v>0.16130299382245056</v>
      </c>
      <c r="Q17071">
        <v>8.2164193533993388E-2</v>
      </c>
      <c r="R17071">
        <v>0.26125307104537349</v>
      </c>
      <c r="S17071">
        <v>9.3297250764694034E-4</v>
      </c>
      <c r="T17071">
        <v>3.7464546723514614E-4</v>
      </c>
      <c r="U17071">
        <v>1.3805187268425517E-3</v>
      </c>
      <c r="V17071">
        <v>2.4621578099838968E-3</v>
      </c>
      <c r="W17071">
        <v>8.3698880967062025E-4</v>
      </c>
      <c r="X17071">
        <v>5.5933235729174946E-3</v>
      </c>
      <c r="Y17071">
        <v>1</v>
      </c>
      <c r="Z17071">
        <v>0.56888234264047643</v>
      </c>
      <c r="AA17071">
        <v>0</v>
      </c>
      <c r="AB17071">
        <f t="shared" si="1862"/>
        <v>-0.22054166666666666</v>
      </c>
      <c r="AC17071">
        <f t="shared" si="1863"/>
        <v>0.11453161408453408</v>
      </c>
      <c r="AD17071">
        <f t="shared" si="1864"/>
        <v>0.11453161408453408</v>
      </c>
      <c r="AE17071">
        <f t="shared" si="1865"/>
        <v>1.3117490624808645E-2</v>
      </c>
      <c r="AF17071">
        <f t="shared" si="1866"/>
        <v>0.11453161408453408</v>
      </c>
      <c r="AG17071">
        <f t="shared" si="1867"/>
        <v>0</v>
      </c>
      <c r="AH17071" t="b">
        <f t="shared" si="1868"/>
        <v>1</v>
      </c>
    </row>
    <row r="17072" spans="1:34" x14ac:dyDescent="0.25">
      <c r="A17072">
        <v>21682</v>
      </c>
      <c r="B17072">
        <v>1.0101010101010102E-2</v>
      </c>
      <c r="C17072">
        <v>1</v>
      </c>
      <c r="D17072">
        <v>0.16666666666666666</v>
      </c>
      <c r="E17072">
        <v>0.66666666666666663</v>
      </c>
      <c r="F17072">
        <v>5.1724137931034482E-2</v>
      </c>
      <c r="G17072">
        <v>0.2</v>
      </c>
      <c r="H17072">
        <v>0.2</v>
      </c>
      <c r="I17072">
        <v>0.2</v>
      </c>
      <c r="J17072">
        <v>0.2</v>
      </c>
      <c r="K17072">
        <v>0.2</v>
      </c>
      <c r="L17072">
        <v>0.2</v>
      </c>
      <c r="M17072">
        <v>0.16368858791017715</v>
      </c>
      <c r="N17072">
        <v>8.4241554586280076E-2</v>
      </c>
      <c r="O17072">
        <v>9.6729189783638869E-2</v>
      </c>
      <c r="P17072">
        <v>0.17886727971167668</v>
      </c>
      <c r="Q17072">
        <v>9.9778384836961637E-2</v>
      </c>
      <c r="R17072">
        <v>0.27634297957298543</v>
      </c>
      <c r="S17072">
        <v>1.4881770060626042E-3</v>
      </c>
      <c r="T17072">
        <v>7.9085223828401685E-4</v>
      </c>
      <c r="U17072">
        <v>1.4519441096379625E-3</v>
      </c>
      <c r="V17072">
        <v>1.1272141706924316E-3</v>
      </c>
      <c r="W17072">
        <v>2.344506469665603E-3</v>
      </c>
      <c r="X17072">
        <v>1.7023981114730284E-3</v>
      </c>
      <c r="Y17072">
        <v>1</v>
      </c>
      <c r="Z17072">
        <v>0.56888316812576167</v>
      </c>
      <c r="AA17072">
        <v>0</v>
      </c>
      <c r="AB17072">
        <f t="shared" si="1862"/>
        <v>-0.22054166666666666</v>
      </c>
      <c r="AC17072">
        <f t="shared" si="1863"/>
        <v>0.24698824851108153</v>
      </c>
      <c r="AD17072">
        <f t="shared" si="1864"/>
        <v>0.24698824851108153</v>
      </c>
      <c r="AE17072">
        <f t="shared" si="1865"/>
        <v>6.1003194902571771E-2</v>
      </c>
      <c r="AF17072">
        <f t="shared" si="1866"/>
        <v>0.24698824851108153</v>
      </c>
      <c r="AG17072">
        <f t="shared" si="1867"/>
        <v>0</v>
      </c>
      <c r="AH17072" t="b">
        <f t="shared" si="1868"/>
        <v>1</v>
      </c>
    </row>
    <row r="17073" spans="1:34" x14ac:dyDescent="0.25">
      <c r="A17073">
        <v>1819</v>
      </c>
      <c r="B17073">
        <v>0.26262626262626265</v>
      </c>
      <c r="C17073">
        <v>1</v>
      </c>
      <c r="D17073">
        <v>0.16666666666666666</v>
      </c>
      <c r="E17073">
        <v>0.33333333333333331</v>
      </c>
      <c r="F17073">
        <v>0.18965517241379309</v>
      </c>
      <c r="G17073">
        <v>0.1</v>
      </c>
      <c r="H17073">
        <v>0.1</v>
      </c>
      <c r="I17073">
        <v>0.1</v>
      </c>
      <c r="J17073">
        <v>0.2</v>
      </c>
      <c r="K17073">
        <v>0.2</v>
      </c>
      <c r="L17073">
        <v>0.1</v>
      </c>
      <c r="M17073">
        <v>0.16718211188302534</v>
      </c>
      <c r="N17073">
        <v>9.5602386999054767E-2</v>
      </c>
      <c r="O17073">
        <v>0.18543192890120697</v>
      </c>
      <c r="P17073">
        <v>0.21556331752679481</v>
      </c>
      <c r="Q17073">
        <v>0.10180217252269448</v>
      </c>
      <c r="R17073">
        <v>0.27564135569410431</v>
      </c>
      <c r="S17073">
        <v>3.5455244793669981E-2</v>
      </c>
      <c r="T17073">
        <v>0.10718007147356789</v>
      </c>
      <c r="U17073">
        <v>1.3135574304718538E-3</v>
      </c>
      <c r="V17073">
        <v>0</v>
      </c>
      <c r="W17073">
        <v>4.4733183441219709E-2</v>
      </c>
      <c r="X17073">
        <v>0.25252995274899465</v>
      </c>
      <c r="Y17073">
        <v>1</v>
      </c>
      <c r="Z17073">
        <v>0.56890095555503117</v>
      </c>
      <c r="AA17073">
        <v>0</v>
      </c>
      <c r="AB17073">
        <f t="shared" si="1862"/>
        <v>-0.22054166666666666</v>
      </c>
      <c r="AC17073">
        <f t="shared" si="1863"/>
        <v>4.1409743760667916E-2</v>
      </c>
      <c r="AD17073">
        <f t="shared" si="1864"/>
        <v>4.1409743760667916E-2</v>
      </c>
      <c r="AE17073">
        <f t="shared" si="1865"/>
        <v>1.7147668783241755E-3</v>
      </c>
      <c r="AF17073">
        <f t="shared" si="1866"/>
        <v>4.1409743760667916E-2</v>
      </c>
      <c r="AG17073">
        <f t="shared" si="1867"/>
        <v>0</v>
      </c>
      <c r="AH17073" t="b">
        <f t="shared" si="1868"/>
        <v>1</v>
      </c>
    </row>
    <row r="17074" spans="1:34" x14ac:dyDescent="0.25">
      <c r="A17074">
        <v>29485</v>
      </c>
      <c r="B17074">
        <v>0.39393939393939392</v>
      </c>
      <c r="C17074">
        <v>0</v>
      </c>
      <c r="D17074">
        <v>0.33333333333333331</v>
      </c>
      <c r="E17074">
        <v>0.33333333333333331</v>
      </c>
      <c r="F17074">
        <v>0.29310344827586204</v>
      </c>
      <c r="G17074">
        <v>0.1</v>
      </c>
      <c r="H17074">
        <v>0.1</v>
      </c>
      <c r="I17074">
        <v>0.1</v>
      </c>
      <c r="J17074">
        <v>0.2</v>
      </c>
      <c r="K17074">
        <v>0.1</v>
      </c>
      <c r="L17074">
        <v>0.1</v>
      </c>
      <c r="M17074">
        <v>0.14951008370122407</v>
      </c>
      <c r="N17074">
        <v>6.9442388213812559E-2</v>
      </c>
      <c r="O17074">
        <v>8.9559794284798169E-2</v>
      </c>
      <c r="P17074">
        <v>0.16616741366219975</v>
      </c>
      <c r="Q17074">
        <v>8.1033807467489005E-2</v>
      </c>
      <c r="R17074">
        <v>0.27746035210298886</v>
      </c>
      <c r="S17074">
        <v>3.9047475135996481E-3</v>
      </c>
      <c r="T17074">
        <v>5.2622547957291606E-3</v>
      </c>
      <c r="U17074">
        <v>1.1517342975760011E-3</v>
      </c>
      <c r="V17074">
        <v>6.2801932367149754E-4</v>
      </c>
      <c r="W17074">
        <v>5.0284974761387852E-2</v>
      </c>
      <c r="X17074">
        <v>1.8934450106494461E-3</v>
      </c>
      <c r="Y17074">
        <v>1</v>
      </c>
      <c r="Z17074">
        <v>0.56890187448984753</v>
      </c>
      <c r="AA17074">
        <v>0</v>
      </c>
      <c r="AB17074">
        <f t="shared" si="1862"/>
        <v>-0.22054166666666666</v>
      </c>
      <c r="AC17074">
        <f t="shared" si="1863"/>
        <v>0.11163668536097918</v>
      </c>
      <c r="AD17074">
        <f t="shared" si="1864"/>
        <v>0.11163668536097918</v>
      </c>
      <c r="AE17074">
        <f t="shared" si="1865"/>
        <v>1.2462749518386263E-2</v>
      </c>
      <c r="AF17074">
        <f t="shared" si="1866"/>
        <v>0.11163668536097918</v>
      </c>
      <c r="AG17074">
        <f t="shared" si="1867"/>
        <v>0</v>
      </c>
      <c r="AH17074" t="b">
        <f t="shared" si="1868"/>
        <v>1</v>
      </c>
    </row>
    <row r="17075" spans="1:34" x14ac:dyDescent="0.25">
      <c r="A17075">
        <v>29472</v>
      </c>
      <c r="B17075">
        <v>0.25252525252525254</v>
      </c>
      <c r="C17075">
        <v>0</v>
      </c>
      <c r="D17075">
        <v>0.16666666666666666</v>
      </c>
      <c r="E17075">
        <v>0.66666666666666663</v>
      </c>
      <c r="F17075">
        <v>0.15517241379310345</v>
      </c>
      <c r="G17075">
        <v>0.2</v>
      </c>
      <c r="H17075">
        <v>0.2</v>
      </c>
      <c r="I17075">
        <v>0.2</v>
      </c>
      <c r="J17075">
        <v>0.2</v>
      </c>
      <c r="K17075">
        <v>0.2</v>
      </c>
      <c r="L17075">
        <v>0.2</v>
      </c>
      <c r="M17075">
        <v>0.17116763163320475</v>
      </c>
      <c r="N17075">
        <v>9.3084611676100021E-2</v>
      </c>
      <c r="O17075">
        <v>0.10163104022119819</v>
      </c>
      <c r="P17075">
        <v>0.1840321933409069</v>
      </c>
      <c r="Q17075">
        <v>0.10001636085096256</v>
      </c>
      <c r="R17075">
        <v>0.27190192327938845</v>
      </c>
      <c r="S17075">
        <v>1.4412421927944758E-3</v>
      </c>
      <c r="T17075">
        <v>7.7482144967015167E-4</v>
      </c>
      <c r="U17075">
        <v>1.242132047676443E-3</v>
      </c>
      <c r="V17075">
        <v>8.5024154589371983E-4</v>
      </c>
      <c r="W17075">
        <v>9.5186962668423482E-4</v>
      </c>
      <c r="X17075">
        <v>3.9911777946756552E-4</v>
      </c>
      <c r="Y17075">
        <v>1</v>
      </c>
      <c r="Z17075">
        <v>0.56890607898744538</v>
      </c>
      <c r="AA17075">
        <v>0</v>
      </c>
      <c r="AB17075">
        <f t="shared" si="1862"/>
        <v>-0.22054166666666666</v>
      </c>
      <c r="AC17075">
        <f t="shared" si="1863"/>
        <v>0.24162081982379496</v>
      </c>
      <c r="AD17075">
        <f t="shared" si="1864"/>
        <v>0.24162081982379496</v>
      </c>
      <c r="AE17075">
        <f t="shared" si="1865"/>
        <v>5.8380620572322788E-2</v>
      </c>
      <c r="AF17075">
        <f t="shared" si="1866"/>
        <v>0.24162081982379496</v>
      </c>
      <c r="AG17075">
        <f t="shared" si="1867"/>
        <v>0</v>
      </c>
      <c r="AH17075" t="b">
        <f t="shared" si="1868"/>
        <v>1</v>
      </c>
    </row>
    <row r="17076" spans="1:34" x14ac:dyDescent="0.25">
      <c r="A17076">
        <v>24050</v>
      </c>
      <c r="B17076">
        <v>1.0101010101010102E-2</v>
      </c>
      <c r="C17076">
        <v>0</v>
      </c>
      <c r="D17076">
        <v>0.16666666666666666</v>
      </c>
      <c r="E17076">
        <v>0.66666666666666663</v>
      </c>
      <c r="F17076">
        <v>0.10344827586206896</v>
      </c>
      <c r="G17076">
        <v>0.2</v>
      </c>
      <c r="H17076">
        <v>0.2</v>
      </c>
      <c r="I17076">
        <v>0.2</v>
      </c>
      <c r="J17076">
        <v>0.2</v>
      </c>
      <c r="K17076">
        <v>0.2</v>
      </c>
      <c r="L17076">
        <v>0.2</v>
      </c>
      <c r="M17076">
        <v>0.16375937866950538</v>
      </c>
      <c r="N17076">
        <v>8.4210236612040523E-2</v>
      </c>
      <c r="O17076">
        <v>9.6634754492951114E-2</v>
      </c>
      <c r="P17076">
        <v>0.17873069162554894</v>
      </c>
      <c r="Q17076">
        <v>9.6143301223097555E-2</v>
      </c>
      <c r="R17076">
        <v>0.27308461676197121</v>
      </c>
      <c r="S17076">
        <v>1.4400974412513508E-3</v>
      </c>
      <c r="T17076">
        <v>8.336010079209908E-4</v>
      </c>
      <c r="U17076">
        <v>1.5624302486496138E-3</v>
      </c>
      <c r="V17076">
        <v>6.4251207729468598E-4</v>
      </c>
      <c r="W17076">
        <v>1.4160819076780243E-3</v>
      </c>
      <c r="X17076">
        <v>4.7288836429806346E-3</v>
      </c>
      <c r="Y17076">
        <v>1</v>
      </c>
      <c r="Z17076">
        <v>0.56914418575264558</v>
      </c>
      <c r="AA17076">
        <v>0</v>
      </c>
      <c r="AB17076">
        <f t="shared" si="1862"/>
        <v>-0.22054166666666666</v>
      </c>
      <c r="AC17076">
        <f t="shared" si="1863"/>
        <v>0.26316208268540092</v>
      </c>
      <c r="AD17076">
        <f t="shared" si="1864"/>
        <v>0.26316208268540092</v>
      </c>
      <c r="AE17076">
        <f t="shared" si="1865"/>
        <v>6.9254281763317799E-2</v>
      </c>
      <c r="AF17076">
        <f t="shared" si="1866"/>
        <v>0.26316208268540092</v>
      </c>
      <c r="AG17076">
        <f t="shared" si="1867"/>
        <v>0</v>
      </c>
      <c r="AH17076" t="b">
        <f t="shared" si="1868"/>
        <v>1</v>
      </c>
    </row>
    <row r="17077" spans="1:34" x14ac:dyDescent="0.25">
      <c r="A17077">
        <v>16222</v>
      </c>
      <c r="B17077">
        <v>0.15151515151515152</v>
      </c>
      <c r="C17077">
        <v>1</v>
      </c>
      <c r="D17077">
        <v>0.16666666666666666</v>
      </c>
      <c r="E17077">
        <v>0.33333333333333331</v>
      </c>
      <c r="F17077">
        <v>0.44827586206896552</v>
      </c>
      <c r="G17077">
        <v>0.2</v>
      </c>
      <c r="H17077">
        <v>0.2</v>
      </c>
      <c r="I17077">
        <v>0.2</v>
      </c>
      <c r="J17077">
        <v>0.2</v>
      </c>
      <c r="K17077">
        <v>0.2</v>
      </c>
      <c r="L17077">
        <v>0.2</v>
      </c>
      <c r="M17077">
        <v>0.28049068614828365</v>
      </c>
      <c r="N17077">
        <v>0.21394447038458472</v>
      </c>
      <c r="O17077">
        <v>0.16516732341286944</v>
      </c>
      <c r="P17077">
        <v>0.28340614891304144</v>
      </c>
      <c r="Q17077">
        <v>0.20180564300623199</v>
      </c>
      <c r="R17077">
        <v>0.32196543829974938</v>
      </c>
      <c r="S17077">
        <v>7.967470740150558E-3</v>
      </c>
      <c r="T17077">
        <v>4.0860698978007542E-3</v>
      </c>
      <c r="U17077">
        <v>7.0387482701665107E-3</v>
      </c>
      <c r="V17077">
        <v>7.6167471819645729E-3</v>
      </c>
      <c r="W17077">
        <v>6.7381115938189434E-3</v>
      </c>
      <c r="X17077">
        <v>5.773021151350758E-3</v>
      </c>
      <c r="Y17077">
        <v>1</v>
      </c>
      <c r="Z17077">
        <v>0.56916375044503498</v>
      </c>
      <c r="AA17077">
        <v>0</v>
      </c>
      <c r="AB17077">
        <f t="shared" si="1862"/>
        <v>-0.22054166666666666</v>
      </c>
      <c r="AC17077">
        <f t="shared" si="1863"/>
        <v>0.21966172043715104</v>
      </c>
      <c r="AD17077">
        <f t="shared" si="1864"/>
        <v>0.21966172043715104</v>
      </c>
      <c r="AE17077">
        <f t="shared" si="1865"/>
        <v>4.8251271425409102E-2</v>
      </c>
      <c r="AF17077">
        <f t="shared" si="1866"/>
        <v>0.21966172043715104</v>
      </c>
      <c r="AG17077">
        <f t="shared" si="1867"/>
        <v>0</v>
      </c>
      <c r="AH17077" t="b">
        <f t="shared" si="1868"/>
        <v>1</v>
      </c>
    </row>
    <row r="17078" spans="1:34" x14ac:dyDescent="0.25">
      <c r="A17078">
        <v>26392</v>
      </c>
      <c r="B17078">
        <v>0.44444444444444442</v>
      </c>
      <c r="C17078">
        <v>1</v>
      </c>
      <c r="D17078">
        <v>0.33333333333333331</v>
      </c>
      <c r="E17078">
        <v>0.33333333333333331</v>
      </c>
      <c r="F17078">
        <v>0.34482758620689657</v>
      </c>
      <c r="G17078">
        <v>0.2</v>
      </c>
      <c r="H17078">
        <v>0.1</v>
      </c>
      <c r="I17078">
        <v>0.2</v>
      </c>
      <c r="J17078">
        <v>0.1</v>
      </c>
      <c r="K17078">
        <v>0.1</v>
      </c>
      <c r="L17078">
        <v>0.1</v>
      </c>
      <c r="M17078">
        <v>0.23909932916906693</v>
      </c>
      <c r="N17078">
        <v>9.290144897827482E-2</v>
      </c>
      <c r="O17078">
        <v>9.7192581558874086E-2</v>
      </c>
      <c r="P17078">
        <v>0.17192954692318851</v>
      </c>
      <c r="Q17078">
        <v>9.8821522947332929E-2</v>
      </c>
      <c r="R17078">
        <v>0.27241296367309709</v>
      </c>
      <c r="S17078">
        <v>3.21835448834185E-2</v>
      </c>
      <c r="T17078">
        <v>8.4547566615348355E-4</v>
      </c>
      <c r="U17078">
        <v>1.3970358466139905E-2</v>
      </c>
      <c r="V17078">
        <v>2.9513687600644122E-2</v>
      </c>
      <c r="W17078">
        <v>3.488391176215451E-2</v>
      </c>
      <c r="X17078">
        <v>6.5720133316687662E-2</v>
      </c>
      <c r="Y17078">
        <v>1</v>
      </c>
      <c r="Z17078">
        <v>0.5691935414748599</v>
      </c>
      <c r="AA17078">
        <v>0</v>
      </c>
      <c r="AB17078">
        <f t="shared" si="1862"/>
        <v>-0.22054166666666666</v>
      </c>
      <c r="AC17078">
        <f t="shared" si="1863"/>
        <v>0.12289276772866674</v>
      </c>
      <c r="AD17078">
        <f t="shared" si="1864"/>
        <v>0.12289276772866674</v>
      </c>
      <c r="AE17078">
        <f t="shared" si="1865"/>
        <v>1.5102632360012034E-2</v>
      </c>
      <c r="AF17078">
        <f t="shared" si="1866"/>
        <v>0.12289276772866674</v>
      </c>
      <c r="AG17078">
        <f t="shared" si="1867"/>
        <v>0</v>
      </c>
      <c r="AH17078" t="b">
        <f t="shared" si="1868"/>
        <v>1</v>
      </c>
    </row>
    <row r="17079" spans="1:34" x14ac:dyDescent="0.25">
      <c r="A17079">
        <v>24084</v>
      </c>
      <c r="B17079">
        <v>0.10101010101010101</v>
      </c>
      <c r="C17079">
        <v>0</v>
      </c>
      <c r="D17079">
        <v>0.16666666666666666</v>
      </c>
      <c r="E17079">
        <v>0.66666666666666663</v>
      </c>
      <c r="F17079">
        <v>0.1206896551724138</v>
      </c>
      <c r="G17079">
        <v>0.2</v>
      </c>
      <c r="H17079">
        <v>0.2</v>
      </c>
      <c r="I17079">
        <v>0.2</v>
      </c>
      <c r="J17079">
        <v>0.2</v>
      </c>
      <c r="K17079">
        <v>0.2</v>
      </c>
      <c r="L17079">
        <v>0.2</v>
      </c>
      <c r="M17079">
        <v>0.23702692968973296</v>
      </c>
      <c r="N17079">
        <v>0.16510551310230159</v>
      </c>
      <c r="O17079">
        <v>0.14450026985433356</v>
      </c>
      <c r="P17079">
        <v>0.26264475982162538</v>
      </c>
      <c r="Q17079">
        <v>0.14696704527989449</v>
      </c>
      <c r="R17079">
        <v>0.31329926909696471</v>
      </c>
      <c r="S17079">
        <v>5.9527080242504169E-3</v>
      </c>
      <c r="T17079">
        <v>2.9686645581231863E-3</v>
      </c>
      <c r="U17079">
        <v>5.580108030891478E-3</v>
      </c>
      <c r="V17079">
        <v>3.3816425120772949E-3</v>
      </c>
      <c r="W17079">
        <v>4.6890129393312059E-3</v>
      </c>
      <c r="X17079">
        <v>3.7831069143845074E-3</v>
      </c>
      <c r="Y17079">
        <v>1</v>
      </c>
      <c r="Z17079">
        <v>0.56920335930493937</v>
      </c>
      <c r="AA17079">
        <v>0</v>
      </c>
      <c r="AB17079">
        <f t="shared" si="1862"/>
        <v>-0.22054166666666666</v>
      </c>
      <c r="AC17079">
        <f t="shared" si="1863"/>
        <v>0.21344200823187531</v>
      </c>
      <c r="AD17079">
        <f t="shared" si="1864"/>
        <v>0.21344200823187531</v>
      </c>
      <c r="AE17079">
        <f t="shared" si="1865"/>
        <v>4.5557490878055926E-2</v>
      </c>
      <c r="AF17079">
        <f t="shared" si="1866"/>
        <v>0.21344200823187531</v>
      </c>
      <c r="AG17079">
        <f t="shared" si="1867"/>
        <v>0</v>
      </c>
      <c r="AH17079" t="b">
        <f t="shared" si="1868"/>
        <v>1</v>
      </c>
    </row>
    <row r="17080" spans="1:34" x14ac:dyDescent="0.25">
      <c r="A17080">
        <v>25249</v>
      </c>
      <c r="B17080">
        <v>0.1111111111111111</v>
      </c>
      <c r="C17080">
        <v>1</v>
      </c>
      <c r="D17080">
        <v>0.33333333333333331</v>
      </c>
      <c r="E17080">
        <v>0.66666666666666663</v>
      </c>
      <c r="F17080">
        <v>3.4482758620689655E-2</v>
      </c>
      <c r="G17080">
        <v>0.5</v>
      </c>
      <c r="H17080">
        <v>0.4</v>
      </c>
      <c r="I17080">
        <v>0.4</v>
      </c>
      <c r="J17080">
        <v>0.7</v>
      </c>
      <c r="K17080">
        <v>0.7</v>
      </c>
      <c r="L17080">
        <v>0.6</v>
      </c>
      <c r="M17080">
        <v>0.14762527973410991</v>
      </c>
      <c r="N17080">
        <v>6.7406719888242289E-2</v>
      </c>
      <c r="O17080">
        <v>8.7030905046962342E-2</v>
      </c>
      <c r="P17080">
        <v>0.161315239650862</v>
      </c>
      <c r="Q17080">
        <v>8.1887546417717311E-2</v>
      </c>
      <c r="R17080">
        <v>0.26147823621132327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1</v>
      </c>
      <c r="Z17080">
        <v>0.56921637510210688</v>
      </c>
      <c r="AA17080">
        <v>0</v>
      </c>
      <c r="AB17080">
        <f t="shared" si="1862"/>
        <v>-0.22054166666666666</v>
      </c>
      <c r="AC17080">
        <f t="shared" si="1863"/>
        <v>0.61874147620069708</v>
      </c>
      <c r="AD17080">
        <f t="shared" si="1864"/>
        <v>0.61874147620069708</v>
      </c>
      <c r="AE17080">
        <f t="shared" si="1865"/>
        <v>0.38284101437101781</v>
      </c>
      <c r="AF17080">
        <f t="shared" si="1866"/>
        <v>0.61874147620069708</v>
      </c>
      <c r="AG17080">
        <f t="shared" si="1867"/>
        <v>1</v>
      </c>
      <c r="AH17080" t="b">
        <f t="shared" si="1868"/>
        <v>0</v>
      </c>
    </row>
    <row r="17081" spans="1:34" x14ac:dyDescent="0.25">
      <c r="A17081">
        <v>23659</v>
      </c>
      <c r="B17081">
        <v>0.17171717171717171</v>
      </c>
      <c r="C17081">
        <v>1</v>
      </c>
      <c r="D17081">
        <v>0.33333333333333331</v>
      </c>
      <c r="E17081">
        <v>0.66666666666666663</v>
      </c>
      <c r="F17081">
        <v>0.25862068965517243</v>
      </c>
      <c r="G17081">
        <v>0.2</v>
      </c>
      <c r="H17081">
        <v>0.2</v>
      </c>
      <c r="I17081">
        <v>0.2</v>
      </c>
      <c r="J17081">
        <v>0.4</v>
      </c>
      <c r="K17081">
        <v>0.4</v>
      </c>
      <c r="L17081">
        <v>0.1</v>
      </c>
      <c r="M17081">
        <v>0.15910400135918257</v>
      </c>
      <c r="N17081">
        <v>8.0172115994184348E-2</v>
      </c>
      <c r="O17081">
        <v>9.5855114302389494E-2</v>
      </c>
      <c r="P17081">
        <v>0.17251263675293382</v>
      </c>
      <c r="Q17081">
        <v>8.0648088011462518E-2</v>
      </c>
      <c r="R17081">
        <v>0.26274085180059126</v>
      </c>
      <c r="S17081">
        <v>1.4881770060626042E-3</v>
      </c>
      <c r="T17081">
        <v>1.7230129095346975E-3</v>
      </c>
      <c r="U17081">
        <v>3.4005178340252669E-3</v>
      </c>
      <c r="V17081">
        <v>0</v>
      </c>
      <c r="W17081">
        <v>5.3759533349432278E-3</v>
      </c>
      <c r="X17081">
        <v>3.7831069143845074E-3</v>
      </c>
      <c r="Y17081">
        <v>1</v>
      </c>
      <c r="Z17081">
        <v>0.56921707235558672</v>
      </c>
      <c r="AA17081">
        <v>0</v>
      </c>
      <c r="AB17081">
        <f t="shared" si="1862"/>
        <v>-0.22054166666666666</v>
      </c>
      <c r="AC17081">
        <f t="shared" si="1863"/>
        <v>0.2390800622101828</v>
      </c>
      <c r="AD17081">
        <f t="shared" si="1864"/>
        <v>0.2390800622101828</v>
      </c>
      <c r="AE17081">
        <f t="shared" si="1865"/>
        <v>5.7159276146424874E-2</v>
      </c>
      <c r="AF17081">
        <f t="shared" si="1866"/>
        <v>0.2390800622101828</v>
      </c>
      <c r="AG17081">
        <f t="shared" si="1867"/>
        <v>0</v>
      </c>
      <c r="AH17081" t="b">
        <f t="shared" si="1868"/>
        <v>1</v>
      </c>
    </row>
    <row r="17082" spans="1:34" x14ac:dyDescent="0.25">
      <c r="A17082">
        <v>5401</v>
      </c>
      <c r="B17082">
        <v>0.49494949494949497</v>
      </c>
      <c r="C17082">
        <v>1</v>
      </c>
      <c r="D17082">
        <v>0.33333333333333331</v>
      </c>
      <c r="E17082">
        <v>0.66666666666666663</v>
      </c>
      <c r="F17082">
        <v>0.48275862068965519</v>
      </c>
      <c r="G17082">
        <v>0.1</v>
      </c>
      <c r="H17082">
        <v>0.1</v>
      </c>
      <c r="I17082">
        <v>0.1</v>
      </c>
      <c r="J17082">
        <v>0.2</v>
      </c>
      <c r="K17082">
        <v>0.2</v>
      </c>
      <c r="L17082">
        <v>0.1</v>
      </c>
      <c r="M17082">
        <v>0.17119948747490246</v>
      </c>
      <c r="N17082">
        <v>7.473322780125044E-2</v>
      </c>
      <c r="O17082">
        <v>0.29785110299870482</v>
      </c>
      <c r="P17082">
        <v>0.5284988686738521</v>
      </c>
      <c r="Q17082">
        <v>8.0648088011462518E-2</v>
      </c>
      <c r="R17082">
        <v>0.26109399531379801</v>
      </c>
      <c r="S17082">
        <v>1.028215836034947E-2</v>
      </c>
      <c r="T17082">
        <v>0.22872254207933579</v>
      </c>
      <c r="U17082">
        <v>8.7284049819204498E-3</v>
      </c>
      <c r="V17082">
        <v>0</v>
      </c>
      <c r="W17082">
        <v>3.5167597044984047E-4</v>
      </c>
      <c r="X17082">
        <v>6.8663390496078813E-4</v>
      </c>
      <c r="Y17082">
        <v>1</v>
      </c>
      <c r="Z17082">
        <v>0.56921749937604593</v>
      </c>
      <c r="AA17082">
        <v>0</v>
      </c>
      <c r="AB17082">
        <f t="shared" si="1862"/>
        <v>-0.22054166666666666</v>
      </c>
      <c r="AC17082">
        <f t="shared" si="1863"/>
        <v>-4.4414648620390323E-2</v>
      </c>
      <c r="AD17082">
        <f t="shared" si="1864"/>
        <v>-4.4414648620390323E-2</v>
      </c>
      <c r="AE17082">
        <f t="shared" si="1865"/>
        <v>1.9726610120727401E-3</v>
      </c>
      <c r="AF17082">
        <f t="shared" si="1866"/>
        <v>4.4414648620390323E-2</v>
      </c>
      <c r="AG17082">
        <f t="shared" si="1867"/>
        <v>0</v>
      </c>
      <c r="AH17082" t="b">
        <f t="shared" si="1868"/>
        <v>1</v>
      </c>
    </row>
    <row r="17083" spans="1:34" x14ac:dyDescent="0.25">
      <c r="A17083">
        <v>27939</v>
      </c>
      <c r="B17083">
        <v>0.41414141414141414</v>
      </c>
      <c r="C17083">
        <v>1</v>
      </c>
      <c r="D17083">
        <v>0.33333333333333331</v>
      </c>
      <c r="E17083">
        <v>0.66666666666666663</v>
      </c>
      <c r="F17083">
        <v>0.1206896551724138</v>
      </c>
      <c r="G17083">
        <v>0.2</v>
      </c>
      <c r="H17083">
        <v>0.2</v>
      </c>
      <c r="I17083">
        <v>0.2</v>
      </c>
      <c r="J17083">
        <v>0.2</v>
      </c>
      <c r="K17083">
        <v>0.2</v>
      </c>
      <c r="L17083">
        <v>0.2</v>
      </c>
      <c r="M17083">
        <v>0.22600746311580217</v>
      </c>
      <c r="N17083">
        <v>0.14427906023300574</v>
      </c>
      <c r="O17083">
        <v>0.12962561348623797</v>
      </c>
      <c r="P17083">
        <v>0.23221952813997171</v>
      </c>
      <c r="Q17083">
        <v>0.15803887933128741</v>
      </c>
      <c r="R17083">
        <v>0.3222974224352112</v>
      </c>
      <c r="S17083">
        <v>5.8679964100591606E-3</v>
      </c>
      <c r="T17083">
        <v>1.79247966019478E-3</v>
      </c>
      <c r="U17083">
        <v>3.0991920003571268E-3</v>
      </c>
      <c r="V17083">
        <v>4.5088566827697265E-3</v>
      </c>
      <c r="W17083">
        <v>7.0335194089968089E-3</v>
      </c>
      <c r="X17083">
        <v>5.6746603715767613E-3</v>
      </c>
      <c r="Y17083">
        <v>1</v>
      </c>
      <c r="Z17083">
        <v>0.56924323156147072</v>
      </c>
      <c r="AA17083">
        <v>0</v>
      </c>
      <c r="AB17083">
        <f t="shared" si="1862"/>
        <v>-0.22054166666666666</v>
      </c>
      <c r="AC17083">
        <f t="shared" si="1863"/>
        <v>0.1658938375811787</v>
      </c>
      <c r="AD17083">
        <f t="shared" si="1864"/>
        <v>0.1658938375811787</v>
      </c>
      <c r="AE17083">
        <f t="shared" si="1865"/>
        <v>2.7520765347410499E-2</v>
      </c>
      <c r="AF17083">
        <f t="shared" si="1866"/>
        <v>0.1658938375811787</v>
      </c>
      <c r="AG17083">
        <f t="shared" si="1867"/>
        <v>0</v>
      </c>
      <c r="AH17083" t="b">
        <f t="shared" si="1868"/>
        <v>1</v>
      </c>
    </row>
    <row r="17084" spans="1:34" x14ac:dyDescent="0.25">
      <c r="A17084">
        <v>16233</v>
      </c>
      <c r="B17084">
        <v>0.25252525252525254</v>
      </c>
      <c r="C17084">
        <v>1</v>
      </c>
      <c r="D17084">
        <v>0.33333333333333331</v>
      </c>
      <c r="E17084">
        <v>0.33333333333333331</v>
      </c>
      <c r="F17084">
        <v>0.43103448275862066</v>
      </c>
      <c r="G17084">
        <v>0.2</v>
      </c>
      <c r="H17084">
        <v>0.2</v>
      </c>
      <c r="I17084">
        <v>0.2</v>
      </c>
      <c r="J17084">
        <v>0.2</v>
      </c>
      <c r="K17084">
        <v>0.1</v>
      </c>
      <c r="L17084">
        <v>0.1</v>
      </c>
      <c r="M17084">
        <v>0.17191535902860919</v>
      </c>
      <c r="N17084">
        <v>9.4201619423977034E-2</v>
      </c>
      <c r="O17084">
        <v>0.10204282201198779</v>
      </c>
      <c r="P17084">
        <v>0.17602813149382152</v>
      </c>
      <c r="Q17084">
        <v>9.325387578643636E-2</v>
      </c>
      <c r="R17084">
        <v>0.26898630334896684</v>
      </c>
      <c r="S17084">
        <v>1.7171273146876203E-2</v>
      </c>
      <c r="T17084">
        <v>5.9373291162463726E-3</v>
      </c>
      <c r="U17084">
        <v>3.348064818534887E-3</v>
      </c>
      <c r="V17084">
        <v>2.0471819645732688E-2</v>
      </c>
      <c r="W17084">
        <v>2.4429757413915582E-2</v>
      </c>
      <c r="X17084">
        <v>2.3704947925533324E-2</v>
      </c>
      <c r="Y17084">
        <v>1</v>
      </c>
      <c r="Z17084">
        <v>0.56924756883037575</v>
      </c>
      <c r="AA17084">
        <v>0</v>
      </c>
      <c r="AB17084">
        <f t="shared" si="1862"/>
        <v>-0.22054166666666666</v>
      </c>
      <c r="AC17084">
        <f t="shared" si="1863"/>
        <v>0.23042408385057339</v>
      </c>
      <c r="AD17084">
        <f t="shared" si="1864"/>
        <v>0.23042408385057339</v>
      </c>
      <c r="AE17084">
        <f t="shared" si="1865"/>
        <v>5.3095258418376076E-2</v>
      </c>
      <c r="AF17084">
        <f t="shared" si="1866"/>
        <v>0.23042408385057339</v>
      </c>
      <c r="AG17084">
        <f t="shared" si="1867"/>
        <v>0</v>
      </c>
      <c r="AH17084" t="b">
        <f t="shared" si="1868"/>
        <v>1</v>
      </c>
    </row>
    <row r="17085" spans="1:34" x14ac:dyDescent="0.25">
      <c r="A17085">
        <v>6674</v>
      </c>
      <c r="B17085">
        <v>2.0202020202020204E-2</v>
      </c>
      <c r="C17085">
        <v>0</v>
      </c>
      <c r="D17085">
        <v>0.16666666666666666</v>
      </c>
      <c r="E17085">
        <v>0.66666666666666663</v>
      </c>
      <c r="F17085">
        <v>0.22413793103448276</v>
      </c>
      <c r="G17085">
        <v>0.3</v>
      </c>
      <c r="H17085">
        <v>0.4</v>
      </c>
      <c r="I17085">
        <v>0.4</v>
      </c>
      <c r="J17085">
        <v>0.4</v>
      </c>
      <c r="K17085">
        <v>0.4</v>
      </c>
      <c r="L17085">
        <v>0.2</v>
      </c>
      <c r="M17085">
        <v>0.17034114951804766</v>
      </c>
      <c r="N17085">
        <v>9.2611994973939654E-2</v>
      </c>
      <c r="O17085">
        <v>9.8235762095541065E-2</v>
      </c>
      <c r="P17085">
        <v>0.18160940328904113</v>
      </c>
      <c r="Q17085">
        <v>0.10274911874507316</v>
      </c>
      <c r="R17085">
        <v>0.27858925185991806</v>
      </c>
      <c r="S17085">
        <v>1.9460776233126361E-3</v>
      </c>
      <c r="T17085">
        <v>0</v>
      </c>
      <c r="U17085">
        <v>2.008838891120932E-3</v>
      </c>
      <c r="V17085">
        <v>0</v>
      </c>
      <c r="W17085">
        <v>2.344506469665603E-3</v>
      </c>
      <c r="X17085">
        <v>1.8915534571922537E-3</v>
      </c>
      <c r="Y17085">
        <v>1</v>
      </c>
      <c r="Z17085">
        <v>0.56930423761748006</v>
      </c>
      <c r="AA17085">
        <v>0</v>
      </c>
      <c r="AB17085">
        <f t="shared" si="1862"/>
        <v>-0.22054166666666666</v>
      </c>
      <c r="AC17085">
        <f t="shared" si="1863"/>
        <v>0.44083770097985275</v>
      </c>
      <c r="AD17085">
        <f t="shared" si="1864"/>
        <v>0.44083770097985275</v>
      </c>
      <c r="AE17085">
        <f t="shared" si="1865"/>
        <v>0.19433787860520207</v>
      </c>
      <c r="AF17085">
        <f t="shared" si="1866"/>
        <v>0.44083770097985275</v>
      </c>
      <c r="AG17085">
        <f t="shared" si="1867"/>
        <v>0</v>
      </c>
      <c r="AH17085" t="b">
        <f t="shared" si="1868"/>
        <v>1</v>
      </c>
    </row>
    <row r="17086" spans="1:34" x14ac:dyDescent="0.25">
      <c r="A17086">
        <v>27071</v>
      </c>
      <c r="B17086">
        <v>0.22222222222222221</v>
      </c>
      <c r="C17086">
        <v>0</v>
      </c>
      <c r="D17086">
        <v>0.16666666666666666</v>
      </c>
      <c r="E17086">
        <v>0.66666666666666663</v>
      </c>
      <c r="F17086">
        <v>0.39655172413793105</v>
      </c>
      <c r="G17086">
        <v>0.2</v>
      </c>
      <c r="H17086">
        <v>0.2</v>
      </c>
      <c r="I17086">
        <v>0.2</v>
      </c>
      <c r="J17086">
        <v>0.2</v>
      </c>
      <c r="K17086">
        <v>0.2</v>
      </c>
      <c r="L17086">
        <v>0.2</v>
      </c>
      <c r="M17086">
        <v>0.16948104179220966</v>
      </c>
      <c r="N17086">
        <v>9.2047322408105467E-2</v>
      </c>
      <c r="O17086">
        <v>0.10197693692546146</v>
      </c>
      <c r="P17086">
        <v>0.1881109961887214</v>
      </c>
      <c r="Q17086">
        <v>0.11177634220950813</v>
      </c>
      <c r="R17086">
        <v>0.28650922523970868</v>
      </c>
      <c r="S17086">
        <v>2.2895030862501602E-3</v>
      </c>
      <c r="T17086">
        <v>1.1874658232492747E-3</v>
      </c>
      <c r="U17086">
        <v>2.232043212356591E-3</v>
      </c>
      <c r="V17086">
        <v>4.0257648953301124E-3</v>
      </c>
      <c r="W17086">
        <v>5.8612661741640074E-3</v>
      </c>
      <c r="X17086">
        <v>5.6746603715767613E-3</v>
      </c>
      <c r="Y17086">
        <v>1</v>
      </c>
      <c r="Z17086">
        <v>0.56936343843203674</v>
      </c>
      <c r="AA17086">
        <v>0</v>
      </c>
      <c r="AB17086">
        <f t="shared" si="1862"/>
        <v>-0.22054166666666666</v>
      </c>
      <c r="AC17086">
        <f t="shared" si="1863"/>
        <v>0.26323898501522697</v>
      </c>
      <c r="AD17086">
        <f t="shared" si="1864"/>
        <v>0.26323898501522697</v>
      </c>
      <c r="AE17086">
        <f t="shared" si="1865"/>
        <v>6.9294763231846884E-2</v>
      </c>
      <c r="AF17086">
        <f t="shared" si="1866"/>
        <v>0.26323898501522697</v>
      </c>
      <c r="AG17086">
        <f t="shared" si="1867"/>
        <v>0</v>
      </c>
      <c r="AH17086" t="b">
        <f t="shared" si="1868"/>
        <v>1</v>
      </c>
    </row>
    <row r="17087" spans="1:34" x14ac:dyDescent="0.25">
      <c r="A17087">
        <v>1427</v>
      </c>
      <c r="B17087">
        <v>0.19191919191919191</v>
      </c>
      <c r="C17087">
        <v>0</v>
      </c>
      <c r="D17087">
        <v>0.16666666666666666</v>
      </c>
      <c r="E17087">
        <v>0.66666666666666663</v>
      </c>
      <c r="F17087">
        <v>0.36206896551724138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0.14693506983065965</v>
      </c>
      <c r="N17087">
        <v>6.6922714831812988E-2</v>
      </c>
      <c r="O17087">
        <v>8.8416688033566254E-2</v>
      </c>
      <c r="P17087">
        <v>0.16092525711529729</v>
      </c>
      <c r="Q17087">
        <v>8.1961913922092608E-2</v>
      </c>
      <c r="R17087">
        <v>0.26208533682941321</v>
      </c>
      <c r="S17087">
        <v>8.4711614191255926E-4</v>
      </c>
      <c r="T17087">
        <v>2.2454978717643781E-3</v>
      </c>
      <c r="U17087">
        <v>9.3299406276505512E-4</v>
      </c>
      <c r="V17087">
        <v>2.1336553945249599E-3</v>
      </c>
      <c r="W17087">
        <v>3.3760893163184685E-3</v>
      </c>
      <c r="X17087">
        <v>9.5712604933928037E-4</v>
      </c>
      <c r="Y17087">
        <v>1</v>
      </c>
      <c r="Z17087">
        <v>0.56936892771573311</v>
      </c>
      <c r="AA17087">
        <v>0</v>
      </c>
      <c r="AB17087">
        <f t="shared" si="1862"/>
        <v>-0.22054166666666666</v>
      </c>
      <c r="AC17087">
        <f t="shared" si="1863"/>
        <v>8.5851591991323306E-4</v>
      </c>
      <c r="AD17087">
        <f t="shared" si="1864"/>
        <v>8.5851591991323306E-4</v>
      </c>
      <c r="AE17087">
        <f t="shared" si="1865"/>
        <v>7.3704958474446485E-7</v>
      </c>
      <c r="AF17087">
        <f t="shared" si="1866"/>
        <v>8.5851591991323306E-4</v>
      </c>
      <c r="AG17087">
        <f t="shared" si="1867"/>
        <v>0</v>
      </c>
      <c r="AH17087" t="b">
        <f t="shared" si="1868"/>
        <v>1</v>
      </c>
    </row>
    <row r="17088" spans="1:34" x14ac:dyDescent="0.25">
      <c r="A17088">
        <v>11276</v>
      </c>
      <c r="B17088">
        <v>5.0505050505050504E-2</v>
      </c>
      <c r="C17088">
        <v>0</v>
      </c>
      <c r="D17088">
        <v>0.16666666666666666</v>
      </c>
      <c r="E17088">
        <v>0.66666666666666663</v>
      </c>
      <c r="F17088">
        <v>0.13793103448275862</v>
      </c>
      <c r="G17088">
        <v>0.2</v>
      </c>
      <c r="H17088">
        <v>0.2</v>
      </c>
      <c r="I17088">
        <v>0.2</v>
      </c>
      <c r="J17088">
        <v>0.2</v>
      </c>
      <c r="K17088">
        <v>0.4</v>
      </c>
      <c r="L17088">
        <v>0.4</v>
      </c>
      <c r="M17088">
        <v>0.18266759048607589</v>
      </c>
      <c r="N17088">
        <v>0.10597622870852266</v>
      </c>
      <c r="O17088">
        <v>0.11093511252349215</v>
      </c>
      <c r="P17088">
        <v>0.20509690218220664</v>
      </c>
      <c r="Q17088">
        <v>0.12885508748097432</v>
      </c>
      <c r="R17088">
        <v>0.29914844532290452</v>
      </c>
      <c r="S17088">
        <v>2.2895030862501602E-3</v>
      </c>
      <c r="T17088">
        <v>2.1374384818486944E-3</v>
      </c>
      <c r="U17088">
        <v>4.1292799428596936E-3</v>
      </c>
      <c r="V17088">
        <v>2.8985507246376812E-3</v>
      </c>
      <c r="W17088">
        <v>4.6890129393312059E-3</v>
      </c>
      <c r="X17088">
        <v>0</v>
      </c>
      <c r="Y17088">
        <v>1</v>
      </c>
      <c r="Z17088">
        <v>0.56937170265478665</v>
      </c>
      <c r="AA17088">
        <v>0</v>
      </c>
      <c r="AB17088">
        <f t="shared" si="1862"/>
        <v>-0.22054166666666666</v>
      </c>
      <c r="AC17088">
        <f t="shared" si="1863"/>
        <v>0.26587621240144643</v>
      </c>
      <c r="AD17088">
        <f t="shared" si="1864"/>
        <v>0.26587621240144643</v>
      </c>
      <c r="AE17088">
        <f t="shared" si="1865"/>
        <v>7.0690160320939055E-2</v>
      </c>
      <c r="AF17088">
        <f t="shared" si="1866"/>
        <v>0.26587621240144643</v>
      </c>
      <c r="AG17088">
        <f t="shared" si="1867"/>
        <v>0</v>
      </c>
      <c r="AH17088" t="b">
        <f t="shared" si="1868"/>
        <v>1</v>
      </c>
    </row>
    <row r="17089" spans="1:34" x14ac:dyDescent="0.25">
      <c r="A17089">
        <v>18924</v>
      </c>
      <c r="B17089">
        <v>6.0606060606060608E-2</v>
      </c>
      <c r="C17089">
        <v>1</v>
      </c>
      <c r="D17089">
        <v>0.33333333333333331</v>
      </c>
      <c r="E17089">
        <v>0.66666666666666663</v>
      </c>
      <c r="F17089">
        <v>0.13793103448275862</v>
      </c>
      <c r="G17089">
        <v>0.2</v>
      </c>
      <c r="H17089">
        <v>0.2</v>
      </c>
      <c r="I17089">
        <v>0.2</v>
      </c>
      <c r="J17089">
        <v>0.2</v>
      </c>
      <c r="K17089">
        <v>0.2</v>
      </c>
      <c r="L17089">
        <v>0.2</v>
      </c>
      <c r="M17089">
        <v>0.16443277576761517</v>
      </c>
      <c r="N17089">
        <v>0.12797568206751775</v>
      </c>
      <c r="O17089">
        <v>0.12019416334999311</v>
      </c>
      <c r="P17089">
        <v>0.21928322340347367</v>
      </c>
      <c r="Q17089">
        <v>0.13748965052230777</v>
      </c>
      <c r="R17089">
        <v>0.30202717812716373</v>
      </c>
      <c r="S17089">
        <v>5.7243300913969633E-2</v>
      </c>
      <c r="T17089">
        <v>1.3727104916761614E-3</v>
      </c>
      <c r="U17089">
        <v>2.4965403330208472E-3</v>
      </c>
      <c r="V17089">
        <v>3.2818035426731081E-3</v>
      </c>
      <c r="W17089">
        <v>4.6890129393312059E-3</v>
      </c>
      <c r="X17089">
        <v>4.0233342034479234E-3</v>
      </c>
      <c r="Y17089">
        <v>1</v>
      </c>
      <c r="Z17089">
        <v>0.56937352836523147</v>
      </c>
      <c r="AA17089">
        <v>0</v>
      </c>
      <c r="AB17089">
        <f t="shared" si="1862"/>
        <v>-0.22054166666666666</v>
      </c>
      <c r="AC17089">
        <f t="shared" si="1863"/>
        <v>0.21399489577417868</v>
      </c>
      <c r="AD17089">
        <f t="shared" si="1864"/>
        <v>0.21399489577417868</v>
      </c>
      <c r="AE17089">
        <f t="shared" si="1865"/>
        <v>4.5793815417401601E-2</v>
      </c>
      <c r="AF17089">
        <f t="shared" si="1866"/>
        <v>0.21399489577417868</v>
      </c>
      <c r="AG17089">
        <f t="shared" si="1867"/>
        <v>0</v>
      </c>
      <c r="AH17089" t="b">
        <f t="shared" si="1868"/>
        <v>1</v>
      </c>
    </row>
    <row r="17090" spans="1:34" x14ac:dyDescent="0.25">
      <c r="A17090">
        <v>282</v>
      </c>
      <c r="B17090">
        <v>0.26262626262626265</v>
      </c>
      <c r="C17090">
        <v>0</v>
      </c>
      <c r="D17090">
        <v>0.33333333333333331</v>
      </c>
      <c r="E17090">
        <v>0.33333333333333331</v>
      </c>
      <c r="F17090">
        <v>0.39655172413793105</v>
      </c>
      <c r="G17090">
        <v>0.2</v>
      </c>
      <c r="H17090">
        <v>0.2</v>
      </c>
      <c r="I17090">
        <v>0.2</v>
      </c>
      <c r="J17090">
        <v>0.2</v>
      </c>
      <c r="K17090">
        <v>0.1</v>
      </c>
      <c r="L17090">
        <v>0.1</v>
      </c>
      <c r="M17090">
        <v>0.25937999683211355</v>
      </c>
      <c r="N17090">
        <v>0.16984401750769662</v>
      </c>
      <c r="O17090">
        <v>0.13720239843676652</v>
      </c>
      <c r="P17090">
        <v>0.22576503458033545</v>
      </c>
      <c r="Q17090">
        <v>0.12442476735365715</v>
      </c>
      <c r="R17090">
        <v>0.29434159169486357</v>
      </c>
      <c r="S17090">
        <v>1.1519634778467682E-2</v>
      </c>
      <c r="T17090">
        <v>3.0648492898063778E-3</v>
      </c>
      <c r="U17090">
        <v>1.13276193027097E-2</v>
      </c>
      <c r="V17090">
        <v>7.1334943639291465E-2</v>
      </c>
      <c r="W17090">
        <v>0.10200713198868072</v>
      </c>
      <c r="X17090">
        <v>5.8696795330132827E-2</v>
      </c>
      <c r="Y17090">
        <v>1</v>
      </c>
      <c r="Z17090">
        <v>0.56948532393118156</v>
      </c>
      <c r="AA17090">
        <v>0</v>
      </c>
      <c r="AB17090">
        <f t="shared" si="1862"/>
        <v>-0.22054166666666666</v>
      </c>
      <c r="AC17090">
        <f t="shared" si="1863"/>
        <v>0.17283215234658703</v>
      </c>
      <c r="AD17090">
        <f t="shared" si="1864"/>
        <v>0.17283215234658703</v>
      </c>
      <c r="AE17090">
        <f t="shared" si="1865"/>
        <v>2.9870952884753867E-2</v>
      </c>
      <c r="AF17090">
        <f t="shared" si="1866"/>
        <v>0.17283215234658703</v>
      </c>
      <c r="AG17090">
        <f t="shared" si="1867"/>
        <v>0</v>
      </c>
      <c r="AH17090" t="b">
        <f t="shared" si="1868"/>
        <v>1</v>
      </c>
    </row>
    <row r="17091" spans="1:34" x14ac:dyDescent="0.25">
      <c r="A17091">
        <v>26333</v>
      </c>
      <c r="B17091">
        <v>4.0404040404040407E-2</v>
      </c>
      <c r="C17091">
        <v>1</v>
      </c>
      <c r="D17091">
        <v>0.16666666666666666</v>
      </c>
      <c r="E17091">
        <v>0.66666666666666663</v>
      </c>
      <c r="F17091">
        <v>8.6206896551724144E-2</v>
      </c>
      <c r="G17091">
        <v>0.2</v>
      </c>
      <c r="H17091">
        <v>0.2</v>
      </c>
      <c r="I17091">
        <v>0.1</v>
      </c>
      <c r="J17091">
        <v>0.2</v>
      </c>
      <c r="K17091">
        <v>0.2</v>
      </c>
      <c r="L17091">
        <v>0.1</v>
      </c>
      <c r="M17091">
        <v>0.15009499235017357</v>
      </c>
      <c r="N17091">
        <v>6.7494979633826446E-2</v>
      </c>
      <c r="O17091">
        <v>8.7538220213215126E-2</v>
      </c>
      <c r="P17091">
        <v>0.16341492823002565</v>
      </c>
      <c r="Q17091">
        <v>8.3628737586824056E-2</v>
      </c>
      <c r="R17091">
        <v>0.26160119329853138</v>
      </c>
      <c r="S17091">
        <v>1.3737018517500962E-3</v>
      </c>
      <c r="T17091">
        <v>1.4843322790615932E-3</v>
      </c>
      <c r="U17091">
        <v>3.348064818534887E-3</v>
      </c>
      <c r="V17091">
        <v>1.6103059581320451E-3</v>
      </c>
      <c r="W17091">
        <v>2.1100558226990426E-3</v>
      </c>
      <c r="X17091">
        <v>9.1887883843485299E-2</v>
      </c>
      <c r="Y17091">
        <v>1</v>
      </c>
      <c r="Z17091">
        <v>0.56948764305186916</v>
      </c>
      <c r="AA17091">
        <v>0</v>
      </c>
      <c r="AB17091">
        <f t="shared" ref="AB17091:AB17154" si="1869">AA17091 - $AK$5</f>
        <v>-0.22054166666666666</v>
      </c>
      <c r="AC17091">
        <f t="shared" ref="AC17091:AC17154" si="1870">SUMPRODUCT($B$2:$Y$2, B17091:Y17091)</f>
        <v>0.23275845531262807</v>
      </c>
      <c r="AD17091">
        <f t="shared" si="1864"/>
        <v>0.23275845531262807</v>
      </c>
      <c r="AE17091">
        <f t="shared" si="1865"/>
        <v>5.4176498519520673E-2</v>
      </c>
      <c r="AF17091">
        <f t="shared" si="1866"/>
        <v>0.23275845531262807</v>
      </c>
      <c r="AG17091">
        <f t="shared" si="1867"/>
        <v>0</v>
      </c>
      <c r="AH17091" t="b">
        <f t="shared" si="1868"/>
        <v>1</v>
      </c>
    </row>
    <row r="17092" spans="1:34" x14ac:dyDescent="0.25">
      <c r="A17092">
        <v>28841</v>
      </c>
      <c r="B17092">
        <v>0.29292929292929293</v>
      </c>
      <c r="C17092">
        <v>1</v>
      </c>
      <c r="D17092">
        <v>0.5</v>
      </c>
      <c r="E17092">
        <v>0.66666666666666663</v>
      </c>
      <c r="F17092">
        <v>0.20689655172413793</v>
      </c>
      <c r="G17092">
        <v>0.1</v>
      </c>
      <c r="H17092">
        <v>0.1</v>
      </c>
      <c r="I17092">
        <v>0</v>
      </c>
      <c r="J17092">
        <v>0</v>
      </c>
      <c r="K17092">
        <v>0</v>
      </c>
      <c r="L17092">
        <v>0</v>
      </c>
      <c r="M17092">
        <v>0.21458625898268369</v>
      </c>
      <c r="N17092">
        <v>6.5561806496676492E-2</v>
      </c>
      <c r="O17092">
        <v>8.5963566645235717E-2</v>
      </c>
      <c r="P17092">
        <v>0.15948401730994946</v>
      </c>
      <c r="Q17092">
        <v>7.995994070430984E-2</v>
      </c>
      <c r="R17092">
        <v>0.26044539667877536</v>
      </c>
      <c r="S17092">
        <v>0</v>
      </c>
      <c r="T17092">
        <v>0</v>
      </c>
      <c r="U17092">
        <v>0</v>
      </c>
      <c r="V17092">
        <v>0</v>
      </c>
      <c r="W17092">
        <v>0</v>
      </c>
      <c r="X17092">
        <v>9.4577672859612692E-3</v>
      </c>
      <c r="Y17092">
        <v>1</v>
      </c>
      <c r="Z17092">
        <v>0.56948947723283228</v>
      </c>
      <c r="AA17092">
        <v>1</v>
      </c>
      <c r="AB17092">
        <f t="shared" si="1869"/>
        <v>0.77945833333333336</v>
      </c>
      <c r="AC17092">
        <f t="shared" si="1870"/>
        <v>4.3872121174313439E-3</v>
      </c>
      <c r="AD17092">
        <f t="shared" ref="AD17092:AD17155" si="1871" xml:space="preserve"> AC17092 - AA17092</f>
        <v>-0.99561278788256868</v>
      </c>
      <c r="AE17092">
        <f t="shared" ref="AE17092:AE17155" si="1872">AD17092 * AD17092</f>
        <v>0.99124482339530073</v>
      </c>
      <c r="AF17092">
        <f t="shared" ref="AF17092:AF17155" si="1873">ABS(AD17092)</f>
        <v>0.99561278788256868</v>
      </c>
      <c r="AG17092">
        <f t="shared" ref="AG17092:AG17155" si="1874">IF(AC17092 &gt;= 0.5, 1, 0)</f>
        <v>0</v>
      </c>
      <c r="AH17092" t="b">
        <f t="shared" ref="AH17092:AH17155" si="1875">IF(AA17092=AG17092, TRUE, FALSE)</f>
        <v>0</v>
      </c>
    </row>
    <row r="17093" spans="1:34" x14ac:dyDescent="0.25">
      <c r="A17093">
        <v>22122</v>
      </c>
      <c r="B17093">
        <v>0.16161616161616163</v>
      </c>
      <c r="C17093">
        <v>1</v>
      </c>
      <c r="D17093">
        <v>0.33333333333333331</v>
      </c>
      <c r="E17093">
        <v>0.66666666666666663</v>
      </c>
      <c r="F17093">
        <v>0.13793103448275862</v>
      </c>
      <c r="G17093">
        <v>0.1</v>
      </c>
      <c r="H17093">
        <v>0.1</v>
      </c>
      <c r="I17093">
        <v>0.1</v>
      </c>
      <c r="J17093">
        <v>0.1</v>
      </c>
      <c r="K17093">
        <v>0.1</v>
      </c>
      <c r="L17093">
        <v>0.1</v>
      </c>
      <c r="M17093">
        <v>0.14769872514691296</v>
      </c>
      <c r="N17093">
        <v>6.7510164106185017E-2</v>
      </c>
      <c r="O17093">
        <v>8.6831053617832457E-2</v>
      </c>
      <c r="P17093">
        <v>0.16111930639627878</v>
      </c>
      <c r="Q17093">
        <v>8.2211788736793565E-2</v>
      </c>
      <c r="R17093">
        <v>0.26218831338994997</v>
      </c>
      <c r="S17093">
        <v>1.5557173471069839E-3</v>
      </c>
      <c r="T17093">
        <v>5.2604735969942864E-4</v>
      </c>
      <c r="U17093">
        <v>1.1729387080933887E-3</v>
      </c>
      <c r="V17093">
        <v>2.539452495974235E-3</v>
      </c>
      <c r="W17093">
        <v>3.6902531832536593E-3</v>
      </c>
      <c r="X17093">
        <v>5.4287584221417683E-4</v>
      </c>
      <c r="Y17093">
        <v>1</v>
      </c>
      <c r="Z17093">
        <v>0.56956340292302698</v>
      </c>
      <c r="AA17093">
        <v>0</v>
      </c>
      <c r="AB17093">
        <f t="shared" si="1869"/>
        <v>-0.22054166666666666</v>
      </c>
      <c r="AC17093">
        <f t="shared" si="1870"/>
        <v>9.6214513084675601E-2</v>
      </c>
      <c r="AD17093">
        <f t="shared" si="1871"/>
        <v>9.6214513084675601E-2</v>
      </c>
      <c r="AE17093">
        <f t="shared" si="1872"/>
        <v>9.2572325281212123E-3</v>
      </c>
      <c r="AF17093">
        <f t="shared" si="1873"/>
        <v>9.6214513084675601E-2</v>
      </c>
      <c r="AG17093">
        <f t="shared" si="1874"/>
        <v>0</v>
      </c>
      <c r="AH17093" t="b">
        <f t="shared" si="1875"/>
        <v>1</v>
      </c>
    </row>
    <row r="17094" spans="1:34" x14ac:dyDescent="0.25">
      <c r="A17094">
        <v>4792</v>
      </c>
      <c r="B17094">
        <v>1.0101010101010102E-2</v>
      </c>
      <c r="C17094">
        <v>0</v>
      </c>
      <c r="D17094">
        <v>0.33333333333333331</v>
      </c>
      <c r="E17094">
        <v>0.33333333333333331</v>
      </c>
      <c r="F17094">
        <v>0.29310344827586204</v>
      </c>
      <c r="G17094">
        <v>0.2</v>
      </c>
      <c r="H17094">
        <v>0.1</v>
      </c>
      <c r="I17094">
        <v>0.4</v>
      </c>
      <c r="J17094">
        <v>0.2</v>
      </c>
      <c r="K17094">
        <v>0.2</v>
      </c>
      <c r="L17094">
        <v>0</v>
      </c>
      <c r="M17094">
        <v>0.16141001034429972</v>
      </c>
      <c r="N17094">
        <v>8.5383237101739756E-2</v>
      </c>
      <c r="O17094">
        <v>9.7003710977498589E-2</v>
      </c>
      <c r="P17094">
        <v>0.17860634936783265</v>
      </c>
      <c r="Q17094">
        <v>8.0648088011462518E-2</v>
      </c>
      <c r="R17094">
        <v>0.26097872304454045</v>
      </c>
      <c r="S17094">
        <v>2.3114823158781619E-2</v>
      </c>
      <c r="T17094">
        <v>0</v>
      </c>
      <c r="U17094">
        <v>4.374804696218919E-4</v>
      </c>
      <c r="V17094">
        <v>0</v>
      </c>
      <c r="W17094">
        <v>0</v>
      </c>
      <c r="X17094">
        <v>0</v>
      </c>
      <c r="Y17094">
        <v>1</v>
      </c>
      <c r="Z17094">
        <v>0.56958312254348875</v>
      </c>
      <c r="AA17094">
        <v>1</v>
      </c>
      <c r="AB17094">
        <f t="shared" si="1869"/>
        <v>0.77945833333333336</v>
      </c>
      <c r="AC17094">
        <f t="shared" si="1870"/>
        <v>0.27274507446059204</v>
      </c>
      <c r="AD17094">
        <f t="shared" si="1871"/>
        <v>-0.72725492553940796</v>
      </c>
      <c r="AE17094">
        <f t="shared" si="1872"/>
        <v>0.52889972672132979</v>
      </c>
      <c r="AF17094">
        <f t="shared" si="1873"/>
        <v>0.72725492553940796</v>
      </c>
      <c r="AG17094">
        <f t="shared" si="1874"/>
        <v>0</v>
      </c>
      <c r="AH17094" t="b">
        <f t="shared" si="1875"/>
        <v>0</v>
      </c>
    </row>
    <row r="17095" spans="1:34" x14ac:dyDescent="0.25">
      <c r="A17095">
        <v>12167</v>
      </c>
      <c r="B17095">
        <v>7.0707070707070704E-2</v>
      </c>
      <c r="C17095">
        <v>1</v>
      </c>
      <c r="D17095">
        <v>0.16666666666666666</v>
      </c>
      <c r="E17095">
        <v>0.66666666666666663</v>
      </c>
      <c r="F17095">
        <v>0.1206896551724138</v>
      </c>
      <c r="G17095">
        <v>0.2</v>
      </c>
      <c r="H17095">
        <v>0.2</v>
      </c>
      <c r="I17095">
        <v>0.2</v>
      </c>
      <c r="J17095">
        <v>0.2</v>
      </c>
      <c r="K17095">
        <v>0.2</v>
      </c>
      <c r="L17095">
        <v>0.2</v>
      </c>
      <c r="M17095">
        <v>0.19368440240653187</v>
      </c>
      <c r="N17095">
        <v>0.11883842582575059</v>
      </c>
      <c r="O17095">
        <v>0.11969233860761752</v>
      </c>
      <c r="P17095">
        <v>0.21931148300750009</v>
      </c>
      <c r="Q17095">
        <v>0.12567810769406201</v>
      </c>
      <c r="R17095">
        <v>0.29540132809023822</v>
      </c>
      <c r="S17095">
        <v>4.0352491895159076E-3</v>
      </c>
      <c r="T17095">
        <v>5.9373291162463726E-3</v>
      </c>
      <c r="U17095">
        <v>8.1424936386768447E-3</v>
      </c>
      <c r="V17095">
        <v>4.830917874396135E-3</v>
      </c>
      <c r="W17095">
        <v>7.0335194089968089E-3</v>
      </c>
      <c r="X17095">
        <v>8.5119905573651424E-3</v>
      </c>
      <c r="Y17095">
        <v>1</v>
      </c>
      <c r="Z17095">
        <v>0.56959999396177119</v>
      </c>
      <c r="AA17095">
        <v>0</v>
      </c>
      <c r="AB17095">
        <f t="shared" si="1869"/>
        <v>-0.22054166666666666</v>
      </c>
      <c r="AC17095">
        <f t="shared" si="1870"/>
        <v>0.22626076762024799</v>
      </c>
      <c r="AD17095">
        <f t="shared" si="1871"/>
        <v>0.22626076762024799</v>
      </c>
      <c r="AE17095">
        <f t="shared" si="1872"/>
        <v>5.1193934964103863E-2</v>
      </c>
      <c r="AF17095">
        <f t="shared" si="1873"/>
        <v>0.22626076762024799</v>
      </c>
      <c r="AG17095">
        <f t="shared" si="1874"/>
        <v>0</v>
      </c>
      <c r="AH17095" t="b">
        <f t="shared" si="1875"/>
        <v>1</v>
      </c>
    </row>
    <row r="17096" spans="1:34" x14ac:dyDescent="0.25">
      <c r="A17096">
        <v>4025</v>
      </c>
      <c r="B17096">
        <v>0.1111111111111111</v>
      </c>
      <c r="C17096">
        <v>1</v>
      </c>
      <c r="D17096">
        <v>0.33333333333333331</v>
      </c>
      <c r="E17096">
        <v>0.33333333333333331</v>
      </c>
      <c r="F17096">
        <v>5.1724137931034482E-2</v>
      </c>
      <c r="G17096">
        <v>0.3</v>
      </c>
      <c r="H17096">
        <v>0</v>
      </c>
      <c r="I17096">
        <v>0</v>
      </c>
      <c r="J17096">
        <v>0</v>
      </c>
      <c r="K17096">
        <v>0.1</v>
      </c>
      <c r="L17096">
        <v>0.2</v>
      </c>
      <c r="M17096">
        <v>0.1465191741196063</v>
      </c>
      <c r="N17096">
        <v>6.6220432985229311E-2</v>
      </c>
      <c r="O17096">
        <v>8.6344602062313022E-2</v>
      </c>
      <c r="P17096">
        <v>0.16013775614976083</v>
      </c>
      <c r="Q17096">
        <v>8.5238050381505295E-2</v>
      </c>
      <c r="R17096">
        <v>0.26524456548886582</v>
      </c>
      <c r="S17096">
        <v>0</v>
      </c>
      <c r="T17096">
        <v>0</v>
      </c>
      <c r="U17096">
        <v>0</v>
      </c>
      <c r="V17096">
        <v>7.4541062801932369E-3</v>
      </c>
      <c r="W17096">
        <v>2.344506469665603E-3</v>
      </c>
      <c r="X17096">
        <v>3.6223248705231658E-3</v>
      </c>
      <c r="Y17096">
        <v>1</v>
      </c>
      <c r="Z17096">
        <v>0.56967172973322311</v>
      </c>
      <c r="AA17096">
        <v>0</v>
      </c>
      <c r="AB17096">
        <f t="shared" si="1869"/>
        <v>-0.22054166666666666</v>
      </c>
      <c r="AC17096">
        <f t="shared" si="1870"/>
        <v>0.27649675250494848</v>
      </c>
      <c r="AD17096">
        <f t="shared" si="1871"/>
        <v>0.27649675250494848</v>
      </c>
      <c r="AE17096">
        <f t="shared" si="1872"/>
        <v>7.6450454145782734E-2</v>
      </c>
      <c r="AF17096">
        <f t="shared" si="1873"/>
        <v>0.27649675250494848</v>
      </c>
      <c r="AG17096">
        <f t="shared" si="1874"/>
        <v>0</v>
      </c>
      <c r="AH17096" t="b">
        <f t="shared" si="1875"/>
        <v>1</v>
      </c>
    </row>
    <row r="17097" spans="1:34" x14ac:dyDescent="0.25">
      <c r="A17097">
        <v>3783</v>
      </c>
      <c r="B17097">
        <v>0.1111111111111111</v>
      </c>
      <c r="C17097">
        <v>1</v>
      </c>
      <c r="D17097">
        <v>0.16666666666666666</v>
      </c>
      <c r="E17097">
        <v>0.66666666666666663</v>
      </c>
      <c r="F17097">
        <v>0.1206896551724138</v>
      </c>
      <c r="G17097">
        <v>0.1</v>
      </c>
      <c r="H17097">
        <v>0.1</v>
      </c>
      <c r="I17097">
        <v>0.4</v>
      </c>
      <c r="J17097">
        <v>0.2</v>
      </c>
      <c r="K17097">
        <v>0.2</v>
      </c>
      <c r="L17097">
        <v>0.1</v>
      </c>
      <c r="M17097">
        <v>0.14669615101792688</v>
      </c>
      <c r="N17097">
        <v>6.8105205616736331E-2</v>
      </c>
      <c r="O17097">
        <v>8.6957882409395656E-2</v>
      </c>
      <c r="P17097">
        <v>0.16053810054013523</v>
      </c>
      <c r="Q17097">
        <v>8.0383339695886485E-2</v>
      </c>
      <c r="R17097">
        <v>0.26209379012915873</v>
      </c>
      <c r="S17097">
        <v>2.273476564646409E-3</v>
      </c>
      <c r="T17097">
        <v>0</v>
      </c>
      <c r="U17097">
        <v>0</v>
      </c>
      <c r="V17097">
        <v>0</v>
      </c>
      <c r="W17097">
        <v>5.1813592979609831E-3</v>
      </c>
      <c r="X17097">
        <v>0</v>
      </c>
      <c r="Y17097">
        <v>1</v>
      </c>
      <c r="Z17097">
        <v>0.56967375188585923</v>
      </c>
      <c r="AA17097">
        <v>1</v>
      </c>
      <c r="AB17097">
        <f t="shared" si="1869"/>
        <v>0.77945833333333336</v>
      </c>
      <c r="AC17097">
        <f t="shared" si="1870"/>
        <v>0.15818380220580885</v>
      </c>
      <c r="AD17097">
        <f t="shared" si="1871"/>
        <v>-0.84181619779419115</v>
      </c>
      <c r="AE17097">
        <f t="shared" si="1872"/>
        <v>0.70865451086866871</v>
      </c>
      <c r="AF17097">
        <f t="shared" si="1873"/>
        <v>0.84181619779419115</v>
      </c>
      <c r="AG17097">
        <f t="shared" si="1874"/>
        <v>0</v>
      </c>
      <c r="AH17097" t="b">
        <f t="shared" si="1875"/>
        <v>0</v>
      </c>
    </row>
    <row r="17098" spans="1:34" x14ac:dyDescent="0.25">
      <c r="A17098">
        <v>16023</v>
      </c>
      <c r="B17098">
        <v>0.27272727272727271</v>
      </c>
      <c r="C17098">
        <v>1</v>
      </c>
      <c r="D17098">
        <v>0.16666666666666666</v>
      </c>
      <c r="E17098">
        <v>0.33333333333333331</v>
      </c>
      <c r="F17098">
        <v>0.2413793103448276</v>
      </c>
      <c r="G17098">
        <v>0.2</v>
      </c>
      <c r="H17098">
        <v>0.2</v>
      </c>
      <c r="I17098">
        <v>0.2</v>
      </c>
      <c r="J17098">
        <v>0.2</v>
      </c>
      <c r="K17098">
        <v>0.2</v>
      </c>
      <c r="L17098">
        <v>0.2</v>
      </c>
      <c r="M17098">
        <v>0.39554690728445763</v>
      </c>
      <c r="N17098">
        <v>0.28717918056994918</v>
      </c>
      <c r="O17098">
        <v>0.19374882299038132</v>
      </c>
      <c r="P17098">
        <v>0.25136258390747429</v>
      </c>
      <c r="Q17098">
        <v>0.1790432372670438</v>
      </c>
      <c r="R17098">
        <v>0.33984032485262439</v>
      </c>
      <c r="S17098">
        <v>1.0994193820173269E-2</v>
      </c>
      <c r="T17098">
        <v>3.1740367722541483E-2</v>
      </c>
      <c r="U17098">
        <v>4.4640864247131821E-3</v>
      </c>
      <c r="V17098">
        <v>6.4412238325281803E-3</v>
      </c>
      <c r="W17098">
        <v>1.1722532348328015E-2</v>
      </c>
      <c r="X17098">
        <v>7.5662138287690148E-3</v>
      </c>
      <c r="Y17098">
        <v>1</v>
      </c>
      <c r="Z17098">
        <v>0.56967799876441916</v>
      </c>
      <c r="AA17098">
        <v>0</v>
      </c>
      <c r="AB17098">
        <f t="shared" si="1869"/>
        <v>-0.22054166666666666</v>
      </c>
      <c r="AC17098">
        <f t="shared" si="1870"/>
        <v>0.10163030098637499</v>
      </c>
      <c r="AD17098">
        <f t="shared" si="1871"/>
        <v>0.10163030098637499</v>
      </c>
      <c r="AE17098">
        <f t="shared" si="1872"/>
        <v>1.0328718078581173E-2</v>
      </c>
      <c r="AF17098">
        <f t="shared" si="1873"/>
        <v>0.10163030098637499</v>
      </c>
      <c r="AG17098">
        <f t="shared" si="1874"/>
        <v>0</v>
      </c>
      <c r="AH17098" t="b">
        <f t="shared" si="1875"/>
        <v>1</v>
      </c>
    </row>
    <row r="17099" spans="1:34" x14ac:dyDescent="0.25">
      <c r="A17099">
        <v>1227</v>
      </c>
      <c r="B17099">
        <v>0.23232323232323232</v>
      </c>
      <c r="C17099">
        <v>1</v>
      </c>
      <c r="D17099">
        <v>0.5</v>
      </c>
      <c r="E17099">
        <v>0.33333333333333331</v>
      </c>
      <c r="F17099">
        <v>0.34482758620689657</v>
      </c>
      <c r="G17099">
        <v>0.1</v>
      </c>
      <c r="H17099">
        <v>0.1</v>
      </c>
      <c r="I17099">
        <v>0</v>
      </c>
      <c r="J17099">
        <v>0.1</v>
      </c>
      <c r="K17099">
        <v>0.1</v>
      </c>
      <c r="L17099">
        <v>0.1</v>
      </c>
      <c r="M17099">
        <v>0.15123118403739169</v>
      </c>
      <c r="N17099">
        <v>6.6215687837617249E-2</v>
      </c>
      <c r="O17099">
        <v>8.6341856850374418E-2</v>
      </c>
      <c r="P17099">
        <v>0.16114944997390696</v>
      </c>
      <c r="Q17099">
        <v>8.2603457593170088E-2</v>
      </c>
      <c r="R17099">
        <v>0.26242039489205521</v>
      </c>
      <c r="S17099">
        <v>5.723757715625401E-6</v>
      </c>
      <c r="T17099">
        <v>0</v>
      </c>
      <c r="U17099">
        <v>1.204187313066381E-3</v>
      </c>
      <c r="V17099">
        <v>3.1835748792270534E-3</v>
      </c>
      <c r="W17099">
        <v>4.4193946953196613E-3</v>
      </c>
      <c r="X17099">
        <v>2.2906712366598191E-3</v>
      </c>
      <c r="Y17099">
        <v>1</v>
      </c>
      <c r="Z17099">
        <v>0.56974236553189384</v>
      </c>
      <c r="AA17099">
        <v>0</v>
      </c>
      <c r="AB17099">
        <f t="shared" si="1869"/>
        <v>-0.22054166666666666</v>
      </c>
      <c r="AC17099">
        <f t="shared" si="1870"/>
        <v>9.6451577752250231E-2</v>
      </c>
      <c r="AD17099">
        <f t="shared" si="1871"/>
        <v>9.6451577752250231E-2</v>
      </c>
      <c r="AE17099">
        <f t="shared" si="1872"/>
        <v>9.3029068508983723E-3</v>
      </c>
      <c r="AF17099">
        <f t="shared" si="1873"/>
        <v>9.6451577752250231E-2</v>
      </c>
      <c r="AG17099">
        <f t="shared" si="1874"/>
        <v>0</v>
      </c>
      <c r="AH17099" t="b">
        <f t="shared" si="1875"/>
        <v>1</v>
      </c>
    </row>
    <row r="17100" spans="1:34" x14ac:dyDescent="0.25">
      <c r="A17100">
        <v>28777</v>
      </c>
      <c r="B17100">
        <v>4.0404040404040407E-2</v>
      </c>
      <c r="C17100">
        <v>1</v>
      </c>
      <c r="D17100">
        <v>0.16666666666666666</v>
      </c>
      <c r="E17100">
        <v>0.33333333333333331</v>
      </c>
      <c r="F17100">
        <v>0.18965517241379309</v>
      </c>
      <c r="G17100">
        <v>0.2</v>
      </c>
      <c r="H17100">
        <v>0.2</v>
      </c>
      <c r="I17100">
        <v>0.2</v>
      </c>
      <c r="J17100">
        <v>0.2</v>
      </c>
      <c r="K17100">
        <v>0.2</v>
      </c>
      <c r="L17100">
        <v>0.4</v>
      </c>
      <c r="M17100">
        <v>0.17080659876063078</v>
      </c>
      <c r="N17100">
        <v>9.2970728133410771E-2</v>
      </c>
      <c r="O17100">
        <v>0.10238762063147561</v>
      </c>
      <c r="P17100">
        <v>0.18891262695627109</v>
      </c>
      <c r="Q17100">
        <v>0.11270444866411174</v>
      </c>
      <c r="R17100">
        <v>0.28532192086635566</v>
      </c>
      <c r="S17100">
        <v>1.7171273146876203E-3</v>
      </c>
      <c r="T17100">
        <v>8.8525577123233423E-4</v>
      </c>
      <c r="U17100">
        <v>2.0289272800321414E-3</v>
      </c>
      <c r="V17100">
        <v>4.1867954911433171E-3</v>
      </c>
      <c r="W17100">
        <v>0</v>
      </c>
      <c r="X17100">
        <v>2.6481748400691554E-3</v>
      </c>
      <c r="Y17100">
        <v>1</v>
      </c>
      <c r="Z17100">
        <v>0.5697633989048666</v>
      </c>
      <c r="AA17100">
        <v>0</v>
      </c>
      <c r="AB17100">
        <f t="shared" si="1869"/>
        <v>-0.22054166666666666</v>
      </c>
      <c r="AC17100">
        <f t="shared" si="1870"/>
        <v>0.27743892675627085</v>
      </c>
      <c r="AD17100">
        <f t="shared" si="1871"/>
        <v>0.27743892675627085</v>
      </c>
      <c r="AE17100">
        <f t="shared" si="1872"/>
        <v>7.6972358079671427E-2</v>
      </c>
      <c r="AF17100">
        <f t="shared" si="1873"/>
        <v>0.27743892675627085</v>
      </c>
      <c r="AG17100">
        <f t="shared" si="1874"/>
        <v>0</v>
      </c>
      <c r="AH17100" t="b">
        <f t="shared" si="1875"/>
        <v>1</v>
      </c>
    </row>
    <row r="17101" spans="1:34" x14ac:dyDescent="0.25">
      <c r="A17101">
        <v>29060</v>
      </c>
      <c r="B17101">
        <v>2.0202020202020204E-2</v>
      </c>
      <c r="C17101">
        <v>1</v>
      </c>
      <c r="D17101">
        <v>0.5</v>
      </c>
      <c r="E17101">
        <v>0.33333333333333331</v>
      </c>
      <c r="F17101">
        <v>0.53448275862068961</v>
      </c>
      <c r="G17101">
        <v>0.2</v>
      </c>
      <c r="H17101">
        <v>0.2</v>
      </c>
      <c r="I17101">
        <v>0.2</v>
      </c>
      <c r="J17101">
        <v>0.2</v>
      </c>
      <c r="K17101">
        <v>0.2</v>
      </c>
      <c r="L17101">
        <v>0.2</v>
      </c>
      <c r="M17101">
        <v>0.17126408404278948</v>
      </c>
      <c r="N17101">
        <v>9.072152816529816E-2</v>
      </c>
      <c r="O17101">
        <v>0.10122200364234719</v>
      </c>
      <c r="P17101">
        <v>0.18644744749836564</v>
      </c>
      <c r="Q17101">
        <v>9.6798726828325091E-2</v>
      </c>
      <c r="R17101">
        <v>0.27406058864168537</v>
      </c>
      <c r="S17101">
        <v>1.9689726541751379E-3</v>
      </c>
      <c r="T17101">
        <v>1.1874658232492747E-3</v>
      </c>
      <c r="U17101">
        <v>1.8972367305031025E-3</v>
      </c>
      <c r="V17101">
        <v>1.6103059581320451E-3</v>
      </c>
      <c r="W17101">
        <v>2.344506469665603E-3</v>
      </c>
      <c r="X17101">
        <v>1.8915534571922537E-3</v>
      </c>
      <c r="Y17101">
        <v>1</v>
      </c>
      <c r="Z17101">
        <v>0.56976690787014317</v>
      </c>
      <c r="AA17101">
        <v>0</v>
      </c>
      <c r="AB17101">
        <f t="shared" si="1869"/>
        <v>-0.22054166666666666</v>
      </c>
      <c r="AC17101">
        <f t="shared" si="1870"/>
        <v>0.26866558705746169</v>
      </c>
      <c r="AD17101">
        <f t="shared" si="1871"/>
        <v>0.26866558705746169</v>
      </c>
      <c r="AE17101">
        <f t="shared" si="1872"/>
        <v>7.2181197668930525E-2</v>
      </c>
      <c r="AF17101">
        <f t="shared" si="1873"/>
        <v>0.26866558705746169</v>
      </c>
      <c r="AG17101">
        <f t="shared" si="1874"/>
        <v>0</v>
      </c>
      <c r="AH17101" t="b">
        <f t="shared" si="1875"/>
        <v>1</v>
      </c>
    </row>
    <row r="17102" spans="1:34" x14ac:dyDescent="0.25">
      <c r="A17102">
        <v>28142</v>
      </c>
      <c r="B17102">
        <v>0.19191919191919191</v>
      </c>
      <c r="C17102">
        <v>1</v>
      </c>
      <c r="D17102">
        <v>0.5</v>
      </c>
      <c r="E17102">
        <v>0.33333333333333331</v>
      </c>
      <c r="F17102">
        <v>0.25862068965517243</v>
      </c>
      <c r="G17102">
        <v>0.2</v>
      </c>
      <c r="H17102">
        <v>0.2</v>
      </c>
      <c r="I17102">
        <v>0.2</v>
      </c>
      <c r="J17102">
        <v>0.2</v>
      </c>
      <c r="K17102">
        <v>0.2</v>
      </c>
      <c r="L17102">
        <v>0.2</v>
      </c>
      <c r="M17102">
        <v>0.29463556474655583</v>
      </c>
      <c r="N17102">
        <v>0.22895621937007216</v>
      </c>
      <c r="O17102">
        <v>0.18295190443587817</v>
      </c>
      <c r="P17102">
        <v>0.32153777461270211</v>
      </c>
      <c r="Q17102">
        <v>0.25638940808424349</v>
      </c>
      <c r="R17102">
        <v>0.40082550314424326</v>
      </c>
      <c r="S17102">
        <v>9.158012345000641E-3</v>
      </c>
      <c r="T17102">
        <v>4.7765812740202069E-3</v>
      </c>
      <c r="U17102">
        <v>8.9281728494263642E-3</v>
      </c>
      <c r="V17102">
        <v>1.2882447665056361E-2</v>
      </c>
      <c r="W17102">
        <v>1.6411545287659222E-2</v>
      </c>
      <c r="X17102">
        <v>3.404796222946057E-2</v>
      </c>
      <c r="Y17102">
        <v>1</v>
      </c>
      <c r="Z17102">
        <v>0.56982602628471402</v>
      </c>
      <c r="AA17102">
        <v>0</v>
      </c>
      <c r="AB17102">
        <f t="shared" si="1869"/>
        <v>-0.22054166666666666</v>
      </c>
      <c r="AC17102">
        <f t="shared" si="1870"/>
        <v>0.16812619806435083</v>
      </c>
      <c r="AD17102">
        <f t="shared" si="1871"/>
        <v>0.16812619806435083</v>
      </c>
      <c r="AE17102">
        <f t="shared" si="1872"/>
        <v>2.8266418475573325E-2</v>
      </c>
      <c r="AF17102">
        <f t="shared" si="1873"/>
        <v>0.16812619806435083</v>
      </c>
      <c r="AG17102">
        <f t="shared" si="1874"/>
        <v>0</v>
      </c>
      <c r="AH17102" t="b">
        <f t="shared" si="1875"/>
        <v>1</v>
      </c>
    </row>
    <row r="17103" spans="1:34" x14ac:dyDescent="0.25">
      <c r="A17103">
        <v>19660</v>
      </c>
      <c r="B17103">
        <v>4.0404040404040407E-2</v>
      </c>
      <c r="C17103">
        <v>1</v>
      </c>
      <c r="D17103">
        <v>0.33333333333333331</v>
      </c>
      <c r="E17103">
        <v>0.33333333333333331</v>
      </c>
      <c r="F17103">
        <v>0.20689655172413793</v>
      </c>
      <c r="G17103">
        <v>0.3</v>
      </c>
      <c r="H17103">
        <v>0.4</v>
      </c>
      <c r="I17103">
        <v>0.2</v>
      </c>
      <c r="J17103">
        <v>0.2</v>
      </c>
      <c r="K17103">
        <v>0.4</v>
      </c>
      <c r="L17103">
        <v>0.2</v>
      </c>
      <c r="M17103">
        <v>0.16709273854937345</v>
      </c>
      <c r="N17103">
        <v>8.7647621542210938E-2</v>
      </c>
      <c r="O17103">
        <v>9.9308041878757164E-2</v>
      </c>
      <c r="P17103">
        <v>0.18446456528251126</v>
      </c>
      <c r="Q17103">
        <v>0.10554732004303399</v>
      </c>
      <c r="R17103">
        <v>0.28073485303169909</v>
      </c>
      <c r="S17103">
        <v>0</v>
      </c>
      <c r="T17103">
        <v>8.2944487753961826E-4</v>
      </c>
      <c r="U17103">
        <v>2.9139324137315297E-3</v>
      </c>
      <c r="V17103">
        <v>0</v>
      </c>
      <c r="W17103">
        <v>2.344506469665603E-3</v>
      </c>
      <c r="X17103">
        <v>2.0655763752539412E-3</v>
      </c>
      <c r="Y17103">
        <v>1</v>
      </c>
      <c r="Z17103">
        <v>0.56984872502129202</v>
      </c>
      <c r="AA17103">
        <v>1</v>
      </c>
      <c r="AB17103">
        <f t="shared" si="1869"/>
        <v>0.77945833333333336</v>
      </c>
      <c r="AC17103">
        <f t="shared" si="1870"/>
        <v>0.40682569233143007</v>
      </c>
      <c r="AD17103">
        <f t="shared" si="1871"/>
        <v>-0.59317430766856993</v>
      </c>
      <c r="AE17103">
        <f t="shared" si="1872"/>
        <v>0.35185575927808727</v>
      </c>
      <c r="AF17103">
        <f t="shared" si="1873"/>
        <v>0.59317430766856993</v>
      </c>
      <c r="AG17103">
        <f t="shared" si="1874"/>
        <v>0</v>
      </c>
      <c r="AH17103" t="b">
        <f t="shared" si="1875"/>
        <v>0</v>
      </c>
    </row>
    <row r="17104" spans="1:34" x14ac:dyDescent="0.25">
      <c r="A17104">
        <v>17064</v>
      </c>
      <c r="B17104">
        <v>2.0202020202020204E-2</v>
      </c>
      <c r="C17104">
        <v>1</v>
      </c>
      <c r="D17104">
        <v>0.16666666666666666</v>
      </c>
      <c r="E17104">
        <v>0.66666666666666663</v>
      </c>
      <c r="F17104">
        <v>3.4482758620689655E-2</v>
      </c>
      <c r="G17104">
        <v>0.2</v>
      </c>
      <c r="H17104">
        <v>0.2</v>
      </c>
      <c r="I17104">
        <v>0.2</v>
      </c>
      <c r="J17104">
        <v>0.4</v>
      </c>
      <c r="K17104">
        <v>0.4</v>
      </c>
      <c r="L17104">
        <v>0.2</v>
      </c>
      <c r="M17104">
        <v>0.1722224139471954</v>
      </c>
      <c r="N17104">
        <v>9.4750158487930239E-2</v>
      </c>
      <c r="O17104">
        <v>0.10262865023968445</v>
      </c>
      <c r="P17104">
        <v>0.18771347775874964</v>
      </c>
      <c r="Q17104">
        <v>9.9259795439784637E-2</v>
      </c>
      <c r="R17104">
        <v>0.27170672890344566</v>
      </c>
      <c r="S17104">
        <v>1.7262853270326207E-3</v>
      </c>
      <c r="T17104">
        <v>1.7906984614599062E-3</v>
      </c>
      <c r="U17104">
        <v>1.9307173786884515E-3</v>
      </c>
      <c r="V17104">
        <v>2.5764895330112722E-5</v>
      </c>
      <c r="W17104">
        <v>2.3468509761352687E-3</v>
      </c>
      <c r="X17104">
        <v>1.8915534571922537E-3</v>
      </c>
      <c r="Y17104">
        <v>1</v>
      </c>
      <c r="Z17104">
        <v>0.56999064144667444</v>
      </c>
      <c r="AA17104">
        <v>1</v>
      </c>
      <c r="AB17104">
        <f t="shared" si="1869"/>
        <v>0.77945833333333336</v>
      </c>
      <c r="AC17104">
        <f t="shared" si="1870"/>
        <v>0.24708036568103695</v>
      </c>
      <c r="AD17104">
        <f t="shared" si="1871"/>
        <v>-0.75291963431896303</v>
      </c>
      <c r="AE17104">
        <f t="shared" si="1872"/>
        <v>0.56688797574300098</v>
      </c>
      <c r="AF17104">
        <f t="shared" si="1873"/>
        <v>0.75291963431896303</v>
      </c>
      <c r="AG17104">
        <f t="shared" si="1874"/>
        <v>0</v>
      </c>
      <c r="AH17104" t="b">
        <f t="shared" si="1875"/>
        <v>0</v>
      </c>
    </row>
    <row r="17105" spans="1:34" x14ac:dyDescent="0.25">
      <c r="A17105">
        <v>3596</v>
      </c>
      <c r="B17105">
        <v>0.20202020202020202</v>
      </c>
      <c r="C17105">
        <v>0</v>
      </c>
      <c r="D17105">
        <v>0.5</v>
      </c>
      <c r="E17105">
        <v>0.66666666666666663</v>
      </c>
      <c r="F17105">
        <v>0.77586206896551724</v>
      </c>
      <c r="G17105">
        <v>0.2</v>
      </c>
      <c r="H17105">
        <v>0.2</v>
      </c>
      <c r="I17105">
        <v>0.2</v>
      </c>
      <c r="J17105">
        <v>0.2</v>
      </c>
      <c r="K17105">
        <v>0.2</v>
      </c>
      <c r="L17105">
        <v>0.2</v>
      </c>
      <c r="M17105">
        <v>0.33181044712328478</v>
      </c>
      <c r="N17105">
        <v>0.19605621291667141</v>
      </c>
      <c r="O17105">
        <v>0.16288715037667054</v>
      </c>
      <c r="P17105">
        <v>0.29106544359100439</v>
      </c>
      <c r="Q17105">
        <v>0.22034595763035383</v>
      </c>
      <c r="R17105">
        <v>0.37142569511099566</v>
      </c>
      <c r="S17105">
        <v>7.4523325457442717E-3</v>
      </c>
      <c r="T17105">
        <v>3.8295772799789105E-3</v>
      </c>
      <c r="U17105">
        <v>5.6950582563278429E-3</v>
      </c>
      <c r="V17105">
        <v>8.8566827697262474E-3</v>
      </c>
      <c r="W17105">
        <v>1.2442295834515355E-2</v>
      </c>
      <c r="X17105">
        <v>9.4785743739903838E-3</v>
      </c>
      <c r="Y17105">
        <v>1</v>
      </c>
      <c r="Z17105">
        <v>0.57000366317294271</v>
      </c>
      <c r="AA17105">
        <v>0</v>
      </c>
      <c r="AB17105">
        <f t="shared" si="1869"/>
        <v>-0.22054166666666666</v>
      </c>
      <c r="AC17105">
        <f t="shared" si="1870"/>
        <v>0.16308803318462822</v>
      </c>
      <c r="AD17105">
        <f t="shared" si="1871"/>
        <v>0.16308803318462822</v>
      </c>
      <c r="AE17105">
        <f t="shared" si="1872"/>
        <v>2.6597706568030396E-2</v>
      </c>
      <c r="AF17105">
        <f t="shared" si="1873"/>
        <v>0.16308803318462822</v>
      </c>
      <c r="AG17105">
        <f t="shared" si="1874"/>
        <v>0</v>
      </c>
      <c r="AH17105" t="b">
        <f t="shared" si="1875"/>
        <v>1</v>
      </c>
    </row>
    <row r="17106" spans="1:34" x14ac:dyDescent="0.25">
      <c r="A17106">
        <v>161</v>
      </c>
      <c r="B17106">
        <v>2.0202020202020204E-2</v>
      </c>
      <c r="C17106">
        <v>0</v>
      </c>
      <c r="D17106">
        <v>0.16666666666666666</v>
      </c>
      <c r="E17106">
        <v>0.66666666666666663</v>
      </c>
      <c r="F17106">
        <v>0.34482758620689657</v>
      </c>
      <c r="G17106">
        <v>0.4</v>
      </c>
      <c r="H17106">
        <v>0.4</v>
      </c>
      <c r="I17106">
        <v>0.4</v>
      </c>
      <c r="J17106">
        <v>0.4</v>
      </c>
      <c r="K17106">
        <v>0.4</v>
      </c>
      <c r="L17106">
        <v>0.2</v>
      </c>
      <c r="M17106">
        <v>0.16807230568157785</v>
      </c>
      <c r="N17106">
        <v>9.2274140463961554E-2</v>
      </c>
      <c r="O17106">
        <v>0.10101391657740152</v>
      </c>
      <c r="P17106">
        <v>0.18667164035697531</v>
      </c>
      <c r="Q17106">
        <v>0.10799450672034348</v>
      </c>
      <c r="R17106">
        <v>0.28274289596216612</v>
      </c>
      <c r="S17106">
        <v>4.0066304009377801E-3</v>
      </c>
      <c r="T17106">
        <v>0</v>
      </c>
      <c r="U17106">
        <v>2.4552475335922505E-3</v>
      </c>
      <c r="V17106">
        <v>0</v>
      </c>
      <c r="W17106">
        <v>2.8134077635987237E-3</v>
      </c>
      <c r="X17106">
        <v>2.3644418214903173E-3</v>
      </c>
      <c r="Y17106">
        <v>1</v>
      </c>
      <c r="Z17106">
        <v>0.57005537533959005</v>
      </c>
      <c r="AA17106">
        <v>0</v>
      </c>
      <c r="AB17106">
        <f t="shared" si="1869"/>
        <v>-0.22054166666666666</v>
      </c>
      <c r="AC17106">
        <f t="shared" si="1870"/>
        <v>0.54718123242918171</v>
      </c>
      <c r="AD17106">
        <f t="shared" si="1871"/>
        <v>0.54718123242918171</v>
      </c>
      <c r="AE17106">
        <f t="shared" si="1872"/>
        <v>0.29940730112271818</v>
      </c>
      <c r="AF17106">
        <f t="shared" si="1873"/>
        <v>0.54718123242918171</v>
      </c>
      <c r="AG17106">
        <f t="shared" si="1874"/>
        <v>1</v>
      </c>
      <c r="AH17106" t="b">
        <f t="shared" si="1875"/>
        <v>0</v>
      </c>
    </row>
    <row r="17107" spans="1:34" x14ac:dyDescent="0.25">
      <c r="A17107">
        <v>13469</v>
      </c>
      <c r="B17107">
        <v>9.0909090909090912E-2</v>
      </c>
      <c r="C17107">
        <v>0</v>
      </c>
      <c r="D17107">
        <v>0.5</v>
      </c>
      <c r="E17107">
        <v>0.33333333333333331</v>
      </c>
      <c r="F17107">
        <v>0.25862068965517243</v>
      </c>
      <c r="G17107">
        <v>0.4</v>
      </c>
      <c r="H17107">
        <v>0.2</v>
      </c>
      <c r="I17107">
        <v>0.2</v>
      </c>
      <c r="J17107">
        <v>0.4</v>
      </c>
      <c r="K17107">
        <v>0.2</v>
      </c>
      <c r="L17107">
        <v>0.2</v>
      </c>
      <c r="M17107">
        <v>0.15419466219976977</v>
      </c>
      <c r="N17107">
        <v>7.6204223560986536E-2</v>
      </c>
      <c r="O17107">
        <v>9.3667180387327437E-2</v>
      </c>
      <c r="P17107">
        <v>0.17222250481826248</v>
      </c>
      <c r="Q17107">
        <v>9.5963827645871858E-2</v>
      </c>
      <c r="R17107">
        <v>0.2741797033199182</v>
      </c>
      <c r="S17107">
        <v>2.2895030862501602E-3</v>
      </c>
      <c r="T17107">
        <v>1.7811987348739118E-3</v>
      </c>
      <c r="U17107">
        <v>0</v>
      </c>
      <c r="V17107">
        <v>4.830917874396135E-3</v>
      </c>
      <c r="W17107">
        <v>4.6890129393312059E-3</v>
      </c>
      <c r="X17107">
        <v>3.7831069143845074E-3</v>
      </c>
      <c r="Y17107">
        <v>1</v>
      </c>
      <c r="Z17107">
        <v>0.57006377809252218</v>
      </c>
      <c r="AA17107">
        <v>1</v>
      </c>
      <c r="AB17107">
        <f t="shared" si="1869"/>
        <v>0.77945833333333336</v>
      </c>
      <c r="AC17107">
        <f t="shared" si="1870"/>
        <v>0.4568277589821208</v>
      </c>
      <c r="AD17107">
        <f t="shared" si="1871"/>
        <v>-0.5431722410178792</v>
      </c>
      <c r="AE17107">
        <f t="shared" si="1872"/>
        <v>0.29503608341238508</v>
      </c>
      <c r="AF17107">
        <f t="shared" si="1873"/>
        <v>0.5431722410178792</v>
      </c>
      <c r="AG17107">
        <f t="shared" si="1874"/>
        <v>0</v>
      </c>
      <c r="AH17107" t="b">
        <f t="shared" si="1875"/>
        <v>0</v>
      </c>
    </row>
    <row r="17108" spans="1:34" x14ac:dyDescent="0.25">
      <c r="A17108">
        <v>10653</v>
      </c>
      <c r="B17108">
        <v>4.0404040404040407E-2</v>
      </c>
      <c r="C17108">
        <v>0</v>
      </c>
      <c r="D17108">
        <v>0.33333333333333331</v>
      </c>
      <c r="E17108">
        <v>0.33333333333333331</v>
      </c>
      <c r="F17108">
        <v>6.8965517241379309E-2</v>
      </c>
      <c r="G17108">
        <v>0.2</v>
      </c>
      <c r="H17108">
        <v>0.2</v>
      </c>
      <c r="I17108">
        <v>0.2</v>
      </c>
      <c r="J17108">
        <v>0.2</v>
      </c>
      <c r="K17108">
        <v>0.2</v>
      </c>
      <c r="L17108">
        <v>0.2</v>
      </c>
      <c r="M17108">
        <v>0.18479839234185566</v>
      </c>
      <c r="N17108">
        <v>9.9727818332972701E-2</v>
      </c>
      <c r="O17108">
        <v>9.9025285049081646E-2</v>
      </c>
      <c r="P17108">
        <v>0.17800724576247237</v>
      </c>
      <c r="Q17108">
        <v>9.9997521083187491E-2</v>
      </c>
      <c r="R17108">
        <v>0.27637756125376267</v>
      </c>
      <c r="S17108">
        <v>1.6083759180907375E-3</v>
      </c>
      <c r="T17108">
        <v>8.1103915727925456E-4</v>
      </c>
      <c r="U17108">
        <v>1.1160216061782955E-3</v>
      </c>
      <c r="V17108">
        <v>1.6103059581320451E-3</v>
      </c>
      <c r="W17108">
        <v>2.344506469665603E-3</v>
      </c>
      <c r="X17108">
        <v>1.1349320743153522E-3</v>
      </c>
      <c r="Y17108">
        <v>1</v>
      </c>
      <c r="Z17108">
        <v>0.57007224506669252</v>
      </c>
      <c r="AA17108">
        <v>0</v>
      </c>
      <c r="AB17108">
        <f t="shared" si="1869"/>
        <v>-0.22054166666666666</v>
      </c>
      <c r="AC17108">
        <f t="shared" si="1870"/>
        <v>0.25074088942819256</v>
      </c>
      <c r="AD17108">
        <f t="shared" si="1871"/>
        <v>0.25074088942819256</v>
      </c>
      <c r="AE17108">
        <f t="shared" si="1872"/>
        <v>6.2870993631241087E-2</v>
      </c>
      <c r="AF17108">
        <f t="shared" si="1873"/>
        <v>0.25074088942819256</v>
      </c>
      <c r="AG17108">
        <f t="shared" si="1874"/>
        <v>0</v>
      </c>
      <c r="AH17108" t="b">
        <f t="shared" si="1875"/>
        <v>1</v>
      </c>
    </row>
    <row r="17109" spans="1:34" x14ac:dyDescent="0.25">
      <c r="A17109">
        <v>2347</v>
      </c>
      <c r="B17109">
        <v>0.35353535353535354</v>
      </c>
      <c r="C17109">
        <v>0</v>
      </c>
      <c r="D17109">
        <v>0.16666666666666666</v>
      </c>
      <c r="E17109">
        <v>0.66666666666666663</v>
      </c>
      <c r="F17109">
        <v>0.15517241379310345</v>
      </c>
      <c r="G17109">
        <v>0.1</v>
      </c>
      <c r="H17109">
        <v>0.1</v>
      </c>
      <c r="I17109">
        <v>0.1</v>
      </c>
      <c r="J17109">
        <v>0.1</v>
      </c>
      <c r="K17109">
        <v>0.1</v>
      </c>
      <c r="L17109">
        <v>0.1</v>
      </c>
      <c r="M17109">
        <v>0.15668384227464868</v>
      </c>
      <c r="N17109">
        <v>6.6511785048609287E-2</v>
      </c>
      <c r="O17109">
        <v>8.6564219017400801E-2</v>
      </c>
      <c r="P17109">
        <v>0.1606925863754797</v>
      </c>
      <c r="Q17109">
        <v>8.1596025800566185E-2</v>
      </c>
      <c r="R17109">
        <v>0.26204153336709529</v>
      </c>
      <c r="S17109">
        <v>3.5143872373939961E-4</v>
      </c>
      <c r="T17109">
        <v>2.3749316464985492E-4</v>
      </c>
      <c r="U17109">
        <v>6.5733672603901614E-4</v>
      </c>
      <c r="V17109">
        <v>1.5394524959742352E-3</v>
      </c>
      <c r="W17109">
        <v>3.2424524475475288E-3</v>
      </c>
      <c r="X17109">
        <v>8.4741594882212971E-4</v>
      </c>
      <c r="Y17109">
        <v>1</v>
      </c>
      <c r="Z17109">
        <v>0.57008143856889926</v>
      </c>
      <c r="AA17109">
        <v>0</v>
      </c>
      <c r="AB17109">
        <f t="shared" si="1869"/>
        <v>-0.22054166666666666</v>
      </c>
      <c r="AC17109">
        <f t="shared" si="1870"/>
        <v>0.10100613788870705</v>
      </c>
      <c r="AD17109">
        <f t="shared" si="1871"/>
        <v>0.10100613788870705</v>
      </c>
      <c r="AE17109">
        <f t="shared" si="1872"/>
        <v>1.0202239891192502E-2</v>
      </c>
      <c r="AF17109">
        <f t="shared" si="1873"/>
        <v>0.10100613788870705</v>
      </c>
      <c r="AG17109">
        <f t="shared" si="1874"/>
        <v>0</v>
      </c>
      <c r="AH17109" t="b">
        <f t="shared" si="1875"/>
        <v>1</v>
      </c>
    </row>
    <row r="17110" spans="1:34" x14ac:dyDescent="0.25">
      <c r="A17110">
        <v>6180</v>
      </c>
      <c r="B17110">
        <v>8.0808080808080815E-2</v>
      </c>
      <c r="C17110">
        <v>0</v>
      </c>
      <c r="D17110">
        <v>0.5</v>
      </c>
      <c r="E17110">
        <v>0.66666666666666663</v>
      </c>
      <c r="F17110">
        <v>0.13793103448275862</v>
      </c>
      <c r="G17110">
        <v>0.2</v>
      </c>
      <c r="H17110">
        <v>0.2</v>
      </c>
      <c r="I17110">
        <v>0.2</v>
      </c>
      <c r="J17110">
        <v>0.2</v>
      </c>
      <c r="K17110">
        <v>0.2</v>
      </c>
      <c r="L17110">
        <v>0.2</v>
      </c>
      <c r="M17110">
        <v>0.22056896303041082</v>
      </c>
      <c r="N17110">
        <v>0.12808956561020701</v>
      </c>
      <c r="O17110">
        <v>0.11175044046925554</v>
      </c>
      <c r="P17110">
        <v>0.2043913540683468</v>
      </c>
      <c r="Q17110">
        <v>0.12838111858642248</v>
      </c>
      <c r="R17110">
        <v>0.29512390616222495</v>
      </c>
      <c r="S17110">
        <v>4.5790061725003205E-3</v>
      </c>
      <c r="T17110">
        <v>1.7811987348739118E-3</v>
      </c>
      <c r="U17110">
        <v>1.8972367305031025E-3</v>
      </c>
      <c r="V17110">
        <v>3.2206119162640902E-3</v>
      </c>
      <c r="W17110">
        <v>3.7301097932379746E-3</v>
      </c>
      <c r="X17110">
        <v>5.0069420011878956E-3</v>
      </c>
      <c r="Y17110">
        <v>1</v>
      </c>
      <c r="Z17110">
        <v>0.57017070738602571</v>
      </c>
      <c r="AA17110">
        <v>0</v>
      </c>
      <c r="AB17110">
        <f t="shared" si="1869"/>
        <v>-0.22054166666666666</v>
      </c>
      <c r="AC17110">
        <f t="shared" si="1870"/>
        <v>0.19474240740456011</v>
      </c>
      <c r="AD17110">
        <f t="shared" si="1871"/>
        <v>0.19474240740456011</v>
      </c>
      <c r="AE17110">
        <f t="shared" si="1872"/>
        <v>3.7924605241723669E-2</v>
      </c>
      <c r="AF17110">
        <f t="shared" si="1873"/>
        <v>0.19474240740456011</v>
      </c>
      <c r="AG17110">
        <f t="shared" si="1874"/>
        <v>0</v>
      </c>
      <c r="AH17110" t="b">
        <f t="shared" si="1875"/>
        <v>1</v>
      </c>
    </row>
    <row r="17111" spans="1:34" x14ac:dyDescent="0.25">
      <c r="A17111">
        <v>20040</v>
      </c>
      <c r="B17111">
        <v>0.41414141414141414</v>
      </c>
      <c r="C17111">
        <v>1</v>
      </c>
      <c r="D17111">
        <v>0.33333333333333331</v>
      </c>
      <c r="E17111">
        <v>0.33333333333333331</v>
      </c>
      <c r="F17111">
        <v>0.32758620689655171</v>
      </c>
      <c r="G17111">
        <v>0.1</v>
      </c>
      <c r="H17111">
        <v>0.2</v>
      </c>
      <c r="I17111">
        <v>0.2</v>
      </c>
      <c r="J17111">
        <v>0.2</v>
      </c>
      <c r="K17111">
        <v>0.4</v>
      </c>
      <c r="L17111">
        <v>0.2</v>
      </c>
      <c r="M17111">
        <v>0.23666501193266737</v>
      </c>
      <c r="N17111">
        <v>0.160664054937421</v>
      </c>
      <c r="O17111">
        <v>0.14117911245101855</v>
      </c>
      <c r="P17111">
        <v>0.25467649347297344</v>
      </c>
      <c r="Q17111">
        <v>0.16994065473150852</v>
      </c>
      <c r="R17111">
        <v>0.32945967276508203</v>
      </c>
      <c r="S17111">
        <v>4.0260911771709072E-3</v>
      </c>
      <c r="T17111">
        <v>2.1000333084163422E-3</v>
      </c>
      <c r="U17111">
        <v>7.6001071380741927E-3</v>
      </c>
      <c r="V17111">
        <v>0</v>
      </c>
      <c r="W17111">
        <v>6.480215882155727E-3</v>
      </c>
      <c r="X17111">
        <v>6.6204371001728881E-3</v>
      </c>
      <c r="Y17111">
        <v>1</v>
      </c>
      <c r="Z17111">
        <v>0.57018086810783486</v>
      </c>
      <c r="AA17111">
        <v>0</v>
      </c>
      <c r="AB17111">
        <f t="shared" si="1869"/>
        <v>-0.22054166666666666</v>
      </c>
      <c r="AC17111">
        <f t="shared" si="1870"/>
        <v>0.11035708985081474</v>
      </c>
      <c r="AD17111">
        <f t="shared" si="1871"/>
        <v>0.11035708985081474</v>
      </c>
      <c r="AE17111">
        <f t="shared" si="1872"/>
        <v>1.2178687280340798E-2</v>
      </c>
      <c r="AF17111">
        <f t="shared" si="1873"/>
        <v>0.11035708985081474</v>
      </c>
      <c r="AG17111">
        <f t="shared" si="1874"/>
        <v>0</v>
      </c>
      <c r="AH17111" t="b">
        <f t="shared" si="1875"/>
        <v>1</v>
      </c>
    </row>
    <row r="17112" spans="1:34" x14ac:dyDescent="0.25">
      <c r="A17112">
        <v>21204</v>
      </c>
      <c r="B17112">
        <v>0.48484848484848486</v>
      </c>
      <c r="C17112">
        <v>0</v>
      </c>
      <c r="D17112">
        <v>0.16666666666666666</v>
      </c>
      <c r="E17112">
        <v>0.33333333333333331</v>
      </c>
      <c r="F17112">
        <v>0.37931034482758619</v>
      </c>
      <c r="G17112">
        <v>0.4</v>
      </c>
      <c r="H17112">
        <v>0.1</v>
      </c>
      <c r="I17112">
        <v>0.1</v>
      </c>
      <c r="J17112">
        <v>0</v>
      </c>
      <c r="K17112">
        <v>0.1</v>
      </c>
      <c r="L17112">
        <v>0.1</v>
      </c>
      <c r="M17112">
        <v>0.15001977716838732</v>
      </c>
      <c r="N17112">
        <v>6.9144392943775695E-2</v>
      </c>
      <c r="O17112">
        <v>8.6344602062313022E-2</v>
      </c>
      <c r="P17112">
        <v>0.16013775614976083</v>
      </c>
      <c r="Q17112">
        <v>8.2865231208571102E-2</v>
      </c>
      <c r="R17112">
        <v>0.26332412948303463</v>
      </c>
      <c r="S17112">
        <v>3.5269795043683717E-3</v>
      </c>
      <c r="T17112">
        <v>0</v>
      </c>
      <c r="U17112">
        <v>0</v>
      </c>
      <c r="V17112">
        <v>3.6006441223832529E-3</v>
      </c>
      <c r="W17112">
        <v>7.1554337454194207E-3</v>
      </c>
      <c r="X17112">
        <v>5.9754173712703298E-3</v>
      </c>
      <c r="Y17112">
        <v>1</v>
      </c>
      <c r="Z17112">
        <v>0.57024543183347198</v>
      </c>
      <c r="AA17112">
        <v>1</v>
      </c>
      <c r="AB17112">
        <f t="shared" si="1869"/>
        <v>0.77945833333333336</v>
      </c>
      <c r="AC17112">
        <f t="shared" si="1870"/>
        <v>0.41758811450427236</v>
      </c>
      <c r="AD17112">
        <f t="shared" si="1871"/>
        <v>-0.58241188549572764</v>
      </c>
      <c r="AE17112">
        <f t="shared" si="1872"/>
        <v>0.33920360436668856</v>
      </c>
      <c r="AF17112">
        <f t="shared" si="1873"/>
        <v>0.58241188549572764</v>
      </c>
      <c r="AG17112">
        <f t="shared" si="1874"/>
        <v>0</v>
      </c>
      <c r="AH17112" t="b">
        <f t="shared" si="1875"/>
        <v>0</v>
      </c>
    </row>
    <row r="17113" spans="1:34" x14ac:dyDescent="0.25">
      <c r="A17113">
        <v>17738</v>
      </c>
      <c r="B17113">
        <v>3.0303030303030304E-2</v>
      </c>
      <c r="C17113">
        <v>1</v>
      </c>
      <c r="D17113">
        <v>0.33333333333333331</v>
      </c>
      <c r="E17113">
        <v>0.33333333333333331</v>
      </c>
      <c r="F17113">
        <v>0.55172413793103448</v>
      </c>
      <c r="G17113">
        <v>0.2</v>
      </c>
      <c r="H17113">
        <v>0.2</v>
      </c>
      <c r="I17113">
        <v>0.4</v>
      </c>
      <c r="J17113">
        <v>0.4</v>
      </c>
      <c r="K17113">
        <v>0.2</v>
      </c>
      <c r="L17113">
        <v>0.2</v>
      </c>
      <c r="M17113">
        <v>0.15060822535530324</v>
      </c>
      <c r="N17113">
        <v>7.2414748678001878E-2</v>
      </c>
      <c r="O17113">
        <v>9.0613955669219537E-2</v>
      </c>
      <c r="P17113">
        <v>0.16720454112996969</v>
      </c>
      <c r="Q17113">
        <v>8.8234565024466916E-2</v>
      </c>
      <c r="R17113">
        <v>0.26698133434568</v>
      </c>
      <c r="S17113">
        <v>2.4612158177189222E-3</v>
      </c>
      <c r="T17113">
        <v>8.9059936743695592E-4</v>
      </c>
      <c r="U17113">
        <v>0</v>
      </c>
      <c r="V17113">
        <v>4.4122383252818037E-4</v>
      </c>
      <c r="W17113">
        <v>6.634953309153657E-4</v>
      </c>
      <c r="X17113">
        <v>8.2471730733582257E-4</v>
      </c>
      <c r="Y17113">
        <v>1</v>
      </c>
      <c r="Z17113">
        <v>0.57032469587039858</v>
      </c>
      <c r="AA17113">
        <v>1</v>
      </c>
      <c r="AB17113">
        <f t="shared" si="1869"/>
        <v>0.77945833333333336</v>
      </c>
      <c r="AC17113">
        <f t="shared" si="1870"/>
        <v>0.32300686956550184</v>
      </c>
      <c r="AD17113">
        <f t="shared" si="1871"/>
        <v>-0.67699313043449816</v>
      </c>
      <c r="AE17113">
        <f t="shared" si="1872"/>
        <v>0.45831969865550143</v>
      </c>
      <c r="AF17113">
        <f t="shared" si="1873"/>
        <v>0.67699313043449816</v>
      </c>
      <c r="AG17113">
        <f t="shared" si="1874"/>
        <v>0</v>
      </c>
      <c r="AH17113" t="b">
        <f t="shared" si="1875"/>
        <v>0</v>
      </c>
    </row>
    <row r="17114" spans="1:34" x14ac:dyDescent="0.25">
      <c r="A17114">
        <v>9392</v>
      </c>
      <c r="B17114">
        <v>7.0707070707070704E-2</v>
      </c>
      <c r="C17114">
        <v>0</v>
      </c>
      <c r="D17114">
        <v>0.33333333333333331</v>
      </c>
      <c r="E17114">
        <v>0.66666666666666663</v>
      </c>
      <c r="F17114">
        <v>6.8965517241379309E-2</v>
      </c>
      <c r="G17114">
        <v>0.1</v>
      </c>
      <c r="H17114">
        <v>0.4</v>
      </c>
      <c r="I17114">
        <v>0.1</v>
      </c>
      <c r="J17114">
        <v>0.2</v>
      </c>
      <c r="K17114">
        <v>0.1</v>
      </c>
      <c r="L17114">
        <v>0.2</v>
      </c>
      <c r="M17114">
        <v>0.14725539801661991</v>
      </c>
      <c r="N17114">
        <v>6.6615229266552028E-2</v>
      </c>
      <c r="O17114">
        <v>8.6801405328895603E-2</v>
      </c>
      <c r="P17114">
        <v>0.16052962265892731</v>
      </c>
      <c r="Q17114">
        <v>8.1473071526665705E-2</v>
      </c>
      <c r="R17114">
        <v>0.26129841147128147</v>
      </c>
      <c r="S17114">
        <v>0</v>
      </c>
      <c r="T17114">
        <v>4.9398578247169828E-4</v>
      </c>
      <c r="U17114">
        <v>0</v>
      </c>
      <c r="V17114">
        <v>1.3397745571658616E-3</v>
      </c>
      <c r="W17114">
        <v>0</v>
      </c>
      <c r="X17114">
        <v>7.8688623819197752E-4</v>
      </c>
      <c r="Y17114">
        <v>1</v>
      </c>
      <c r="Z17114">
        <v>0.57038117870347338</v>
      </c>
      <c r="AA17114">
        <v>1</v>
      </c>
      <c r="AB17114">
        <f t="shared" si="1869"/>
        <v>0.77945833333333336</v>
      </c>
      <c r="AC17114">
        <f t="shared" si="1870"/>
        <v>0.17924518412870288</v>
      </c>
      <c r="AD17114">
        <f t="shared" si="1871"/>
        <v>-0.82075481587129717</v>
      </c>
      <c r="AE17114">
        <f t="shared" si="1872"/>
        <v>0.67363846777592695</v>
      </c>
      <c r="AF17114">
        <f t="shared" si="1873"/>
        <v>0.82075481587129717</v>
      </c>
      <c r="AG17114">
        <f t="shared" si="1874"/>
        <v>0</v>
      </c>
      <c r="AH17114" t="b">
        <f t="shared" si="1875"/>
        <v>0</v>
      </c>
    </row>
    <row r="17115" spans="1:34" x14ac:dyDescent="0.25">
      <c r="A17115">
        <v>28566</v>
      </c>
      <c r="B17115">
        <v>0.24242424242424243</v>
      </c>
      <c r="C17115">
        <v>1</v>
      </c>
      <c r="D17115">
        <v>0.16666666666666666</v>
      </c>
      <c r="E17115">
        <v>0.33333333333333331</v>
      </c>
      <c r="F17115">
        <v>0.34482758620689657</v>
      </c>
      <c r="G17115">
        <v>0.1</v>
      </c>
      <c r="H17115">
        <v>0.4</v>
      </c>
      <c r="I17115">
        <v>0.1</v>
      </c>
      <c r="J17115">
        <v>0.1</v>
      </c>
      <c r="K17115">
        <v>0.1</v>
      </c>
      <c r="L17115">
        <v>0</v>
      </c>
      <c r="M17115">
        <v>0.16636093907481786</v>
      </c>
      <c r="N17115">
        <v>8.1685818082428904E-2</v>
      </c>
      <c r="O17115">
        <v>0.10426040421598669</v>
      </c>
      <c r="P17115">
        <v>0.201019041321193</v>
      </c>
      <c r="Q17115">
        <v>8.2951497513646444E-2</v>
      </c>
      <c r="R17115">
        <v>0.29701667682343441</v>
      </c>
      <c r="S17115">
        <v>6.8685092587504812E-5</v>
      </c>
      <c r="T17115">
        <v>1.9481564296227598E-2</v>
      </c>
      <c r="U17115">
        <v>4.9029061202624881E-2</v>
      </c>
      <c r="V17115">
        <v>3.7407407407407407E-3</v>
      </c>
      <c r="W17115">
        <v>0.11102644837748429</v>
      </c>
      <c r="X17115">
        <v>1.036571294541355E-2</v>
      </c>
      <c r="Y17115">
        <v>1</v>
      </c>
      <c r="Z17115">
        <v>0.57038985062301328</v>
      </c>
      <c r="AA17115">
        <v>0</v>
      </c>
      <c r="AB17115">
        <f t="shared" si="1869"/>
        <v>-0.22054166666666666</v>
      </c>
      <c r="AC17115">
        <f t="shared" si="1870"/>
        <v>0.16577058947097192</v>
      </c>
      <c r="AD17115">
        <f t="shared" si="1871"/>
        <v>0.16577058947097192</v>
      </c>
      <c r="AE17115">
        <f t="shared" si="1872"/>
        <v>2.7479888333553509E-2</v>
      </c>
      <c r="AF17115">
        <f t="shared" si="1873"/>
        <v>0.16577058947097192</v>
      </c>
      <c r="AG17115">
        <f t="shared" si="1874"/>
        <v>0</v>
      </c>
      <c r="AH17115" t="b">
        <f t="shared" si="1875"/>
        <v>1</v>
      </c>
    </row>
    <row r="17116" spans="1:34" x14ac:dyDescent="0.25">
      <c r="A17116">
        <v>17504</v>
      </c>
      <c r="B17116">
        <v>0.21212121212121213</v>
      </c>
      <c r="C17116">
        <v>1</v>
      </c>
      <c r="D17116">
        <v>0.16666666666666666</v>
      </c>
      <c r="E17116">
        <v>0.66666666666666663</v>
      </c>
      <c r="F17116">
        <v>0.15517241379310345</v>
      </c>
      <c r="G17116">
        <v>0.2</v>
      </c>
      <c r="H17116">
        <v>0.2</v>
      </c>
      <c r="I17116">
        <v>0.2</v>
      </c>
      <c r="J17116">
        <v>0.2</v>
      </c>
      <c r="K17116">
        <v>0.2</v>
      </c>
      <c r="L17116">
        <v>0.2</v>
      </c>
      <c r="M17116">
        <v>0.32747008869197258</v>
      </c>
      <c r="N17116">
        <v>0.23394526756938355</v>
      </c>
      <c r="O17116">
        <v>0.18225132634914815</v>
      </c>
      <c r="P17116">
        <v>0.21809161010035927</v>
      </c>
      <c r="Q17116">
        <v>0.14154515842757348</v>
      </c>
      <c r="R17116">
        <v>0.30861076166536155</v>
      </c>
      <c r="S17116">
        <v>8.0132608018755602E-3</v>
      </c>
      <c r="T17116">
        <v>4.4529968371847797E-3</v>
      </c>
      <c r="U17116">
        <v>2.6438551850363821E-3</v>
      </c>
      <c r="V17116">
        <v>3.2206119162640902E-3</v>
      </c>
      <c r="W17116">
        <v>4.8718844439651233E-3</v>
      </c>
      <c r="X17116">
        <v>4.7288836429806346E-3</v>
      </c>
      <c r="Y17116">
        <v>1</v>
      </c>
      <c r="Z17116">
        <v>0.57039321338316573</v>
      </c>
      <c r="AA17116">
        <v>0</v>
      </c>
      <c r="AB17116">
        <f t="shared" si="1869"/>
        <v>-0.22054166666666666</v>
      </c>
      <c r="AC17116">
        <f t="shared" si="1870"/>
        <v>0.13759102855694855</v>
      </c>
      <c r="AD17116">
        <f t="shared" si="1871"/>
        <v>0.13759102855694855</v>
      </c>
      <c r="AE17116">
        <f t="shared" si="1872"/>
        <v>1.8931291139359031E-2</v>
      </c>
      <c r="AF17116">
        <f t="shared" si="1873"/>
        <v>0.13759102855694855</v>
      </c>
      <c r="AG17116">
        <f t="shared" si="1874"/>
        <v>0</v>
      </c>
      <c r="AH17116" t="b">
        <f t="shared" si="1875"/>
        <v>1</v>
      </c>
    </row>
    <row r="17117" spans="1:34" x14ac:dyDescent="0.25">
      <c r="A17117">
        <v>14665</v>
      </c>
      <c r="B17117">
        <v>2.0202020202020204E-2</v>
      </c>
      <c r="C17117">
        <v>1</v>
      </c>
      <c r="D17117">
        <v>0.33333333333333331</v>
      </c>
      <c r="E17117">
        <v>0.66666666666666663</v>
      </c>
      <c r="F17117">
        <v>3.4482758620689655E-2</v>
      </c>
      <c r="G17117">
        <v>0.2</v>
      </c>
      <c r="H17117">
        <v>0.2</v>
      </c>
      <c r="I17117">
        <v>0.2</v>
      </c>
      <c r="J17117">
        <v>0.2</v>
      </c>
      <c r="K17117">
        <v>0.2</v>
      </c>
      <c r="L17117">
        <v>0.2</v>
      </c>
      <c r="M17117">
        <v>0.1578235734998332</v>
      </c>
      <c r="N17117">
        <v>7.937777828392685E-2</v>
      </c>
      <c r="O17117">
        <v>9.4540157783801385E-2</v>
      </c>
      <c r="P17117">
        <v>0.17462362917370802</v>
      </c>
      <c r="Q17117">
        <v>9.6491341143573897E-2</v>
      </c>
      <c r="R17117">
        <v>0.27370478157057698</v>
      </c>
      <c r="S17117">
        <v>1.8316024690001281E-3</v>
      </c>
      <c r="T17117">
        <v>9.4997265859941967E-4</v>
      </c>
      <c r="U17117">
        <v>1.1160216061782955E-3</v>
      </c>
      <c r="V17117">
        <v>1.6103059581320451E-3</v>
      </c>
      <c r="W17117">
        <v>2.344506469665603E-3</v>
      </c>
      <c r="X17117">
        <v>1.8915534571922537E-3</v>
      </c>
      <c r="Y17117">
        <v>1</v>
      </c>
      <c r="Z17117">
        <v>0.57042792659636854</v>
      </c>
      <c r="AA17117">
        <v>0</v>
      </c>
      <c r="AB17117">
        <f t="shared" si="1869"/>
        <v>-0.22054166666666666</v>
      </c>
      <c r="AC17117">
        <f t="shared" si="1870"/>
        <v>0.23363755542945469</v>
      </c>
      <c r="AD17117">
        <f t="shared" si="1871"/>
        <v>0.23363755542945469</v>
      </c>
      <c r="AE17117">
        <f t="shared" si="1872"/>
        <v>5.4586507307051516E-2</v>
      </c>
      <c r="AF17117">
        <f t="shared" si="1873"/>
        <v>0.23363755542945469</v>
      </c>
      <c r="AG17117">
        <f t="shared" si="1874"/>
        <v>0</v>
      </c>
      <c r="AH17117" t="b">
        <f t="shared" si="1875"/>
        <v>1</v>
      </c>
    </row>
    <row r="17118" spans="1:34" x14ac:dyDescent="0.25">
      <c r="A17118">
        <v>14108</v>
      </c>
      <c r="B17118">
        <v>0.35353535353535354</v>
      </c>
      <c r="C17118">
        <v>0</v>
      </c>
      <c r="D17118">
        <v>0.16666666666666666</v>
      </c>
      <c r="E17118">
        <v>0.33333333333333331</v>
      </c>
      <c r="F17118">
        <v>0.13793103448275862</v>
      </c>
      <c r="G17118">
        <v>0.2</v>
      </c>
      <c r="H17118">
        <v>0.2</v>
      </c>
      <c r="I17118">
        <v>0.2</v>
      </c>
      <c r="J17118">
        <v>0.2</v>
      </c>
      <c r="K17118">
        <v>0.2</v>
      </c>
      <c r="L17118">
        <v>0.1</v>
      </c>
      <c r="M17118">
        <v>0.19527984914489188</v>
      </c>
      <c r="N17118">
        <v>0.1161251504211793</v>
      </c>
      <c r="O17118">
        <v>0.11155333425206426</v>
      </c>
      <c r="P17118">
        <v>0.168460209535544</v>
      </c>
      <c r="Q17118">
        <v>8.4040237777700658E-2</v>
      </c>
      <c r="R17118">
        <v>0.26281616301650623</v>
      </c>
      <c r="S17118">
        <v>2.3971097313039177E-3</v>
      </c>
      <c r="T17118">
        <v>1.0449699244593617E-3</v>
      </c>
      <c r="U17118">
        <v>2.276684076603723E-4</v>
      </c>
      <c r="V17118">
        <v>2.7375201288244768E-5</v>
      </c>
      <c r="W17118">
        <v>5.6338490466064442E-3</v>
      </c>
      <c r="X17118">
        <v>0</v>
      </c>
      <c r="Y17118">
        <v>1</v>
      </c>
      <c r="Z17118">
        <v>0.57051153217772388</v>
      </c>
      <c r="AA17118">
        <v>0</v>
      </c>
      <c r="AB17118">
        <f t="shared" si="1869"/>
        <v>-0.22054166666666666</v>
      </c>
      <c r="AC17118">
        <f t="shared" si="1870"/>
        <v>0.2327472398438766</v>
      </c>
      <c r="AD17118">
        <f t="shared" si="1871"/>
        <v>0.2327472398438766</v>
      </c>
      <c r="AE17118">
        <f t="shared" si="1872"/>
        <v>5.417127765494302E-2</v>
      </c>
      <c r="AF17118">
        <f t="shared" si="1873"/>
        <v>0.2327472398438766</v>
      </c>
      <c r="AG17118">
        <f t="shared" si="1874"/>
        <v>0</v>
      </c>
      <c r="AH17118" t="b">
        <f t="shared" si="1875"/>
        <v>1</v>
      </c>
    </row>
    <row r="17119" spans="1:34" x14ac:dyDescent="0.25">
      <c r="A17119">
        <v>27908</v>
      </c>
      <c r="B17119">
        <v>0.14141414141414141</v>
      </c>
      <c r="C17119">
        <v>1</v>
      </c>
      <c r="D17119">
        <v>0.33333333333333331</v>
      </c>
      <c r="E17119">
        <v>0.33333333333333331</v>
      </c>
      <c r="F17119">
        <v>0.13793103448275862</v>
      </c>
      <c r="G17119">
        <v>0.2</v>
      </c>
      <c r="H17119">
        <v>0.2</v>
      </c>
      <c r="I17119">
        <v>0.2</v>
      </c>
      <c r="J17119">
        <v>0.1</v>
      </c>
      <c r="K17119">
        <v>0.1</v>
      </c>
      <c r="L17119">
        <v>0.2</v>
      </c>
      <c r="M17119">
        <v>0.21786298625508918</v>
      </c>
      <c r="N17119">
        <v>0.10194664935636817</v>
      </c>
      <c r="O17119">
        <v>0.11036355939787619</v>
      </c>
      <c r="P17119">
        <v>0.1607971469103775</v>
      </c>
      <c r="Q17119">
        <v>0.14485996598926132</v>
      </c>
      <c r="R17119">
        <v>0.33242140160320671</v>
      </c>
      <c r="S17119">
        <v>9.1603018480868915E-3</v>
      </c>
      <c r="T17119">
        <v>4.5129638612588681E-3</v>
      </c>
      <c r="U17119">
        <v>7.8233114593098522E-4</v>
      </c>
      <c r="V17119">
        <v>0.10428019323671497</v>
      </c>
      <c r="W17119">
        <v>6.8009443672059813E-2</v>
      </c>
      <c r="X17119">
        <v>5.6746603715767611E-2</v>
      </c>
      <c r="Y17119">
        <v>1</v>
      </c>
      <c r="Z17119">
        <v>0.57051475454540557</v>
      </c>
      <c r="AA17119">
        <v>0</v>
      </c>
      <c r="AB17119">
        <f t="shared" si="1869"/>
        <v>-0.22054166666666666</v>
      </c>
      <c r="AC17119">
        <f t="shared" si="1870"/>
        <v>0.17842517427443405</v>
      </c>
      <c r="AD17119">
        <f t="shared" si="1871"/>
        <v>0.17842517427443405</v>
      </c>
      <c r="AE17119">
        <f t="shared" si="1872"/>
        <v>3.1835542814862165E-2</v>
      </c>
      <c r="AF17119">
        <f t="shared" si="1873"/>
        <v>0.17842517427443405</v>
      </c>
      <c r="AG17119">
        <f t="shared" si="1874"/>
        <v>0</v>
      </c>
      <c r="AH17119" t="b">
        <f t="shared" si="1875"/>
        <v>1</v>
      </c>
    </row>
    <row r="17120" spans="1:34" x14ac:dyDescent="0.25">
      <c r="A17120">
        <v>19741</v>
      </c>
      <c r="B17120">
        <v>0.10101010101010101</v>
      </c>
      <c r="C17120">
        <v>1</v>
      </c>
      <c r="D17120">
        <v>0.33333333333333331</v>
      </c>
      <c r="E17120">
        <v>0.33333333333333331</v>
      </c>
      <c r="F17120">
        <v>0.15517241379310345</v>
      </c>
      <c r="G17120">
        <v>0.2</v>
      </c>
      <c r="H17120">
        <v>0.2</v>
      </c>
      <c r="I17120">
        <v>0.2</v>
      </c>
      <c r="J17120">
        <v>0.2</v>
      </c>
      <c r="K17120">
        <v>0.2</v>
      </c>
      <c r="L17120">
        <v>0.2</v>
      </c>
      <c r="M17120">
        <v>0.23651723622256968</v>
      </c>
      <c r="N17120">
        <v>0.16391922619928861</v>
      </c>
      <c r="O17120">
        <v>0.14358776140594381</v>
      </c>
      <c r="P17120">
        <v>0.25825698530312191</v>
      </c>
      <c r="Q17120">
        <v>0.18451866872251502</v>
      </c>
      <c r="R17120">
        <v>0.34221262815394532</v>
      </c>
      <c r="S17120">
        <v>4.2206989395021707E-3</v>
      </c>
      <c r="T17120">
        <v>2.2858717097548535E-3</v>
      </c>
      <c r="U17120">
        <v>4.0957992946743446E-3</v>
      </c>
      <c r="V17120">
        <v>5.8969404186795492E-3</v>
      </c>
      <c r="W17120">
        <v>9.3780258786624118E-3</v>
      </c>
      <c r="X17120">
        <v>7.1784453700446029E-3</v>
      </c>
      <c r="Y17120">
        <v>1</v>
      </c>
      <c r="Z17120">
        <v>0.57051985029676822</v>
      </c>
      <c r="AA17120">
        <v>0</v>
      </c>
      <c r="AB17120">
        <f t="shared" si="1869"/>
        <v>-0.22054166666666666</v>
      </c>
      <c r="AC17120">
        <f t="shared" si="1870"/>
        <v>0.21541976715934008</v>
      </c>
      <c r="AD17120">
        <f t="shared" si="1871"/>
        <v>0.21541976715934008</v>
      </c>
      <c r="AE17120">
        <f t="shared" si="1872"/>
        <v>4.6405676082984293E-2</v>
      </c>
      <c r="AF17120">
        <f t="shared" si="1873"/>
        <v>0.21541976715934008</v>
      </c>
      <c r="AG17120">
        <f t="shared" si="1874"/>
        <v>0</v>
      </c>
      <c r="AH17120" t="b">
        <f t="shared" si="1875"/>
        <v>1</v>
      </c>
    </row>
    <row r="17121" spans="1:34" x14ac:dyDescent="0.25">
      <c r="A17121">
        <v>14166</v>
      </c>
      <c r="B17121">
        <v>0.20202020202020202</v>
      </c>
      <c r="C17121">
        <v>0</v>
      </c>
      <c r="D17121">
        <v>0.16666666666666666</v>
      </c>
      <c r="E17121">
        <v>0.66666666666666663</v>
      </c>
      <c r="F17121">
        <v>8.6206896551724144E-2</v>
      </c>
      <c r="G17121">
        <v>0.2</v>
      </c>
      <c r="H17121">
        <v>0.2</v>
      </c>
      <c r="I17121">
        <v>0.2</v>
      </c>
      <c r="J17121">
        <v>0.2</v>
      </c>
      <c r="K17121">
        <v>0.2</v>
      </c>
      <c r="L17121">
        <v>0.2</v>
      </c>
      <c r="M17121">
        <v>0.32776475522767634</v>
      </c>
      <c r="N17121">
        <v>0.26539610594206364</v>
      </c>
      <c r="O17121">
        <v>0.20426518088475984</v>
      </c>
      <c r="P17121">
        <v>0.26553948526073251</v>
      </c>
      <c r="Q17121">
        <v>0.18743684959420132</v>
      </c>
      <c r="R17121">
        <v>0.34211349400238383</v>
      </c>
      <c r="S17121">
        <v>1.1447515431250801E-2</v>
      </c>
      <c r="T17121">
        <v>5.9373291162463726E-3</v>
      </c>
      <c r="U17121">
        <v>5.580108030891478E-3</v>
      </c>
      <c r="V17121">
        <v>6.4412238325281803E-3</v>
      </c>
      <c r="W17121">
        <v>9.3780258786624118E-3</v>
      </c>
      <c r="X17121">
        <v>7.5662138287690148E-3</v>
      </c>
      <c r="Y17121">
        <v>1</v>
      </c>
      <c r="Z17121">
        <v>0.57056636052202581</v>
      </c>
      <c r="AA17121">
        <v>0</v>
      </c>
      <c r="AB17121">
        <f t="shared" si="1869"/>
        <v>-0.22054166666666666</v>
      </c>
      <c r="AC17121">
        <f t="shared" si="1870"/>
        <v>0.15216632433699265</v>
      </c>
      <c r="AD17121">
        <f t="shared" si="1871"/>
        <v>0.15216632433699265</v>
      </c>
      <c r="AE17121">
        <f t="shared" si="1872"/>
        <v>2.315459026223084E-2</v>
      </c>
      <c r="AF17121">
        <f t="shared" si="1873"/>
        <v>0.15216632433699265</v>
      </c>
      <c r="AG17121">
        <f t="shared" si="1874"/>
        <v>0</v>
      </c>
      <c r="AH17121" t="b">
        <f t="shared" si="1875"/>
        <v>1</v>
      </c>
    </row>
    <row r="17122" spans="1:34" x14ac:dyDescent="0.25">
      <c r="A17122">
        <v>21446</v>
      </c>
      <c r="B17122">
        <v>0.28282828282828282</v>
      </c>
      <c r="C17122">
        <v>1</v>
      </c>
      <c r="D17122">
        <v>0.33333333333333331</v>
      </c>
      <c r="E17122">
        <v>0.66666666666666663</v>
      </c>
      <c r="F17122">
        <v>8.6206896551724144E-2</v>
      </c>
      <c r="G17122">
        <v>0.2</v>
      </c>
      <c r="H17122">
        <v>0.2</v>
      </c>
      <c r="I17122">
        <v>0.2</v>
      </c>
      <c r="J17122">
        <v>0.2</v>
      </c>
      <c r="K17122">
        <v>0.2</v>
      </c>
      <c r="L17122">
        <v>0.2</v>
      </c>
      <c r="M17122">
        <v>0.40478244672331698</v>
      </c>
      <c r="N17122">
        <v>0.30786138095183863</v>
      </c>
      <c r="O17122">
        <v>0.21084270868963897</v>
      </c>
      <c r="P17122">
        <v>0.30664213733037171</v>
      </c>
      <c r="Q17122">
        <v>0.20557161342779659</v>
      </c>
      <c r="R17122">
        <v>0.34381491269662567</v>
      </c>
      <c r="S17122">
        <v>1.0985035807828268E-2</v>
      </c>
      <c r="T17122">
        <v>4.571743419509707E-3</v>
      </c>
      <c r="U17122">
        <v>4.912727110396857E-3</v>
      </c>
      <c r="V17122">
        <v>5.3140096618357491E-3</v>
      </c>
      <c r="W17122">
        <v>7.2679700559633697E-3</v>
      </c>
      <c r="X17122">
        <v>7.5662138287690148E-3</v>
      </c>
      <c r="Y17122">
        <v>1</v>
      </c>
      <c r="Z17122">
        <v>0.57060615677831084</v>
      </c>
      <c r="AA17122">
        <v>0</v>
      </c>
      <c r="AB17122">
        <f t="shared" si="1869"/>
        <v>-0.22054166666666666</v>
      </c>
      <c r="AC17122">
        <f t="shared" si="1870"/>
        <v>6.592682332683561E-2</v>
      </c>
      <c r="AD17122">
        <f t="shared" si="1871"/>
        <v>6.592682332683561E-2</v>
      </c>
      <c r="AE17122">
        <f t="shared" si="1872"/>
        <v>4.3463460339677957E-3</v>
      </c>
      <c r="AF17122">
        <f t="shared" si="1873"/>
        <v>6.592682332683561E-2</v>
      </c>
      <c r="AG17122">
        <f t="shared" si="1874"/>
        <v>0</v>
      </c>
      <c r="AH17122" t="b">
        <f t="shared" si="1875"/>
        <v>1</v>
      </c>
    </row>
    <row r="17123" spans="1:34" x14ac:dyDescent="0.25">
      <c r="A17123">
        <v>5371</v>
      </c>
      <c r="B17123">
        <v>0.44444444444444442</v>
      </c>
      <c r="C17123">
        <v>0</v>
      </c>
      <c r="D17123">
        <v>0.33333333333333331</v>
      </c>
      <c r="E17123">
        <v>0.33333333333333331</v>
      </c>
      <c r="F17123">
        <v>0.39655172413793105</v>
      </c>
      <c r="G17123">
        <v>0.1</v>
      </c>
      <c r="H17123">
        <v>0.1</v>
      </c>
      <c r="I17123">
        <v>0.1</v>
      </c>
      <c r="J17123">
        <v>0.1</v>
      </c>
      <c r="K17123">
        <v>0.1</v>
      </c>
      <c r="L17123">
        <v>0.1</v>
      </c>
      <c r="M17123">
        <v>0.14917736713238136</v>
      </c>
      <c r="N17123">
        <v>7.1855770289302165E-2</v>
      </c>
      <c r="O17123">
        <v>8.8376058896875012E-2</v>
      </c>
      <c r="P17123">
        <v>0.17363360104598213</v>
      </c>
      <c r="Q17123">
        <v>9.5412516546769729E-2</v>
      </c>
      <c r="R17123">
        <v>0.26611756080804322</v>
      </c>
      <c r="S17123">
        <v>6.8353114639998535E-3</v>
      </c>
      <c r="T17123">
        <v>2.2039365679506536E-3</v>
      </c>
      <c r="U17123">
        <v>1.6011561983840007E-2</v>
      </c>
      <c r="V17123">
        <v>2.3998389694041868E-2</v>
      </c>
      <c r="W17123">
        <v>1.57246048920472E-2</v>
      </c>
      <c r="X17123">
        <v>4.9110402409082481E-2</v>
      </c>
      <c r="Y17123">
        <v>1</v>
      </c>
      <c r="Z17123">
        <v>0.57060662340681367</v>
      </c>
      <c r="AA17123">
        <v>0</v>
      </c>
      <c r="AB17123">
        <f t="shared" si="1869"/>
        <v>-0.22054166666666666</v>
      </c>
      <c r="AC17123">
        <f t="shared" si="1870"/>
        <v>0.11258695974010741</v>
      </c>
      <c r="AD17123">
        <f t="shared" si="1871"/>
        <v>0.11258695974010741</v>
      </c>
      <c r="AE17123">
        <f t="shared" si="1872"/>
        <v>1.2675823503520567E-2</v>
      </c>
      <c r="AF17123">
        <f t="shared" si="1873"/>
        <v>0.11258695974010741</v>
      </c>
      <c r="AG17123">
        <f t="shared" si="1874"/>
        <v>0</v>
      </c>
      <c r="AH17123" t="b">
        <f t="shared" si="1875"/>
        <v>1</v>
      </c>
    </row>
    <row r="17124" spans="1:34" x14ac:dyDescent="0.25">
      <c r="A17124">
        <v>21985</v>
      </c>
      <c r="B17124">
        <v>2.0202020202020204E-2</v>
      </c>
      <c r="C17124">
        <v>1</v>
      </c>
      <c r="D17124">
        <v>0.5</v>
      </c>
      <c r="E17124">
        <v>0.66666666666666663</v>
      </c>
      <c r="F17124">
        <v>0.1206896551724138</v>
      </c>
      <c r="G17124">
        <v>0.1</v>
      </c>
      <c r="H17124">
        <v>0.1</v>
      </c>
      <c r="I17124">
        <v>0.1</v>
      </c>
      <c r="J17124">
        <v>0.1</v>
      </c>
      <c r="K17124">
        <v>0.1</v>
      </c>
      <c r="L17124">
        <v>0.4</v>
      </c>
      <c r="M17124">
        <v>0.15398052015280186</v>
      </c>
      <c r="N17124">
        <v>9.0382724625797661E-2</v>
      </c>
      <c r="O17124">
        <v>8.6650418672272758E-2</v>
      </c>
      <c r="P17124">
        <v>0.16136139700410518</v>
      </c>
      <c r="Q17124">
        <v>8.1243028046464813E-2</v>
      </c>
      <c r="R17124">
        <v>0.26132453985231319</v>
      </c>
      <c r="S17124">
        <v>2.9145374287964539E-2</v>
      </c>
      <c r="T17124">
        <v>5.9373291162463735E-4</v>
      </c>
      <c r="U17124">
        <v>1.4575242176688541E-3</v>
      </c>
      <c r="V17124">
        <v>9.6618357487922703E-4</v>
      </c>
      <c r="W17124">
        <v>0</v>
      </c>
      <c r="X17124">
        <v>2.2624870901476548E-2</v>
      </c>
      <c r="Y17124">
        <v>1</v>
      </c>
      <c r="Z17124">
        <v>0.57062936790684982</v>
      </c>
      <c r="AA17124">
        <v>0</v>
      </c>
      <c r="AB17124">
        <f t="shared" si="1869"/>
        <v>-0.22054166666666666</v>
      </c>
      <c r="AC17124">
        <f t="shared" si="1870"/>
        <v>8.464365143558239E-2</v>
      </c>
      <c r="AD17124">
        <f t="shared" si="1871"/>
        <v>8.464365143558239E-2</v>
      </c>
      <c r="AE17124">
        <f t="shared" si="1872"/>
        <v>7.1645477283483689E-3</v>
      </c>
      <c r="AF17124">
        <f t="shared" si="1873"/>
        <v>8.464365143558239E-2</v>
      </c>
      <c r="AG17124">
        <f t="shared" si="1874"/>
        <v>0</v>
      </c>
      <c r="AH17124" t="b">
        <f t="shared" si="1875"/>
        <v>1</v>
      </c>
    </row>
    <row r="17125" spans="1:34" x14ac:dyDescent="0.25">
      <c r="A17125">
        <v>12737</v>
      </c>
      <c r="B17125">
        <v>0.37373737373737376</v>
      </c>
      <c r="C17125">
        <v>0</v>
      </c>
      <c r="D17125">
        <v>0.16666666666666666</v>
      </c>
      <c r="E17125">
        <v>0.33333333333333331</v>
      </c>
      <c r="F17125">
        <v>0.27586206896551724</v>
      </c>
      <c r="G17125">
        <v>0.1</v>
      </c>
      <c r="H17125">
        <v>0.1</v>
      </c>
      <c r="I17125">
        <v>0.1</v>
      </c>
      <c r="J17125">
        <v>0.1</v>
      </c>
      <c r="K17125">
        <v>0.1</v>
      </c>
      <c r="L17125">
        <v>0.1</v>
      </c>
      <c r="M17125">
        <v>0.15980925429899009</v>
      </c>
      <c r="N17125">
        <v>7.0170293857501315E-2</v>
      </c>
      <c r="O17125">
        <v>8.7501434373237916E-2</v>
      </c>
      <c r="P17125">
        <v>0.16013775614976083</v>
      </c>
      <c r="Q17125">
        <v>8.2264341773218772E-2</v>
      </c>
      <c r="R17125">
        <v>0.26097872304454045</v>
      </c>
      <c r="S17125">
        <v>5.1193289008553584E-3</v>
      </c>
      <c r="T17125">
        <v>1.2509952447931109E-3</v>
      </c>
      <c r="U17125">
        <v>0</v>
      </c>
      <c r="V17125">
        <v>2.6247987117552335E-3</v>
      </c>
      <c r="W17125">
        <v>0</v>
      </c>
      <c r="X17125">
        <v>0</v>
      </c>
      <c r="Y17125">
        <v>1</v>
      </c>
      <c r="Z17125">
        <v>0.5706464234764379</v>
      </c>
      <c r="AA17125">
        <v>0</v>
      </c>
      <c r="AB17125">
        <f t="shared" si="1869"/>
        <v>-0.22054166666666666</v>
      </c>
      <c r="AC17125">
        <f t="shared" si="1870"/>
        <v>0.12412081110618432</v>
      </c>
      <c r="AD17125">
        <f t="shared" si="1871"/>
        <v>0.12412081110618432</v>
      </c>
      <c r="AE17125">
        <f t="shared" si="1872"/>
        <v>1.5405975749657089E-2</v>
      </c>
      <c r="AF17125">
        <f t="shared" si="1873"/>
        <v>0.12412081110618432</v>
      </c>
      <c r="AG17125">
        <f t="shared" si="1874"/>
        <v>0</v>
      </c>
      <c r="AH17125" t="b">
        <f t="shared" si="1875"/>
        <v>1</v>
      </c>
    </row>
    <row r="17126" spans="1:34" x14ac:dyDescent="0.25">
      <c r="A17126">
        <v>23950</v>
      </c>
      <c r="B17126">
        <v>1.0101010101010102E-2</v>
      </c>
      <c r="C17126">
        <v>0</v>
      </c>
      <c r="D17126">
        <v>0.5</v>
      </c>
      <c r="E17126">
        <v>0.66666666666666663</v>
      </c>
      <c r="F17126">
        <v>5.1724137931034482E-2</v>
      </c>
      <c r="G17126">
        <v>0.3</v>
      </c>
      <c r="H17126">
        <v>0.5</v>
      </c>
      <c r="I17126">
        <v>0.4</v>
      </c>
      <c r="J17126">
        <v>0.2</v>
      </c>
      <c r="K17126">
        <v>0.2</v>
      </c>
      <c r="L17126">
        <v>0.5</v>
      </c>
      <c r="M17126">
        <v>0.15949600518896265</v>
      </c>
      <c r="N17126">
        <v>7.9645404609246587E-2</v>
      </c>
      <c r="O17126">
        <v>9.3830245976480126E-2</v>
      </c>
      <c r="P17126">
        <v>0.17370330806924733</v>
      </c>
      <c r="Q17126">
        <v>9.6767988259849974E-2</v>
      </c>
      <c r="R17126">
        <v>0.27305387749016918</v>
      </c>
      <c r="S17126">
        <v>0</v>
      </c>
      <c r="T17126">
        <v>0</v>
      </c>
      <c r="U17126">
        <v>1.4508280880317843E-3</v>
      </c>
      <c r="V17126">
        <v>3.3832528180354269E-3</v>
      </c>
      <c r="W17126">
        <v>0</v>
      </c>
      <c r="X17126">
        <v>0</v>
      </c>
      <c r="Y17126">
        <v>1</v>
      </c>
      <c r="Z17126">
        <v>0.57065366146240015</v>
      </c>
      <c r="AA17126">
        <v>1</v>
      </c>
      <c r="AB17126">
        <f t="shared" si="1869"/>
        <v>0.77945833333333336</v>
      </c>
      <c r="AC17126">
        <f t="shared" si="1870"/>
        <v>0.42776032837105815</v>
      </c>
      <c r="AD17126">
        <f t="shared" si="1871"/>
        <v>-0.57223967162894185</v>
      </c>
      <c r="AE17126">
        <f t="shared" si="1872"/>
        <v>0.32745824178599919</v>
      </c>
      <c r="AF17126">
        <f t="shared" si="1873"/>
        <v>0.57223967162894185</v>
      </c>
      <c r="AG17126">
        <f t="shared" si="1874"/>
        <v>0</v>
      </c>
      <c r="AH17126" t="b">
        <f t="shared" si="1875"/>
        <v>0</v>
      </c>
    </row>
    <row r="17127" spans="1:34" x14ac:dyDescent="0.25">
      <c r="A17127">
        <v>26929</v>
      </c>
      <c r="B17127">
        <v>0</v>
      </c>
      <c r="C17127">
        <v>0</v>
      </c>
      <c r="D17127">
        <v>0.5</v>
      </c>
      <c r="E17127">
        <v>0.33333333333333331</v>
      </c>
      <c r="F17127">
        <v>0.34482758620689657</v>
      </c>
      <c r="G17127">
        <v>0.2</v>
      </c>
      <c r="H17127">
        <v>0.2</v>
      </c>
      <c r="I17127">
        <v>0.2</v>
      </c>
      <c r="J17127">
        <v>0.2</v>
      </c>
      <c r="K17127">
        <v>0.2</v>
      </c>
      <c r="L17127">
        <v>0.5</v>
      </c>
      <c r="M17127">
        <v>0.15206739988195642</v>
      </c>
      <c r="N17127">
        <v>7.3151195587392331E-2</v>
      </c>
      <c r="O17127">
        <v>9.0942832059463491E-2</v>
      </c>
      <c r="P17127">
        <v>0.16886808982032545</v>
      </c>
      <c r="Q17127">
        <v>9.1188442298253361E-2</v>
      </c>
      <c r="R17127">
        <v>0.2688080155725151</v>
      </c>
      <c r="S17127">
        <v>1.4881770060626042E-3</v>
      </c>
      <c r="T17127">
        <v>8.0153943069326034E-4</v>
      </c>
      <c r="U17127">
        <v>1.3392259274139548E-3</v>
      </c>
      <c r="V17127">
        <v>2.4154589371980675E-3</v>
      </c>
      <c r="W17127">
        <v>0</v>
      </c>
      <c r="X17127">
        <v>0</v>
      </c>
      <c r="Y17127">
        <v>1</v>
      </c>
      <c r="Z17127">
        <v>0.5706580034542228</v>
      </c>
      <c r="AA17127">
        <v>0</v>
      </c>
      <c r="AB17127">
        <f t="shared" si="1869"/>
        <v>-0.22054166666666666</v>
      </c>
      <c r="AC17127">
        <f t="shared" si="1870"/>
        <v>0.2892749040039122</v>
      </c>
      <c r="AD17127">
        <f t="shared" si="1871"/>
        <v>0.2892749040039122</v>
      </c>
      <c r="AE17127">
        <f t="shared" si="1872"/>
        <v>8.3679970086472627E-2</v>
      </c>
      <c r="AF17127">
        <f t="shared" si="1873"/>
        <v>0.2892749040039122</v>
      </c>
      <c r="AG17127">
        <f t="shared" si="1874"/>
        <v>0</v>
      </c>
      <c r="AH17127" t="b">
        <f t="shared" si="1875"/>
        <v>1</v>
      </c>
    </row>
    <row r="17128" spans="1:34" x14ac:dyDescent="0.25">
      <c r="A17128">
        <v>970</v>
      </c>
      <c r="B17128">
        <v>0.17171717171717171</v>
      </c>
      <c r="C17128">
        <v>1</v>
      </c>
      <c r="D17128">
        <v>0.33333333333333331</v>
      </c>
      <c r="E17128">
        <v>0.33333333333333331</v>
      </c>
      <c r="F17128">
        <v>0.18965517241379309</v>
      </c>
      <c r="G17128">
        <v>0.2</v>
      </c>
      <c r="H17128">
        <v>0.2</v>
      </c>
      <c r="I17128">
        <v>0.2</v>
      </c>
      <c r="J17128">
        <v>0.2</v>
      </c>
      <c r="K17128">
        <v>0.1</v>
      </c>
      <c r="L17128">
        <v>0.1</v>
      </c>
      <c r="M17128">
        <v>0.212167869667133</v>
      </c>
      <c r="N17128">
        <v>9.5327168437555759E-2</v>
      </c>
      <c r="O17128">
        <v>8.9873846530573703E-2</v>
      </c>
      <c r="P17128">
        <v>0.16448785119622905</v>
      </c>
      <c r="Q17128">
        <v>8.3333250702772921E-2</v>
      </c>
      <c r="R17128">
        <v>0.30249518354034954</v>
      </c>
      <c r="S17128">
        <v>2.2895030862501602E-3</v>
      </c>
      <c r="T17128">
        <v>5.9373291162463735E-4</v>
      </c>
      <c r="U17128">
        <v>0</v>
      </c>
      <c r="V17128">
        <v>4.3607085346215784E-3</v>
      </c>
      <c r="W17128">
        <v>0.12665961751721455</v>
      </c>
      <c r="X17128">
        <v>3.7831069143845074E-3</v>
      </c>
      <c r="Y17128">
        <v>1</v>
      </c>
      <c r="Z17128">
        <v>0.57066014524276731</v>
      </c>
      <c r="AA17128">
        <v>0</v>
      </c>
      <c r="AB17128">
        <f t="shared" si="1869"/>
        <v>-0.22054166666666666</v>
      </c>
      <c r="AC17128">
        <f t="shared" si="1870"/>
        <v>0.19214971941076997</v>
      </c>
      <c r="AD17128">
        <f t="shared" si="1871"/>
        <v>0.19214971941076997</v>
      </c>
      <c r="AE17128">
        <f t="shared" si="1872"/>
        <v>3.6921514669637633E-2</v>
      </c>
      <c r="AF17128">
        <f t="shared" si="1873"/>
        <v>0.19214971941076997</v>
      </c>
      <c r="AG17128">
        <f t="shared" si="1874"/>
        <v>0</v>
      </c>
      <c r="AH17128" t="b">
        <f t="shared" si="1875"/>
        <v>1</v>
      </c>
    </row>
    <row r="17129" spans="1:34" x14ac:dyDescent="0.25">
      <c r="A17129">
        <v>7378</v>
      </c>
      <c r="B17129">
        <v>1.0101010101010102E-2</v>
      </c>
      <c r="C17129">
        <v>0</v>
      </c>
      <c r="D17129">
        <v>0.16666666666666666</v>
      </c>
      <c r="E17129">
        <v>0.66666666666666663</v>
      </c>
      <c r="F17129">
        <v>5.1724137931034482E-2</v>
      </c>
      <c r="G17129">
        <v>0.4</v>
      </c>
      <c r="H17129">
        <v>0.4</v>
      </c>
      <c r="I17129">
        <v>0.2</v>
      </c>
      <c r="J17129">
        <v>0.2</v>
      </c>
      <c r="K17129">
        <v>0.4</v>
      </c>
      <c r="L17129">
        <v>0.4</v>
      </c>
      <c r="M17129">
        <v>0.16262318698228725</v>
      </c>
      <c r="N17129">
        <v>8.2945180258667484E-2</v>
      </c>
      <c r="O17129">
        <v>9.6401411478170343E-2</v>
      </c>
      <c r="P17129">
        <v>0.1785300484369613</v>
      </c>
      <c r="Q17129">
        <v>9.9571147391435841E-2</v>
      </c>
      <c r="R17129">
        <v>0.27604173470932558</v>
      </c>
      <c r="S17129">
        <v>0</v>
      </c>
      <c r="T17129">
        <v>7.7185278511202851E-4</v>
      </c>
      <c r="U17129">
        <v>1.6740324092674435E-3</v>
      </c>
      <c r="V17129">
        <v>0</v>
      </c>
      <c r="W17129">
        <v>3.7512103514649648E-3</v>
      </c>
      <c r="X17129">
        <v>0</v>
      </c>
      <c r="Y17129">
        <v>1</v>
      </c>
      <c r="Z17129">
        <v>0.57067040489288623</v>
      </c>
      <c r="AA17129">
        <v>0</v>
      </c>
      <c r="AB17129">
        <f t="shared" si="1869"/>
        <v>-0.22054166666666666</v>
      </c>
      <c r="AC17129">
        <f t="shared" si="1870"/>
        <v>0.50781723798521217</v>
      </c>
      <c r="AD17129">
        <f t="shared" si="1871"/>
        <v>0.50781723798521217</v>
      </c>
      <c r="AE17129">
        <f t="shared" si="1872"/>
        <v>0.25787834719492964</v>
      </c>
      <c r="AF17129">
        <f t="shared" si="1873"/>
        <v>0.50781723798521217</v>
      </c>
      <c r="AG17129">
        <f t="shared" si="1874"/>
        <v>1</v>
      </c>
      <c r="AH17129" t="b">
        <f t="shared" si="1875"/>
        <v>0</v>
      </c>
    </row>
    <row r="17130" spans="1:34" x14ac:dyDescent="0.25">
      <c r="A17130">
        <v>8618</v>
      </c>
      <c r="B17130">
        <v>0.13131313131313133</v>
      </c>
      <c r="C17130">
        <v>1</v>
      </c>
      <c r="D17130">
        <v>0.16666666666666666</v>
      </c>
      <c r="E17130">
        <v>0.33333333333333331</v>
      </c>
      <c r="F17130">
        <v>0.41379310344827586</v>
      </c>
      <c r="G17130">
        <v>0.1</v>
      </c>
      <c r="H17130">
        <v>0.1</v>
      </c>
      <c r="I17130">
        <v>0.1</v>
      </c>
      <c r="J17130">
        <v>0.1</v>
      </c>
      <c r="K17130">
        <v>0.1</v>
      </c>
      <c r="L17130">
        <v>0.1</v>
      </c>
      <c r="M17130">
        <v>0.14679879761895281</v>
      </c>
      <c r="N17130">
        <v>6.6520326314310985E-2</v>
      </c>
      <c r="O17130">
        <v>8.6518099456832365E-2</v>
      </c>
      <c r="P17130">
        <v>0.1604354239788392</v>
      </c>
      <c r="Q17130">
        <v>8.1274758181664936E-2</v>
      </c>
      <c r="R17130">
        <v>0.26109399531379801</v>
      </c>
      <c r="S17130">
        <v>3.6174148762752533E-4</v>
      </c>
      <c r="T17130">
        <v>1.8761960007338538E-4</v>
      </c>
      <c r="U17130">
        <v>3.5266282755234144E-4</v>
      </c>
      <c r="V17130">
        <v>1.0177133655394524E-3</v>
      </c>
      <c r="W17130">
        <v>3.5167597044984047E-4</v>
      </c>
      <c r="X17130">
        <v>5.9773089247275215E-4</v>
      </c>
      <c r="Y17130">
        <v>1</v>
      </c>
      <c r="Z17130">
        <v>0.57068207887380085</v>
      </c>
      <c r="AA17130">
        <v>0</v>
      </c>
      <c r="AB17130">
        <f t="shared" si="1869"/>
        <v>-0.22054166666666666</v>
      </c>
      <c r="AC17130">
        <f t="shared" si="1870"/>
        <v>0.1563599857675865</v>
      </c>
      <c r="AD17130">
        <f t="shared" si="1871"/>
        <v>0.1563599857675865</v>
      </c>
      <c r="AE17130">
        <f t="shared" si="1872"/>
        <v>2.4448445149239852E-2</v>
      </c>
      <c r="AF17130">
        <f t="shared" si="1873"/>
        <v>0.1563599857675865</v>
      </c>
      <c r="AG17130">
        <f t="shared" si="1874"/>
        <v>0</v>
      </c>
      <c r="AH17130" t="b">
        <f t="shared" si="1875"/>
        <v>1</v>
      </c>
    </row>
    <row r="17131" spans="1:34" x14ac:dyDescent="0.25">
      <c r="A17131">
        <v>9269</v>
      </c>
      <c r="B17131">
        <v>4.0404040404040407E-2</v>
      </c>
      <c r="C17131">
        <v>1</v>
      </c>
      <c r="D17131">
        <v>0.33333333333333331</v>
      </c>
      <c r="E17131">
        <v>0.66666666666666663</v>
      </c>
      <c r="F17131">
        <v>1.7241379310344827E-2</v>
      </c>
      <c r="G17131">
        <v>0.2</v>
      </c>
      <c r="H17131">
        <v>0.1</v>
      </c>
      <c r="I17131">
        <v>0.1</v>
      </c>
      <c r="J17131">
        <v>0.2</v>
      </c>
      <c r="K17131">
        <v>0.2</v>
      </c>
      <c r="L17131">
        <v>0.2</v>
      </c>
      <c r="M17131">
        <v>0.14781995432226255</v>
      </c>
      <c r="N17131">
        <v>6.6815474495780611E-2</v>
      </c>
      <c r="O17131">
        <v>9.4358424753466244E-2</v>
      </c>
      <c r="P17131">
        <v>0.17833976710318336</v>
      </c>
      <c r="Q17131">
        <v>0.10020971636233832</v>
      </c>
      <c r="R17131">
        <v>0.27645748336044795</v>
      </c>
      <c r="S17131">
        <v>7.1775921753942527E-4</v>
      </c>
      <c r="T17131">
        <v>8.6661255780732058E-3</v>
      </c>
      <c r="U17131">
        <v>5.580108030891478E-3</v>
      </c>
      <c r="V17131">
        <v>1.1529790660225444E-3</v>
      </c>
      <c r="W17131">
        <v>1.7396238004918775E-3</v>
      </c>
      <c r="X17131">
        <v>7.6418759670567049E-4</v>
      </c>
      <c r="Y17131">
        <v>1</v>
      </c>
      <c r="Z17131">
        <v>0.57068593298221326</v>
      </c>
      <c r="AA17131">
        <v>0</v>
      </c>
      <c r="AB17131">
        <f t="shared" si="1869"/>
        <v>-0.22054166666666666</v>
      </c>
      <c r="AC17131">
        <f t="shared" si="1870"/>
        <v>0.1993872872170504</v>
      </c>
      <c r="AD17131">
        <f t="shared" si="1871"/>
        <v>0.1993872872170504</v>
      </c>
      <c r="AE17131">
        <f t="shared" si="1872"/>
        <v>3.9755290303774553E-2</v>
      </c>
      <c r="AF17131">
        <f t="shared" si="1873"/>
        <v>0.1993872872170504</v>
      </c>
      <c r="AG17131">
        <f t="shared" si="1874"/>
        <v>0</v>
      </c>
      <c r="AH17131" t="b">
        <f t="shared" si="1875"/>
        <v>1</v>
      </c>
    </row>
    <row r="17132" spans="1:34" x14ac:dyDescent="0.25">
      <c r="A17132">
        <v>15958</v>
      </c>
      <c r="B17132">
        <v>0.19191919191919191</v>
      </c>
      <c r="C17132">
        <v>1</v>
      </c>
      <c r="D17132">
        <v>0.5</v>
      </c>
      <c r="E17132">
        <v>0.33333333333333331</v>
      </c>
      <c r="F17132">
        <v>0.13793103448275862</v>
      </c>
      <c r="G17132">
        <v>0.4</v>
      </c>
      <c r="H17132">
        <v>0.4</v>
      </c>
      <c r="I17132">
        <v>0.4</v>
      </c>
      <c r="J17132">
        <v>0.4</v>
      </c>
      <c r="K17132">
        <v>0.2</v>
      </c>
      <c r="L17132">
        <v>0.2</v>
      </c>
      <c r="M17132">
        <v>0.26035867907982629</v>
      </c>
      <c r="N17132">
        <v>0.19059929316281171</v>
      </c>
      <c r="O17132">
        <v>0.15888408232780796</v>
      </c>
      <c r="P17132">
        <v>0.28134225583231126</v>
      </c>
      <c r="Q17132">
        <v>0.21103812078274278</v>
      </c>
      <c r="R17132">
        <v>0.37088698937266523</v>
      </c>
      <c r="S17132">
        <v>6.8685092587504812E-3</v>
      </c>
      <c r="T17132">
        <v>2.7311713934733317E-3</v>
      </c>
      <c r="U17132">
        <v>0</v>
      </c>
      <c r="V17132">
        <v>7.7294685990338162E-3</v>
      </c>
      <c r="W17132">
        <v>3.2119738634418762E-2</v>
      </c>
      <c r="X17132">
        <v>9.4577672859612685E-4</v>
      </c>
      <c r="Y17132">
        <v>1</v>
      </c>
      <c r="Z17132">
        <v>0.57070739661353775</v>
      </c>
      <c r="AA17132">
        <v>1</v>
      </c>
      <c r="AB17132">
        <f t="shared" si="1869"/>
        <v>0.77945833333333336</v>
      </c>
      <c r="AC17132">
        <f t="shared" si="1870"/>
        <v>0.43806798731316965</v>
      </c>
      <c r="AD17132">
        <f t="shared" si="1871"/>
        <v>-0.56193201268683035</v>
      </c>
      <c r="AE17132">
        <f t="shared" si="1872"/>
        <v>0.31576758688227208</v>
      </c>
      <c r="AF17132">
        <f t="shared" si="1873"/>
        <v>0.56193201268683035</v>
      </c>
      <c r="AG17132">
        <f t="shared" si="1874"/>
        <v>0</v>
      </c>
      <c r="AH17132" t="b">
        <f t="shared" si="1875"/>
        <v>0</v>
      </c>
    </row>
    <row r="17133" spans="1:34" x14ac:dyDescent="0.25">
      <c r="A17133">
        <v>18707</v>
      </c>
      <c r="B17133">
        <v>9.0909090909090912E-2</v>
      </c>
      <c r="C17133">
        <v>1</v>
      </c>
      <c r="D17133">
        <v>0.5</v>
      </c>
      <c r="E17133">
        <v>0.33333333333333331</v>
      </c>
      <c r="F17133">
        <v>0.1206896551724138</v>
      </c>
      <c r="G17133">
        <v>0.4</v>
      </c>
      <c r="H17133">
        <v>0.4</v>
      </c>
      <c r="I17133">
        <v>0.2</v>
      </c>
      <c r="J17133">
        <v>0.2</v>
      </c>
      <c r="K17133">
        <v>0.4</v>
      </c>
      <c r="L17133">
        <v>0.4</v>
      </c>
      <c r="M17133">
        <v>0.17384794675826992</v>
      </c>
      <c r="N17133">
        <v>9.4473041867386406E-2</v>
      </c>
      <c r="O17133">
        <v>0.10308215925194072</v>
      </c>
      <c r="P17133">
        <v>0.19069015604953343</v>
      </c>
      <c r="Q17133">
        <v>0.11296523071278775</v>
      </c>
      <c r="R17133">
        <v>0.28641700742430259</v>
      </c>
      <c r="S17133">
        <v>0</v>
      </c>
      <c r="T17133">
        <v>1.0835625637149631E-3</v>
      </c>
      <c r="U17133">
        <v>3.4596669791527165E-3</v>
      </c>
      <c r="V17133">
        <v>2.0933977455716585E-3</v>
      </c>
      <c r="W17133">
        <v>3.5167597044984044E-3</v>
      </c>
      <c r="X17133">
        <v>3.3499411726874814E-3</v>
      </c>
      <c r="Y17133">
        <v>1</v>
      </c>
      <c r="Z17133">
        <v>0.57079751338291951</v>
      </c>
      <c r="AA17133">
        <v>0</v>
      </c>
      <c r="AB17133">
        <f t="shared" si="1869"/>
        <v>-0.22054166666666666</v>
      </c>
      <c r="AC17133">
        <f t="shared" si="1870"/>
        <v>0.4790902696922672</v>
      </c>
      <c r="AD17133">
        <f t="shared" si="1871"/>
        <v>0.4790902696922672</v>
      </c>
      <c r="AE17133">
        <f t="shared" si="1872"/>
        <v>0.22952748651380933</v>
      </c>
      <c r="AF17133">
        <f t="shared" si="1873"/>
        <v>0.4790902696922672</v>
      </c>
      <c r="AG17133">
        <f t="shared" si="1874"/>
        <v>0</v>
      </c>
      <c r="AH17133" t="b">
        <f t="shared" si="1875"/>
        <v>1</v>
      </c>
    </row>
    <row r="17134" spans="1:34" x14ac:dyDescent="0.25">
      <c r="A17134">
        <v>23189</v>
      </c>
      <c r="B17134">
        <v>0.31313131313131315</v>
      </c>
      <c r="C17134">
        <v>1</v>
      </c>
      <c r="D17134">
        <v>0.16666666666666666</v>
      </c>
      <c r="E17134">
        <v>0.33333333333333331</v>
      </c>
      <c r="F17134">
        <v>0.25862068965517243</v>
      </c>
      <c r="G17134">
        <v>0.1</v>
      </c>
      <c r="H17134">
        <v>0.1</v>
      </c>
      <c r="I17134">
        <v>0.4</v>
      </c>
      <c r="J17134">
        <v>0.4</v>
      </c>
      <c r="K17134">
        <v>0</v>
      </c>
      <c r="L17134">
        <v>0</v>
      </c>
      <c r="M17134">
        <v>0.15291246457143717</v>
      </c>
      <c r="N17134">
        <v>7.5080572606452636E-2</v>
      </c>
      <c r="O17134">
        <v>8.6863447118707901E-2</v>
      </c>
      <c r="P17134">
        <v>0.16010290263812824</v>
      </c>
      <c r="Q17134">
        <v>8.0611400042637366E-2</v>
      </c>
      <c r="R17134">
        <v>0.26095028921812358</v>
      </c>
      <c r="S17134">
        <v>1.0744637983772003E-2</v>
      </c>
      <c r="T17134">
        <v>7.7185278511202857E-6</v>
      </c>
      <c r="U17134">
        <v>0</v>
      </c>
      <c r="V17134">
        <v>0</v>
      </c>
      <c r="W17134">
        <v>0</v>
      </c>
      <c r="X17134">
        <v>1.408261548879633E-2</v>
      </c>
      <c r="Y17134">
        <v>1</v>
      </c>
      <c r="Z17134">
        <v>0.57079997380766678</v>
      </c>
      <c r="AA17134">
        <v>0</v>
      </c>
      <c r="AB17134">
        <f t="shared" si="1869"/>
        <v>-0.22054166666666666</v>
      </c>
      <c r="AC17134">
        <f t="shared" si="1870"/>
        <v>0.15318972105031281</v>
      </c>
      <c r="AD17134">
        <f t="shared" si="1871"/>
        <v>0.15318972105031281</v>
      </c>
      <c r="AE17134">
        <f t="shared" si="1872"/>
        <v>2.3467090635472653E-2</v>
      </c>
      <c r="AF17134">
        <f t="shared" si="1873"/>
        <v>0.15318972105031281</v>
      </c>
      <c r="AG17134">
        <f t="shared" si="1874"/>
        <v>0</v>
      </c>
      <c r="AH17134" t="b">
        <f t="shared" si="1875"/>
        <v>1</v>
      </c>
    </row>
    <row r="17135" spans="1:34" x14ac:dyDescent="0.25">
      <c r="A17135">
        <v>21829</v>
      </c>
      <c r="B17135">
        <v>0.26262626262626265</v>
      </c>
      <c r="C17135">
        <v>1</v>
      </c>
      <c r="D17135">
        <v>0.16666666666666666</v>
      </c>
      <c r="E17135">
        <v>0.66666666666666663</v>
      </c>
      <c r="F17135">
        <v>0.10344827586206896</v>
      </c>
      <c r="G17135">
        <v>0.1</v>
      </c>
      <c r="H17135">
        <v>0.1</v>
      </c>
      <c r="I17135">
        <v>0.4</v>
      </c>
      <c r="J17135">
        <v>0.4</v>
      </c>
      <c r="K17135">
        <v>0.1</v>
      </c>
      <c r="L17135">
        <v>0.1</v>
      </c>
      <c r="M17135">
        <v>0.15458224160709183</v>
      </c>
      <c r="N17135">
        <v>7.1947826152975972E-2</v>
      </c>
      <c r="O17135">
        <v>8.8368921345834656E-2</v>
      </c>
      <c r="P17135">
        <v>0.16013775614976083</v>
      </c>
      <c r="Q17135">
        <v>8.1527607696540924E-2</v>
      </c>
      <c r="R17135">
        <v>0.26150897548312529</v>
      </c>
      <c r="S17135">
        <v>6.9085755627598588E-3</v>
      </c>
      <c r="T17135">
        <v>0</v>
      </c>
      <c r="U17135">
        <v>0</v>
      </c>
      <c r="V17135">
        <v>1.4283413848631241E-3</v>
      </c>
      <c r="W17135">
        <v>1.617709464069266E-3</v>
      </c>
      <c r="X17135">
        <v>1.1975424937484158E-2</v>
      </c>
      <c r="Y17135">
        <v>1</v>
      </c>
      <c r="Z17135">
        <v>0.57091762631492771</v>
      </c>
      <c r="AA17135">
        <v>0</v>
      </c>
      <c r="AB17135">
        <f t="shared" si="1869"/>
        <v>-0.22054166666666666</v>
      </c>
      <c r="AC17135">
        <f t="shared" si="1870"/>
        <v>0.13209335439628467</v>
      </c>
      <c r="AD17135">
        <f t="shared" si="1871"/>
        <v>0.13209335439628467</v>
      </c>
      <c r="AE17135">
        <f t="shared" si="1872"/>
        <v>1.7448654275662459E-2</v>
      </c>
      <c r="AF17135">
        <f t="shared" si="1873"/>
        <v>0.13209335439628467</v>
      </c>
      <c r="AG17135">
        <f t="shared" si="1874"/>
        <v>0</v>
      </c>
      <c r="AH17135" t="b">
        <f t="shared" si="1875"/>
        <v>1</v>
      </c>
    </row>
    <row r="17136" spans="1:34" x14ac:dyDescent="0.25">
      <c r="A17136">
        <v>6054</v>
      </c>
      <c r="B17136">
        <v>0.22222222222222221</v>
      </c>
      <c r="C17136">
        <v>1</v>
      </c>
      <c r="D17136">
        <v>0.16666666666666666</v>
      </c>
      <c r="E17136">
        <v>0.33333333333333331</v>
      </c>
      <c r="F17136">
        <v>0.51724137931034486</v>
      </c>
      <c r="G17136">
        <v>0.1</v>
      </c>
      <c r="H17136">
        <v>0.1</v>
      </c>
      <c r="I17136">
        <v>0.1</v>
      </c>
      <c r="J17136">
        <v>0.1</v>
      </c>
      <c r="K17136">
        <v>0.1</v>
      </c>
      <c r="L17136">
        <v>0.1</v>
      </c>
      <c r="M17136">
        <v>0.14739167022832675</v>
      </c>
      <c r="N17136">
        <v>6.8398455739161132E-2</v>
      </c>
      <c r="O17136">
        <v>8.7856664798092413E-2</v>
      </c>
      <c r="P17136">
        <v>0.16020746317302603</v>
      </c>
      <c r="Q17136">
        <v>8.4000575108700501E-2</v>
      </c>
      <c r="R17136">
        <v>0.26275237902751702</v>
      </c>
      <c r="S17136">
        <v>2.6272047914720591E-3</v>
      </c>
      <c r="T17136">
        <v>1.6410777677304976E-3</v>
      </c>
      <c r="U17136">
        <v>8.2585598857193879E-5</v>
      </c>
      <c r="V17136">
        <v>5.4444444444444445E-3</v>
      </c>
      <c r="W17136">
        <v>5.4111209319882116E-3</v>
      </c>
      <c r="X17136">
        <v>4.5037887815747562E-3</v>
      </c>
      <c r="Y17136">
        <v>1</v>
      </c>
      <c r="Z17136">
        <v>0.57093064469331045</v>
      </c>
      <c r="AA17136">
        <v>1</v>
      </c>
      <c r="AB17136">
        <f t="shared" si="1869"/>
        <v>0.77945833333333336</v>
      </c>
      <c r="AC17136">
        <f t="shared" si="1870"/>
        <v>0.15280828973647131</v>
      </c>
      <c r="AD17136">
        <f t="shared" si="1871"/>
        <v>-0.84719171026352869</v>
      </c>
      <c r="AE17136">
        <f t="shared" si="1872"/>
        <v>0.71773379393924275</v>
      </c>
      <c r="AF17136">
        <f t="shared" si="1873"/>
        <v>0.84719171026352869</v>
      </c>
      <c r="AG17136">
        <f t="shared" si="1874"/>
        <v>0</v>
      </c>
      <c r="AH17136" t="b">
        <f t="shared" si="1875"/>
        <v>0</v>
      </c>
    </row>
    <row r="17137" spans="1:34" x14ac:dyDescent="0.25">
      <c r="A17137">
        <v>21034</v>
      </c>
      <c r="B17137">
        <v>1.0101010101010102E-2</v>
      </c>
      <c r="C17137">
        <v>0</v>
      </c>
      <c r="D17137">
        <v>0.33333333333333331</v>
      </c>
      <c r="E17137">
        <v>0.33333333333333331</v>
      </c>
      <c r="F17137">
        <v>0.25862068965517243</v>
      </c>
      <c r="G17137">
        <v>0.5</v>
      </c>
      <c r="H17137">
        <v>0.4</v>
      </c>
      <c r="I17137">
        <v>0.4</v>
      </c>
      <c r="J17137">
        <v>0.4</v>
      </c>
      <c r="K17137">
        <v>0.4</v>
      </c>
      <c r="L17137">
        <v>0.4</v>
      </c>
      <c r="M17137">
        <v>0.16200465272265685</v>
      </c>
      <c r="N17137">
        <v>8.2283706681547455E-2</v>
      </c>
      <c r="O17137">
        <v>9.6919158449789794E-2</v>
      </c>
      <c r="P17137">
        <v>0.17770863594659311</v>
      </c>
      <c r="Q17137">
        <v>0.10052007674726451</v>
      </c>
      <c r="R17137">
        <v>0.27602713355521963</v>
      </c>
      <c r="S17137">
        <v>0</v>
      </c>
      <c r="T17137">
        <v>1.7342938348555656E-3</v>
      </c>
      <c r="U17137">
        <v>0</v>
      </c>
      <c r="V17137">
        <v>2.7407407407407406E-3</v>
      </c>
      <c r="W17137">
        <v>0</v>
      </c>
      <c r="X17137">
        <v>3.0151362107644526E-3</v>
      </c>
      <c r="Y17137">
        <v>1</v>
      </c>
      <c r="Z17137">
        <v>0.57102391747201353</v>
      </c>
      <c r="AA17137">
        <v>1</v>
      </c>
      <c r="AB17137">
        <f t="shared" si="1869"/>
        <v>0.77945833333333336</v>
      </c>
      <c r="AC17137">
        <f t="shared" si="1870"/>
        <v>0.65272659923352272</v>
      </c>
      <c r="AD17137">
        <f t="shared" si="1871"/>
        <v>-0.34727340076647728</v>
      </c>
      <c r="AE17137">
        <f t="shared" si="1872"/>
        <v>0.12059881487991435</v>
      </c>
      <c r="AF17137">
        <f t="shared" si="1873"/>
        <v>0.34727340076647728</v>
      </c>
      <c r="AG17137">
        <f t="shared" si="1874"/>
        <v>1</v>
      </c>
      <c r="AH17137" t="b">
        <f t="shared" si="1875"/>
        <v>1</v>
      </c>
    </row>
    <row r="17138" spans="1:34" x14ac:dyDescent="0.25">
      <c r="A17138">
        <v>10597</v>
      </c>
      <c r="B17138">
        <v>4.0404040404040407E-2</v>
      </c>
      <c r="C17138">
        <v>1</v>
      </c>
      <c r="D17138">
        <v>0.33333333333333331</v>
      </c>
      <c r="E17138">
        <v>0.33333333333333331</v>
      </c>
      <c r="F17138">
        <v>0.5</v>
      </c>
      <c r="G17138">
        <v>0.2</v>
      </c>
      <c r="H17138">
        <v>0.2</v>
      </c>
      <c r="I17138">
        <v>0.2</v>
      </c>
      <c r="J17138">
        <v>0.2</v>
      </c>
      <c r="K17138">
        <v>0.2</v>
      </c>
      <c r="L17138">
        <v>0.2</v>
      </c>
      <c r="M17138">
        <v>0.18981303275576922</v>
      </c>
      <c r="N17138">
        <v>0.10907481009919257</v>
      </c>
      <c r="O17138">
        <v>0.10158711683018064</v>
      </c>
      <c r="P17138">
        <v>0.17825969822510848</v>
      </c>
      <c r="Q17138">
        <v>9.61016554206474E-2</v>
      </c>
      <c r="R17138">
        <v>0.27319143573148325</v>
      </c>
      <c r="S17138">
        <v>2.3307141418026632E-3</v>
      </c>
      <c r="T17138">
        <v>7.3801000914942416E-4</v>
      </c>
      <c r="U17138">
        <v>4.4540422302575778E-3</v>
      </c>
      <c r="V17138">
        <v>1.1465378421900161E-3</v>
      </c>
      <c r="W17138">
        <v>1.6763221258109062E-3</v>
      </c>
      <c r="X17138">
        <v>1.1008841120858917E-3</v>
      </c>
      <c r="Y17138">
        <v>1</v>
      </c>
      <c r="Z17138">
        <v>0.57106645745036833</v>
      </c>
      <c r="AA17138">
        <v>1</v>
      </c>
      <c r="AB17138">
        <f t="shared" si="1869"/>
        <v>0.77945833333333336</v>
      </c>
      <c r="AC17138">
        <f t="shared" si="1870"/>
        <v>0.26750026382983583</v>
      </c>
      <c r="AD17138">
        <f t="shared" si="1871"/>
        <v>-0.73249973617016417</v>
      </c>
      <c r="AE17138">
        <f t="shared" si="1872"/>
        <v>0.53655586348936013</v>
      </c>
      <c r="AF17138">
        <f t="shared" si="1873"/>
        <v>0.73249973617016417</v>
      </c>
      <c r="AG17138">
        <f t="shared" si="1874"/>
        <v>0</v>
      </c>
      <c r="AH17138" t="b">
        <f t="shared" si="1875"/>
        <v>0</v>
      </c>
    </row>
    <row r="17139" spans="1:34" x14ac:dyDescent="0.25">
      <c r="A17139">
        <v>2743</v>
      </c>
      <c r="B17139">
        <v>0.21212121212121213</v>
      </c>
      <c r="C17139">
        <v>1</v>
      </c>
      <c r="D17139">
        <v>0.16666666666666666</v>
      </c>
      <c r="E17139">
        <v>0.33333333333333331</v>
      </c>
      <c r="F17139">
        <v>0.32758620689655171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.1465191741196063</v>
      </c>
      <c r="N17139">
        <v>6.6220432985229311E-2</v>
      </c>
      <c r="O17139">
        <v>8.6344602062313022E-2</v>
      </c>
      <c r="P17139">
        <v>0.16013775614976083</v>
      </c>
      <c r="Q17139">
        <v>8.0648088011462518E-2</v>
      </c>
      <c r="R17139">
        <v>0.26097872304454045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2.2880230618197502E-2</v>
      </c>
      <c r="Y17139">
        <v>1</v>
      </c>
      <c r="Z17139">
        <v>0.57109441339644218</v>
      </c>
      <c r="AA17139">
        <v>0</v>
      </c>
      <c r="AB17139">
        <f t="shared" si="1869"/>
        <v>-0.22054166666666666</v>
      </c>
      <c r="AC17139">
        <f t="shared" si="1870"/>
        <v>5.5162852139519769E-3</v>
      </c>
      <c r="AD17139">
        <f t="shared" si="1871"/>
        <v>5.5162852139519769E-3</v>
      </c>
      <c r="AE17139">
        <f t="shared" si="1872"/>
        <v>3.0429402561665209E-5</v>
      </c>
      <c r="AF17139">
        <f t="shared" si="1873"/>
        <v>5.5162852139519769E-3</v>
      </c>
      <c r="AG17139">
        <f t="shared" si="1874"/>
        <v>0</v>
      </c>
      <c r="AH17139" t="b">
        <f t="shared" si="1875"/>
        <v>1</v>
      </c>
    </row>
    <row r="17140" spans="1:34" x14ac:dyDescent="0.25">
      <c r="A17140">
        <v>17006</v>
      </c>
      <c r="B17140">
        <v>0.14141414141414141</v>
      </c>
      <c r="C17140">
        <v>1</v>
      </c>
      <c r="D17140">
        <v>0.16666666666666666</v>
      </c>
      <c r="E17140">
        <v>0.66666666666666663</v>
      </c>
      <c r="F17140">
        <v>5.1724137931034482E-2</v>
      </c>
      <c r="G17140">
        <v>0.3</v>
      </c>
      <c r="H17140">
        <v>0.1</v>
      </c>
      <c r="I17140">
        <v>0.1</v>
      </c>
      <c r="J17140">
        <v>0.1</v>
      </c>
      <c r="K17140">
        <v>0.1</v>
      </c>
      <c r="L17140">
        <v>0.4</v>
      </c>
      <c r="M17140">
        <v>0.14634219722128572</v>
      </c>
      <c r="N17140">
        <v>6.6410238889711384E-2</v>
      </c>
      <c r="O17140">
        <v>8.6454410539856905E-2</v>
      </c>
      <c r="P17140">
        <v>0.16032615350993701</v>
      </c>
      <c r="Q17140">
        <v>8.1193449710214624E-2</v>
      </c>
      <c r="R17140">
        <v>0.26140138803181823</v>
      </c>
      <c r="S17140">
        <v>6.868509258750481E-4</v>
      </c>
      <c r="T17140">
        <v>1.1874658232492746E-4</v>
      </c>
      <c r="U17140">
        <v>2.2320432123565913E-4</v>
      </c>
      <c r="V17140">
        <v>8.8566827697262479E-4</v>
      </c>
      <c r="W17140">
        <v>4.689012939331206E-4</v>
      </c>
      <c r="X17140">
        <v>0</v>
      </c>
      <c r="Y17140">
        <v>1</v>
      </c>
      <c r="Z17140">
        <v>0.57111840648312406</v>
      </c>
      <c r="AA17140">
        <v>0</v>
      </c>
      <c r="AB17140">
        <f t="shared" si="1869"/>
        <v>-0.22054166666666666</v>
      </c>
      <c r="AC17140">
        <f t="shared" si="1870"/>
        <v>0.30808544275595456</v>
      </c>
      <c r="AD17140">
        <f t="shared" si="1871"/>
        <v>0.30808544275595456</v>
      </c>
      <c r="AE17140">
        <f t="shared" si="1872"/>
        <v>9.4916640038132563E-2</v>
      </c>
      <c r="AF17140">
        <f t="shared" si="1873"/>
        <v>0.30808544275595456</v>
      </c>
      <c r="AG17140">
        <f t="shared" si="1874"/>
        <v>0</v>
      </c>
      <c r="AH17140" t="b">
        <f t="shared" si="1875"/>
        <v>1</v>
      </c>
    </row>
    <row r="17141" spans="1:34" x14ac:dyDescent="0.25">
      <c r="A17141">
        <v>12606</v>
      </c>
      <c r="B17141">
        <v>5.0505050505050504E-2</v>
      </c>
      <c r="C17141">
        <v>0</v>
      </c>
      <c r="D17141">
        <v>0.5</v>
      </c>
      <c r="E17141">
        <v>0.66666666666666663</v>
      </c>
      <c r="F17141">
        <v>0.13793103448275862</v>
      </c>
      <c r="G17141">
        <v>0.2</v>
      </c>
      <c r="H17141">
        <v>0.2</v>
      </c>
      <c r="I17141">
        <v>0.2</v>
      </c>
      <c r="J17141">
        <v>0.2</v>
      </c>
      <c r="K17141">
        <v>0.2</v>
      </c>
      <c r="L17141">
        <v>0.2</v>
      </c>
      <c r="M17141">
        <v>0.15029055182281781</v>
      </c>
      <c r="N17141">
        <v>7.7299403629848121E-2</v>
      </c>
      <c r="O17141">
        <v>8.979313729957894E-2</v>
      </c>
      <c r="P17141">
        <v>0.16759829161273793</v>
      </c>
      <c r="Q17141">
        <v>8.9048641305695064E-2</v>
      </c>
      <c r="R17141">
        <v>0.2676914115243067</v>
      </c>
      <c r="S17141">
        <v>8.7710863234243645E-3</v>
      </c>
      <c r="T17141">
        <v>7.534470648516647E-4</v>
      </c>
      <c r="U17141">
        <v>2.1293692245881882E-3</v>
      </c>
      <c r="V17141">
        <v>1.6103059581320451E-3</v>
      </c>
      <c r="W17141">
        <v>1.7044562034468935E-3</v>
      </c>
      <c r="X17141">
        <v>0</v>
      </c>
      <c r="Y17141">
        <v>1</v>
      </c>
      <c r="Z17141">
        <v>0.57111872006878561</v>
      </c>
      <c r="AA17141">
        <v>0</v>
      </c>
      <c r="AB17141">
        <f t="shared" si="1869"/>
        <v>-0.22054166666666666</v>
      </c>
      <c r="AC17141">
        <f t="shared" si="1870"/>
        <v>0.23821594838159538</v>
      </c>
      <c r="AD17141">
        <f t="shared" si="1871"/>
        <v>0.23821594838159538</v>
      </c>
      <c r="AE17141">
        <f t="shared" si="1872"/>
        <v>5.6746838063342915E-2</v>
      </c>
      <c r="AF17141">
        <f t="shared" si="1873"/>
        <v>0.23821594838159538</v>
      </c>
      <c r="AG17141">
        <f t="shared" si="1874"/>
        <v>0</v>
      </c>
      <c r="AH17141" t="b">
        <f t="shared" si="1875"/>
        <v>1</v>
      </c>
    </row>
    <row r="17142" spans="1:34" x14ac:dyDescent="0.25">
      <c r="A17142">
        <v>14447</v>
      </c>
      <c r="B17142">
        <v>7.0707070707070704E-2</v>
      </c>
      <c r="C17142">
        <v>0</v>
      </c>
      <c r="D17142">
        <v>0.16666666666666666</v>
      </c>
      <c r="E17142">
        <v>0.66666666666666663</v>
      </c>
      <c r="F17142">
        <v>0.31034482758620691</v>
      </c>
      <c r="G17142">
        <v>0.4</v>
      </c>
      <c r="H17142">
        <v>0.2</v>
      </c>
      <c r="I17142">
        <v>0.2</v>
      </c>
      <c r="J17142">
        <v>0.4</v>
      </c>
      <c r="K17142">
        <v>0.4</v>
      </c>
      <c r="L17142">
        <v>0.2</v>
      </c>
      <c r="M17142">
        <v>0.20163066514112579</v>
      </c>
      <c r="N17142">
        <v>0.12674384174742909</v>
      </c>
      <c r="O17142">
        <v>0.123791489074331</v>
      </c>
      <c r="P17142">
        <v>0.22559076702217248</v>
      </c>
      <c r="Q17142">
        <v>0.14831954229279973</v>
      </c>
      <c r="R17142">
        <v>0.31562546349058263</v>
      </c>
      <c r="S17142">
        <v>2.8618788578127002E-3</v>
      </c>
      <c r="T17142">
        <v>3.265531013935505E-3</v>
      </c>
      <c r="U17142">
        <v>3.348064818534887E-3</v>
      </c>
      <c r="V17142">
        <v>0</v>
      </c>
      <c r="W17142">
        <v>9.3780258786624118E-3</v>
      </c>
      <c r="X17142">
        <v>4.7288836429806346E-3</v>
      </c>
      <c r="Y17142">
        <v>1</v>
      </c>
      <c r="Z17142">
        <v>0.57121404661542197</v>
      </c>
      <c r="AA17142">
        <v>1</v>
      </c>
      <c r="AB17142">
        <f t="shared" si="1869"/>
        <v>0.77945833333333336</v>
      </c>
      <c r="AC17142">
        <f t="shared" si="1870"/>
        <v>0.45461072202330877</v>
      </c>
      <c r="AD17142">
        <f t="shared" si="1871"/>
        <v>-0.54538927797669123</v>
      </c>
      <c r="AE17142">
        <f t="shared" si="1872"/>
        <v>0.2974494645319366</v>
      </c>
      <c r="AF17142">
        <f t="shared" si="1873"/>
        <v>0.54538927797669123</v>
      </c>
      <c r="AG17142">
        <f t="shared" si="1874"/>
        <v>0</v>
      </c>
      <c r="AH17142" t="b">
        <f t="shared" si="1875"/>
        <v>0</v>
      </c>
    </row>
    <row r="17143" spans="1:34" x14ac:dyDescent="0.25">
      <c r="A17143">
        <v>27811</v>
      </c>
      <c r="B17143">
        <v>2.0202020202020204E-2</v>
      </c>
      <c r="C17143">
        <v>1</v>
      </c>
      <c r="D17143">
        <v>0.33333333333333331</v>
      </c>
      <c r="E17143">
        <v>0.66666666666666663</v>
      </c>
      <c r="F17143">
        <v>6.8965517241379309E-2</v>
      </c>
      <c r="G17143">
        <v>0.2</v>
      </c>
      <c r="H17143">
        <v>0.2</v>
      </c>
      <c r="I17143">
        <v>0.2</v>
      </c>
      <c r="J17143">
        <v>0.2</v>
      </c>
      <c r="K17143">
        <v>0.2</v>
      </c>
      <c r="L17143">
        <v>0.2</v>
      </c>
      <c r="M17143">
        <v>0.15894737680416887</v>
      </c>
      <c r="N17143">
        <v>8.0800373538020026E-2</v>
      </c>
      <c r="O17143">
        <v>9.5188576843698067E-2</v>
      </c>
      <c r="P17143">
        <v>0.1769880160439192</v>
      </c>
      <c r="Q17143">
        <v>9.7013896807650934E-2</v>
      </c>
      <c r="R17143">
        <v>0.2736671259626195</v>
      </c>
      <c r="S17143">
        <v>1.7800886495594997E-3</v>
      </c>
      <c r="T17143">
        <v>7.7185278511202851E-4</v>
      </c>
      <c r="U17143">
        <v>5.4618097406365787E-3</v>
      </c>
      <c r="V17143">
        <v>1.6103059581320451E-3</v>
      </c>
      <c r="W17143">
        <v>1.8756051757324824E-3</v>
      </c>
      <c r="X17143">
        <v>4.1614176058229584E-3</v>
      </c>
      <c r="Y17143">
        <v>1</v>
      </c>
      <c r="Z17143">
        <v>0.5712637726294485</v>
      </c>
      <c r="AA17143">
        <v>0</v>
      </c>
      <c r="AB17143">
        <f t="shared" si="1869"/>
        <v>-0.22054166666666666</v>
      </c>
      <c r="AC17143">
        <f t="shared" si="1870"/>
        <v>0.23555103636006083</v>
      </c>
      <c r="AD17143">
        <f t="shared" si="1871"/>
        <v>0.23555103636006083</v>
      </c>
      <c r="AE17143">
        <f t="shared" si="1872"/>
        <v>5.5484290730298702E-2</v>
      </c>
      <c r="AF17143">
        <f t="shared" si="1873"/>
        <v>0.23555103636006083</v>
      </c>
      <c r="AG17143">
        <f t="shared" si="1874"/>
        <v>0</v>
      </c>
      <c r="AH17143" t="b">
        <f t="shared" si="1875"/>
        <v>1</v>
      </c>
    </row>
    <row r="17144" spans="1:34" x14ac:dyDescent="0.25">
      <c r="A17144">
        <v>16570</v>
      </c>
      <c r="B17144">
        <v>4.0404040404040407E-2</v>
      </c>
      <c r="C17144">
        <v>0</v>
      </c>
      <c r="D17144">
        <v>0.33333333333333331</v>
      </c>
      <c r="E17144">
        <v>0.66666666666666663</v>
      </c>
      <c r="F17144">
        <v>0.13793103448275862</v>
      </c>
      <c r="G17144">
        <v>0.2</v>
      </c>
      <c r="H17144">
        <v>0.2</v>
      </c>
      <c r="I17144">
        <v>0.2</v>
      </c>
      <c r="J17144">
        <v>0.2</v>
      </c>
      <c r="K17144">
        <v>0.2</v>
      </c>
      <c r="L17144">
        <v>0.2</v>
      </c>
      <c r="M17144">
        <v>0.18561071630514711</v>
      </c>
      <c r="N17144">
        <v>0.10875593617966267</v>
      </c>
      <c r="O17144">
        <v>0.11161263082993797</v>
      </c>
      <c r="P17144">
        <v>0.20431976307147984</v>
      </c>
      <c r="Q17144">
        <v>0.12808166543547131</v>
      </c>
      <c r="R17144">
        <v>0.29816017773446957</v>
      </c>
      <c r="S17144">
        <v>2.3696356942689159E-3</v>
      </c>
      <c r="T17144">
        <v>1.7811987348739118E-3</v>
      </c>
      <c r="U17144">
        <v>2.232043212356591E-3</v>
      </c>
      <c r="V17144">
        <v>3.2206119162640902E-3</v>
      </c>
      <c r="W17144">
        <v>4.6890129393312059E-3</v>
      </c>
      <c r="X17144">
        <v>3.7831069143845074E-3</v>
      </c>
      <c r="Y17144">
        <v>1</v>
      </c>
      <c r="Z17144">
        <v>0.57127130359030653</v>
      </c>
      <c r="AA17144">
        <v>0</v>
      </c>
      <c r="AB17144">
        <f t="shared" si="1869"/>
        <v>-0.22054166666666666</v>
      </c>
      <c r="AC17144">
        <f t="shared" si="1870"/>
        <v>0.23802890472649824</v>
      </c>
      <c r="AD17144">
        <f t="shared" si="1871"/>
        <v>0.23802890472649824</v>
      </c>
      <c r="AE17144">
        <f t="shared" si="1872"/>
        <v>5.6657759485296375E-2</v>
      </c>
      <c r="AF17144">
        <f t="shared" si="1873"/>
        <v>0.23802890472649824</v>
      </c>
      <c r="AG17144">
        <f t="shared" si="1874"/>
        <v>0</v>
      </c>
      <c r="AH17144" t="b">
        <f t="shared" si="1875"/>
        <v>1</v>
      </c>
    </row>
    <row r="17145" spans="1:34" x14ac:dyDescent="0.25">
      <c r="A17145">
        <v>15667</v>
      </c>
      <c r="B17145">
        <v>0.12121212121212122</v>
      </c>
      <c r="C17145">
        <v>0</v>
      </c>
      <c r="D17145">
        <v>0.5</v>
      </c>
      <c r="E17145">
        <v>0.66666666666666663</v>
      </c>
      <c r="F17145">
        <v>0.10344827586206896</v>
      </c>
      <c r="G17145">
        <v>0.3</v>
      </c>
      <c r="H17145">
        <v>0.4</v>
      </c>
      <c r="I17145">
        <v>0.2</v>
      </c>
      <c r="J17145">
        <v>0.2</v>
      </c>
      <c r="K17145">
        <v>0.2</v>
      </c>
      <c r="L17145">
        <v>0.2</v>
      </c>
      <c r="M17145">
        <v>0.26422562430813096</v>
      </c>
      <c r="N17145">
        <v>0.1926102867207993</v>
      </c>
      <c r="O17145">
        <v>0.15901310728892204</v>
      </c>
      <c r="P17145">
        <v>0.28428879054546685</v>
      </c>
      <c r="Q17145">
        <v>0.21099647498029261</v>
      </c>
      <c r="R17145">
        <v>0.36257355331380875</v>
      </c>
      <c r="S17145">
        <v>6.8685092587504812E-3</v>
      </c>
      <c r="T17145">
        <v>3.5623974697478237E-3</v>
      </c>
      <c r="U17145">
        <v>5.580108030891478E-3</v>
      </c>
      <c r="V17145">
        <v>8.0515297906602248E-3</v>
      </c>
      <c r="W17145">
        <v>1.1722532348328015E-2</v>
      </c>
      <c r="X17145">
        <v>9.8360779773997188E-3</v>
      </c>
      <c r="Y17145">
        <v>1</v>
      </c>
      <c r="Z17145">
        <v>0.5712830931487517</v>
      </c>
      <c r="AA17145">
        <v>0</v>
      </c>
      <c r="AB17145">
        <f t="shared" si="1869"/>
        <v>-0.22054166666666666</v>
      </c>
      <c r="AC17145">
        <f t="shared" si="1870"/>
        <v>0.30898741951365993</v>
      </c>
      <c r="AD17145">
        <f t="shared" si="1871"/>
        <v>0.30898741951365993</v>
      </c>
      <c r="AE17145">
        <f t="shared" si="1872"/>
        <v>9.5473225417710472E-2</v>
      </c>
      <c r="AF17145">
        <f t="shared" si="1873"/>
        <v>0.30898741951365993</v>
      </c>
      <c r="AG17145">
        <f t="shared" si="1874"/>
        <v>0</v>
      </c>
      <c r="AH17145" t="b">
        <f t="shared" si="1875"/>
        <v>1</v>
      </c>
    </row>
    <row r="17146" spans="1:34" x14ac:dyDescent="0.25">
      <c r="A17146">
        <v>29090</v>
      </c>
      <c r="B17146">
        <v>0.35353535353535354</v>
      </c>
      <c r="C17146">
        <v>1</v>
      </c>
      <c r="D17146">
        <v>0.33333333333333331</v>
      </c>
      <c r="E17146">
        <v>0.66666666666666663</v>
      </c>
      <c r="F17146">
        <v>0.51724137931034486</v>
      </c>
      <c r="G17146">
        <v>0.3</v>
      </c>
      <c r="H17146">
        <v>0.1</v>
      </c>
      <c r="I17146">
        <v>0.1</v>
      </c>
      <c r="J17146">
        <v>0.1</v>
      </c>
      <c r="K17146">
        <v>0.1</v>
      </c>
      <c r="L17146">
        <v>0.1</v>
      </c>
      <c r="M17146">
        <v>0.14649439735384143</v>
      </c>
      <c r="N17146">
        <v>8.0930390582590245E-2</v>
      </c>
      <c r="O17146">
        <v>8.7522297983971251E-2</v>
      </c>
      <c r="P17146">
        <v>0.16950487289772095</v>
      </c>
      <c r="Q17146">
        <v>8.5149800942979956E-2</v>
      </c>
      <c r="R17146">
        <v>0.26714502096802578</v>
      </c>
      <c r="S17146">
        <v>1.7775701961646243E-2</v>
      </c>
      <c r="T17146">
        <v>1.2735570954348471E-3</v>
      </c>
      <c r="U17146">
        <v>1.1097718851836972E-2</v>
      </c>
      <c r="V17146">
        <v>7.310789049919485E-3</v>
      </c>
      <c r="W17146">
        <v>1.8812319912596798E-2</v>
      </c>
      <c r="X17146">
        <v>8.3625578342469541E-3</v>
      </c>
      <c r="Y17146">
        <v>1</v>
      </c>
      <c r="Z17146">
        <v>0.57131657613632303</v>
      </c>
      <c r="AA17146">
        <v>0</v>
      </c>
      <c r="AB17146">
        <f t="shared" si="1869"/>
        <v>-0.22054166666666666</v>
      </c>
      <c r="AC17146">
        <f t="shared" si="1870"/>
        <v>0.29043716118874985</v>
      </c>
      <c r="AD17146">
        <f t="shared" si="1871"/>
        <v>0.29043716118874985</v>
      </c>
      <c r="AE17146">
        <f t="shared" si="1872"/>
        <v>8.435374459937986E-2</v>
      </c>
      <c r="AF17146">
        <f t="shared" si="1873"/>
        <v>0.29043716118874985</v>
      </c>
      <c r="AG17146">
        <f t="shared" si="1874"/>
        <v>0</v>
      </c>
      <c r="AH17146" t="b">
        <f t="shared" si="1875"/>
        <v>1</v>
      </c>
    </row>
    <row r="17147" spans="1:34" x14ac:dyDescent="0.25">
      <c r="A17147">
        <v>7806</v>
      </c>
      <c r="B17147">
        <v>0.15151515151515152</v>
      </c>
      <c r="C17147">
        <v>0</v>
      </c>
      <c r="D17147">
        <v>0.16666666666666666</v>
      </c>
      <c r="E17147">
        <v>0.66666666666666663</v>
      </c>
      <c r="F17147">
        <v>0.13793103448275862</v>
      </c>
      <c r="G17147">
        <v>0.1</v>
      </c>
      <c r="H17147">
        <v>0.1</v>
      </c>
      <c r="I17147">
        <v>0.1</v>
      </c>
      <c r="J17147">
        <v>0.1</v>
      </c>
      <c r="K17147">
        <v>0.1</v>
      </c>
      <c r="L17147">
        <v>0.2</v>
      </c>
      <c r="M17147">
        <v>0.1470094001279543</v>
      </c>
      <c r="N17147">
        <v>6.6146408682481297E-2</v>
      </c>
      <c r="O17147">
        <v>8.6686106427474527E-2</v>
      </c>
      <c r="P17147">
        <v>0.16012833628175202</v>
      </c>
      <c r="Q17147">
        <v>8.0971338763813766E-2</v>
      </c>
      <c r="R17147">
        <v>0.26122924810972692</v>
      </c>
      <c r="S17147">
        <v>0</v>
      </c>
      <c r="T17147">
        <v>4.1561303813724613E-4</v>
      </c>
      <c r="U17147">
        <v>0</v>
      </c>
      <c r="V17147">
        <v>1.0499194847020934E-3</v>
      </c>
      <c r="W17147">
        <v>0</v>
      </c>
      <c r="X17147">
        <v>0</v>
      </c>
      <c r="Y17147">
        <v>1</v>
      </c>
      <c r="Z17147">
        <v>0.57137127747674854</v>
      </c>
      <c r="AA17147">
        <v>0</v>
      </c>
      <c r="AB17147">
        <f t="shared" si="1869"/>
        <v>-0.22054166666666666</v>
      </c>
      <c r="AC17147">
        <f t="shared" si="1870"/>
        <v>0.12862888293964209</v>
      </c>
      <c r="AD17147">
        <f t="shared" si="1871"/>
        <v>0.12862888293964209</v>
      </c>
      <c r="AE17147">
        <f t="shared" si="1872"/>
        <v>1.6545389526300146E-2</v>
      </c>
      <c r="AF17147">
        <f t="shared" si="1873"/>
        <v>0.12862888293964209</v>
      </c>
      <c r="AG17147">
        <f t="shared" si="1874"/>
        <v>0</v>
      </c>
      <c r="AH17147" t="b">
        <f t="shared" si="1875"/>
        <v>1</v>
      </c>
    </row>
    <row r="17148" spans="1:34" x14ac:dyDescent="0.25">
      <c r="A17148">
        <v>27801</v>
      </c>
      <c r="B17148">
        <v>9.0909090909090912E-2</v>
      </c>
      <c r="C17148">
        <v>1</v>
      </c>
      <c r="D17148">
        <v>0.33333333333333331</v>
      </c>
      <c r="E17148">
        <v>0.66666666666666663</v>
      </c>
      <c r="F17148">
        <v>8.6206896551724144E-2</v>
      </c>
      <c r="G17148">
        <v>0.4</v>
      </c>
      <c r="H17148">
        <v>0.4</v>
      </c>
      <c r="I17148">
        <v>0.4</v>
      </c>
      <c r="J17148">
        <v>0.4</v>
      </c>
      <c r="K17148">
        <v>0.4</v>
      </c>
      <c r="L17148">
        <v>0.4</v>
      </c>
      <c r="M17148">
        <v>0.17312499612863036</v>
      </c>
      <c r="N17148">
        <v>0.10105456160530242</v>
      </c>
      <c r="O17148">
        <v>0.10602612453489246</v>
      </c>
      <c r="P17148">
        <v>0.19587579338838304</v>
      </c>
      <c r="Q17148">
        <v>0.1189414033643859</v>
      </c>
      <c r="R17148">
        <v>0.29007959165951336</v>
      </c>
      <c r="S17148">
        <v>8.5856365734381015E-3</v>
      </c>
      <c r="T17148">
        <v>0</v>
      </c>
      <c r="U17148">
        <v>3.9060756216240345E-3</v>
      </c>
      <c r="V17148">
        <v>2.5764895330112722E-3</v>
      </c>
      <c r="W17148">
        <v>0</v>
      </c>
      <c r="X17148">
        <v>3.0264855315076059E-3</v>
      </c>
      <c r="Y17148">
        <v>1</v>
      </c>
      <c r="Z17148">
        <v>0.57145628169169804</v>
      </c>
      <c r="AA17148">
        <v>1</v>
      </c>
      <c r="AB17148">
        <f t="shared" si="1869"/>
        <v>0.77945833333333336</v>
      </c>
      <c r="AC17148">
        <f t="shared" si="1870"/>
        <v>0.49571520648639733</v>
      </c>
      <c r="AD17148">
        <f t="shared" si="1871"/>
        <v>-0.50428479351360267</v>
      </c>
      <c r="AE17148">
        <f t="shared" si="1872"/>
        <v>0.25430315296905687</v>
      </c>
      <c r="AF17148">
        <f t="shared" si="1873"/>
        <v>0.50428479351360267</v>
      </c>
      <c r="AG17148">
        <f t="shared" si="1874"/>
        <v>0</v>
      </c>
      <c r="AH17148" t="b">
        <f t="shared" si="1875"/>
        <v>0</v>
      </c>
    </row>
    <row r="17149" spans="1:34" x14ac:dyDescent="0.25">
      <c r="A17149">
        <v>8366</v>
      </c>
      <c r="B17149">
        <v>6.0606060606060608E-2</v>
      </c>
      <c r="C17149">
        <v>1</v>
      </c>
      <c r="D17149">
        <v>0.33333333333333331</v>
      </c>
      <c r="E17149">
        <v>0.33333333333333331</v>
      </c>
      <c r="F17149">
        <v>0.32758620689655171</v>
      </c>
      <c r="G17149">
        <v>0.2</v>
      </c>
      <c r="H17149">
        <v>0.2</v>
      </c>
      <c r="I17149">
        <v>0.2</v>
      </c>
      <c r="J17149">
        <v>0.2</v>
      </c>
      <c r="K17149">
        <v>0.2</v>
      </c>
      <c r="L17149">
        <v>0.2</v>
      </c>
      <c r="M17149">
        <v>0.2078779496518422</v>
      </c>
      <c r="N17149">
        <v>8.4699935845604285E-2</v>
      </c>
      <c r="O17149">
        <v>9.8459771389730597E-2</v>
      </c>
      <c r="P17149">
        <v>0.18228857577247629</v>
      </c>
      <c r="Q17149">
        <v>9.1545406319254743E-2</v>
      </c>
      <c r="R17149">
        <v>0.26097872304454045</v>
      </c>
      <c r="S17149">
        <v>2.2895030862501602E-3</v>
      </c>
      <c r="T17149">
        <v>1.7811987348739118E-3</v>
      </c>
      <c r="U17149">
        <v>2.232043212356591E-3</v>
      </c>
      <c r="V17149">
        <v>4.830917874396135E-3</v>
      </c>
      <c r="W17149">
        <v>0</v>
      </c>
      <c r="X17149">
        <v>2.8373301857883806E-4</v>
      </c>
      <c r="Y17149">
        <v>1</v>
      </c>
      <c r="Z17149">
        <v>0.57146652654628982</v>
      </c>
      <c r="AA17149">
        <v>0</v>
      </c>
      <c r="AB17149">
        <f t="shared" si="1869"/>
        <v>-0.22054166666666666</v>
      </c>
      <c r="AC17149">
        <f t="shared" si="1870"/>
        <v>0.23230493463246343</v>
      </c>
      <c r="AD17149">
        <f t="shared" si="1871"/>
        <v>0.23230493463246343</v>
      </c>
      <c r="AE17149">
        <f t="shared" si="1872"/>
        <v>5.3965582654593107E-2</v>
      </c>
      <c r="AF17149">
        <f t="shared" si="1873"/>
        <v>0.23230493463246343</v>
      </c>
      <c r="AG17149">
        <f t="shared" si="1874"/>
        <v>0</v>
      </c>
      <c r="AH17149" t="b">
        <f t="shared" si="1875"/>
        <v>1</v>
      </c>
    </row>
    <row r="17150" spans="1:34" x14ac:dyDescent="0.25">
      <c r="A17150">
        <v>9376</v>
      </c>
      <c r="B17150">
        <v>4.0404040404040407E-2</v>
      </c>
      <c r="C17150">
        <v>0</v>
      </c>
      <c r="D17150">
        <v>0.33333333333333331</v>
      </c>
      <c r="E17150">
        <v>0.66666666666666663</v>
      </c>
      <c r="F17150">
        <v>0.20689655172413793</v>
      </c>
      <c r="G17150">
        <v>0.2</v>
      </c>
      <c r="H17150">
        <v>0.2</v>
      </c>
      <c r="I17150">
        <v>0.2</v>
      </c>
      <c r="J17150">
        <v>0.2</v>
      </c>
      <c r="K17150">
        <v>0.2</v>
      </c>
      <c r="L17150">
        <v>0.2</v>
      </c>
      <c r="M17150">
        <v>0.1936675896011914</v>
      </c>
      <c r="N17150">
        <v>0.11456020073872458</v>
      </c>
      <c r="O17150">
        <v>0.11374785667577894</v>
      </c>
      <c r="P17150">
        <v>0.17880510858281853</v>
      </c>
      <c r="Q17150">
        <v>0.10096727334024125</v>
      </c>
      <c r="R17150">
        <v>0.27662885480074417</v>
      </c>
      <c r="S17150">
        <v>3.4342546293752406E-3</v>
      </c>
      <c r="T17150">
        <v>1.3655856967366659E-3</v>
      </c>
      <c r="U17150">
        <v>7.9795544841748136E-4</v>
      </c>
      <c r="V17150">
        <v>1.6103059581320451E-3</v>
      </c>
      <c r="W17150">
        <v>2.0584766803663996E-3</v>
      </c>
      <c r="X17150">
        <v>1.8915534571922537E-3</v>
      </c>
      <c r="Y17150">
        <v>1</v>
      </c>
      <c r="Z17150">
        <v>0.57165747809591305</v>
      </c>
      <c r="AA17150">
        <v>1</v>
      </c>
      <c r="AB17150">
        <f t="shared" si="1869"/>
        <v>0.77945833333333336</v>
      </c>
      <c r="AC17150">
        <f t="shared" si="1870"/>
        <v>0.2363180210902559</v>
      </c>
      <c r="AD17150">
        <f t="shared" si="1871"/>
        <v>-0.7636819789097441</v>
      </c>
      <c r="AE17150">
        <f t="shared" si="1872"/>
        <v>0.58321016491150279</v>
      </c>
      <c r="AF17150">
        <f t="shared" si="1873"/>
        <v>0.7636819789097441</v>
      </c>
      <c r="AG17150">
        <f t="shared" si="1874"/>
        <v>0</v>
      </c>
      <c r="AH17150" t="b">
        <f t="shared" si="1875"/>
        <v>0</v>
      </c>
    </row>
    <row r="17151" spans="1:34" x14ac:dyDescent="0.25">
      <c r="A17151">
        <v>17208</v>
      </c>
      <c r="B17151">
        <v>4.0404040404040407E-2</v>
      </c>
      <c r="C17151">
        <v>1</v>
      </c>
      <c r="D17151">
        <v>0.16666666666666666</v>
      </c>
      <c r="E17151">
        <v>0.66666666666666663</v>
      </c>
      <c r="F17151">
        <v>0.10344827586206896</v>
      </c>
      <c r="G17151">
        <v>0.4</v>
      </c>
      <c r="H17151">
        <v>0.5</v>
      </c>
      <c r="I17151">
        <v>0.4</v>
      </c>
      <c r="J17151">
        <v>0.4</v>
      </c>
      <c r="K17151">
        <v>0.4</v>
      </c>
      <c r="L17151">
        <v>0.4</v>
      </c>
      <c r="M17151">
        <v>0.17664418175173505</v>
      </c>
      <c r="N17151">
        <v>9.7730111188298843E-2</v>
      </c>
      <c r="O17151">
        <v>0.10521518892823083</v>
      </c>
      <c r="P17151">
        <v>0.19292454874122303</v>
      </c>
      <c r="Q17151">
        <v>0.11578227177852365</v>
      </c>
      <c r="R17151">
        <v>0.28881005973408991</v>
      </c>
      <c r="S17151">
        <v>0</v>
      </c>
      <c r="T17151">
        <v>1.1874658232492747E-3</v>
      </c>
      <c r="U17151">
        <v>1.4508280880317843E-3</v>
      </c>
      <c r="V17151">
        <v>2.4154589371980675E-3</v>
      </c>
      <c r="W17151">
        <v>3.5167597044984044E-3</v>
      </c>
      <c r="X17151">
        <v>2.8373301857883807E-3</v>
      </c>
      <c r="Y17151">
        <v>1</v>
      </c>
      <c r="Z17151">
        <v>0.57167613663092587</v>
      </c>
      <c r="AA17151">
        <v>1</v>
      </c>
      <c r="AB17151">
        <f t="shared" si="1869"/>
        <v>0.77945833333333336</v>
      </c>
      <c r="AC17151">
        <f t="shared" si="1870"/>
        <v>0.53692865996528472</v>
      </c>
      <c r="AD17151">
        <f t="shared" si="1871"/>
        <v>-0.46307134003471528</v>
      </c>
      <c r="AE17151">
        <f t="shared" si="1872"/>
        <v>0.21443506596154691</v>
      </c>
      <c r="AF17151">
        <f t="shared" si="1873"/>
        <v>0.46307134003471528</v>
      </c>
      <c r="AG17151">
        <f t="shared" si="1874"/>
        <v>1</v>
      </c>
      <c r="AH17151" t="b">
        <f t="shared" si="1875"/>
        <v>1</v>
      </c>
    </row>
    <row r="17152" spans="1:34" x14ac:dyDescent="0.25">
      <c r="A17152">
        <v>24984</v>
      </c>
      <c r="B17152">
        <v>2.0202020202020204E-2</v>
      </c>
      <c r="C17152">
        <v>0</v>
      </c>
      <c r="D17152">
        <v>0.33333333333333331</v>
      </c>
      <c r="E17152">
        <v>0.66666666666666663</v>
      </c>
      <c r="F17152">
        <v>0.39655172413793105</v>
      </c>
      <c r="G17152">
        <v>0.3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.1465191741196063</v>
      </c>
      <c r="N17152">
        <v>6.6220432985229311E-2</v>
      </c>
      <c r="O17152">
        <v>8.6344602062313022E-2</v>
      </c>
      <c r="P17152">
        <v>0.16013775614976083</v>
      </c>
      <c r="Q17152">
        <v>8.0648088011462518E-2</v>
      </c>
      <c r="R17152">
        <v>0.26097872304454045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1</v>
      </c>
      <c r="Z17152">
        <v>0.57172793665593258</v>
      </c>
      <c r="AA17152">
        <v>0</v>
      </c>
      <c r="AB17152">
        <f t="shared" si="1869"/>
        <v>-0.22054166666666666</v>
      </c>
      <c r="AC17152">
        <f t="shared" si="1870"/>
        <v>0.29519590582379429</v>
      </c>
      <c r="AD17152">
        <f t="shared" si="1871"/>
        <v>0.29519590582379429</v>
      </c>
      <c r="AE17152">
        <f t="shared" si="1872"/>
        <v>8.7140622815130422E-2</v>
      </c>
      <c r="AF17152">
        <f t="shared" si="1873"/>
        <v>0.29519590582379429</v>
      </c>
      <c r="AG17152">
        <f t="shared" si="1874"/>
        <v>0</v>
      </c>
      <c r="AH17152" t="b">
        <f t="shared" si="1875"/>
        <v>1</v>
      </c>
    </row>
    <row r="17153" spans="1:34" x14ac:dyDescent="0.25">
      <c r="A17153">
        <v>11205</v>
      </c>
      <c r="B17153">
        <v>4.0404040404040407E-2</v>
      </c>
      <c r="C17153">
        <v>1</v>
      </c>
      <c r="D17153">
        <v>0.33333333333333331</v>
      </c>
      <c r="E17153">
        <v>0.33333333333333331</v>
      </c>
      <c r="F17153">
        <v>0.32758620689655171</v>
      </c>
      <c r="G17153">
        <v>0.3</v>
      </c>
      <c r="H17153">
        <v>0.4</v>
      </c>
      <c r="I17153">
        <v>0.4</v>
      </c>
      <c r="J17153">
        <v>0.4</v>
      </c>
      <c r="K17153">
        <v>0.4</v>
      </c>
      <c r="L17153">
        <v>0.2</v>
      </c>
      <c r="M17153">
        <v>0.1796651774060673</v>
      </c>
      <c r="N17153">
        <v>0.1027713560113428</v>
      </c>
      <c r="O17153">
        <v>0.10296191896903016</v>
      </c>
      <c r="P17153">
        <v>0.18924232233657942</v>
      </c>
      <c r="Q17153">
        <v>0.11044466809782798</v>
      </c>
      <c r="R17153">
        <v>0.27992256777433072</v>
      </c>
      <c r="S17153">
        <v>2.3009506016814112E-3</v>
      </c>
      <c r="T17153">
        <v>0</v>
      </c>
      <c r="U17153">
        <v>2.232043212356591E-3</v>
      </c>
      <c r="V17153">
        <v>0</v>
      </c>
      <c r="W17153">
        <v>4.6890129393312059E-3</v>
      </c>
      <c r="X17153">
        <v>3.7831069143845074E-3</v>
      </c>
      <c r="Y17153">
        <v>1</v>
      </c>
      <c r="Z17153">
        <v>0.57173491108806562</v>
      </c>
      <c r="AA17153">
        <v>0</v>
      </c>
      <c r="AB17153">
        <f t="shared" si="1869"/>
        <v>-0.22054166666666666</v>
      </c>
      <c r="AC17153">
        <f t="shared" si="1870"/>
        <v>0.43504825515140455</v>
      </c>
      <c r="AD17153">
        <f t="shared" si="1871"/>
        <v>0.43504825515140455</v>
      </c>
      <c r="AE17153">
        <f t="shared" si="1872"/>
        <v>0.18926698431028161</v>
      </c>
      <c r="AF17153">
        <f t="shared" si="1873"/>
        <v>0.43504825515140455</v>
      </c>
      <c r="AG17153">
        <f t="shared" si="1874"/>
        <v>0</v>
      </c>
      <c r="AH17153" t="b">
        <f t="shared" si="1875"/>
        <v>1</v>
      </c>
    </row>
    <row r="17154" spans="1:34" x14ac:dyDescent="0.25">
      <c r="A17154">
        <v>20250</v>
      </c>
      <c r="B17154">
        <v>3.0303030303030304E-2</v>
      </c>
      <c r="C17154">
        <v>1</v>
      </c>
      <c r="D17154">
        <v>0.33333333333333331</v>
      </c>
      <c r="E17154">
        <v>0.33333333333333331</v>
      </c>
      <c r="F17154">
        <v>0.53448275862068961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0.1465191741196063</v>
      </c>
      <c r="N17154">
        <v>6.6220432985229311E-2</v>
      </c>
      <c r="O17154">
        <v>8.6344602062313022E-2</v>
      </c>
      <c r="P17154">
        <v>0.16013775614976083</v>
      </c>
      <c r="Q17154">
        <v>8.0648088011462518E-2</v>
      </c>
      <c r="R17154">
        <v>0.26097872304454045</v>
      </c>
      <c r="S17154">
        <v>4.0066304009377801E-3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1</v>
      </c>
      <c r="Z17154">
        <v>0.57181021151490485</v>
      </c>
      <c r="AA17154">
        <v>0</v>
      </c>
      <c r="AB17154">
        <f t="shared" si="1869"/>
        <v>-0.22054166666666666</v>
      </c>
      <c r="AC17154">
        <f t="shared" si="1870"/>
        <v>2.2037245105030509E-2</v>
      </c>
      <c r="AD17154">
        <f t="shared" si="1871"/>
        <v>2.2037245105030509E-2</v>
      </c>
      <c r="AE17154">
        <f t="shared" si="1872"/>
        <v>4.8564017181919111E-4</v>
      </c>
      <c r="AF17154">
        <f t="shared" si="1873"/>
        <v>2.2037245105030509E-2</v>
      </c>
      <c r="AG17154">
        <f t="shared" si="1874"/>
        <v>0</v>
      </c>
      <c r="AH17154" t="b">
        <f t="shared" si="1875"/>
        <v>1</v>
      </c>
    </row>
    <row r="17155" spans="1:34" x14ac:dyDescent="0.25">
      <c r="A17155">
        <v>18464</v>
      </c>
      <c r="B17155">
        <v>7.0707070707070704E-2</v>
      </c>
      <c r="C17155">
        <v>1</v>
      </c>
      <c r="D17155">
        <v>0.33333333333333331</v>
      </c>
      <c r="E17155">
        <v>0.66666666666666663</v>
      </c>
      <c r="F17155">
        <v>6.8965517241379309E-2</v>
      </c>
      <c r="G17155">
        <v>0.2</v>
      </c>
      <c r="H17155">
        <v>0.2</v>
      </c>
      <c r="I17155">
        <v>0.2</v>
      </c>
      <c r="J17155">
        <v>0.2</v>
      </c>
      <c r="K17155">
        <v>0.2</v>
      </c>
      <c r="L17155">
        <v>0.2</v>
      </c>
      <c r="M17155">
        <v>0.20829826978535357</v>
      </c>
      <c r="N17155">
        <v>0.13384542966362598</v>
      </c>
      <c r="O17155">
        <v>0.12632147639694227</v>
      </c>
      <c r="P17155">
        <v>0.23013208538921953</v>
      </c>
      <c r="Q17155">
        <v>0.15588023857095404</v>
      </c>
      <c r="R17155">
        <v>0.32057756017788819</v>
      </c>
      <c r="S17155">
        <v>2.9763540121252085E-3</v>
      </c>
      <c r="T17155">
        <v>1.6030788613865207E-3</v>
      </c>
      <c r="U17155">
        <v>3.013258336681398E-3</v>
      </c>
      <c r="V17155">
        <v>4.5088566827697265E-3</v>
      </c>
      <c r="W17155">
        <v>6.7990687620302489E-3</v>
      </c>
      <c r="X17155">
        <v>8.133679865926691E-3</v>
      </c>
      <c r="Y17155">
        <v>1</v>
      </c>
      <c r="Z17155">
        <v>0.5719497672366497</v>
      </c>
      <c r="AA17155">
        <v>0</v>
      </c>
      <c r="AB17155">
        <f t="shared" ref="AB17155:AB17218" si="1876">AA17155 - $AK$5</f>
        <v>-0.22054166666666666</v>
      </c>
      <c r="AC17155">
        <f t="shared" ref="AC17155:AC17218" si="1877">SUMPRODUCT($B$2:$Y$2, B17155:Y17155)</f>
        <v>0.20623772582087588</v>
      </c>
      <c r="AD17155">
        <f t="shared" si="1871"/>
        <v>0.20623772582087588</v>
      </c>
      <c r="AE17155">
        <f t="shared" si="1872"/>
        <v>4.2533999551766774E-2</v>
      </c>
      <c r="AF17155">
        <f t="shared" si="1873"/>
        <v>0.20623772582087588</v>
      </c>
      <c r="AG17155">
        <f t="shared" si="1874"/>
        <v>0</v>
      </c>
      <c r="AH17155" t="b">
        <f t="shared" si="1875"/>
        <v>1</v>
      </c>
    </row>
    <row r="17156" spans="1:34" x14ac:dyDescent="0.25">
      <c r="A17156">
        <v>14347</v>
      </c>
      <c r="B17156">
        <v>0.39393939393939392</v>
      </c>
      <c r="C17156">
        <v>1</v>
      </c>
      <c r="D17156">
        <v>0.33333333333333331</v>
      </c>
      <c r="E17156">
        <v>0.33333333333333331</v>
      </c>
      <c r="F17156">
        <v>0.41379310344827586</v>
      </c>
      <c r="G17156">
        <v>0.1</v>
      </c>
      <c r="H17156">
        <v>0.1</v>
      </c>
      <c r="I17156">
        <v>0.1</v>
      </c>
      <c r="J17156">
        <v>0.1</v>
      </c>
      <c r="K17156">
        <v>0.1</v>
      </c>
      <c r="L17156">
        <v>0.1</v>
      </c>
      <c r="M17156">
        <v>0.15455657995683533</v>
      </c>
      <c r="N17156">
        <v>7.8217115178018964E-2</v>
      </c>
      <c r="O17156">
        <v>9.4787226858275134E-2</v>
      </c>
      <c r="P17156">
        <v>0.17403865537036095</v>
      </c>
      <c r="Q17156">
        <v>0.12511291466080982</v>
      </c>
      <c r="R17156">
        <v>0.26606760949136493</v>
      </c>
      <c r="S17156">
        <v>1.4490265032877264E-2</v>
      </c>
      <c r="T17156">
        <v>9.1339871124334199E-3</v>
      </c>
      <c r="U17156">
        <v>1.6469130842373107E-2</v>
      </c>
      <c r="V17156">
        <v>7.2210950080515299E-2</v>
      </c>
      <c r="W17156">
        <v>1.5525321842125623E-2</v>
      </c>
      <c r="X17156">
        <v>1.1933810761425929E-2</v>
      </c>
      <c r="Y17156">
        <v>1</v>
      </c>
      <c r="Z17156">
        <v>0.57198286454754266</v>
      </c>
      <c r="AA17156">
        <v>0</v>
      </c>
      <c r="AB17156">
        <f t="shared" si="1876"/>
        <v>-0.22054166666666666</v>
      </c>
      <c r="AC17156">
        <f t="shared" si="1877"/>
        <v>9.0827978034362725E-2</v>
      </c>
      <c r="AD17156">
        <f t="shared" ref="AD17156:AD17219" si="1878" xml:space="preserve"> AC17156 - AA17156</f>
        <v>9.0827978034362725E-2</v>
      </c>
      <c r="AE17156">
        <f t="shared" ref="AE17156:AE17219" si="1879">AD17156 * AD17156</f>
        <v>8.2497215938106775E-3</v>
      </c>
      <c r="AF17156">
        <f t="shared" ref="AF17156:AF17219" si="1880">ABS(AD17156)</f>
        <v>9.0827978034362725E-2</v>
      </c>
      <c r="AG17156">
        <f t="shared" ref="AG17156:AG17219" si="1881">IF(AC17156 &gt;= 0.5, 1, 0)</f>
        <v>0</v>
      </c>
      <c r="AH17156" t="b">
        <f t="shared" ref="AH17156:AH17219" si="1882">IF(AA17156=AG17156, TRUE, FALSE)</f>
        <v>1</v>
      </c>
    </row>
    <row r="17157" spans="1:34" x14ac:dyDescent="0.25">
      <c r="A17157">
        <v>22304</v>
      </c>
      <c r="B17157">
        <v>9.0909090909090912E-2</v>
      </c>
      <c r="C17157">
        <v>1</v>
      </c>
      <c r="D17157">
        <v>0.16666666666666666</v>
      </c>
      <c r="E17157">
        <v>0.33333333333333331</v>
      </c>
      <c r="F17157">
        <v>0.13793103448275862</v>
      </c>
      <c r="G17157">
        <v>0.2</v>
      </c>
      <c r="H17157">
        <v>0.2</v>
      </c>
      <c r="I17157">
        <v>0.2</v>
      </c>
      <c r="J17157">
        <v>0.2</v>
      </c>
      <c r="K17157">
        <v>0</v>
      </c>
      <c r="L17157">
        <v>0.1</v>
      </c>
      <c r="M17157">
        <v>0.17068006027833157</v>
      </c>
      <c r="N17157">
        <v>9.3302888466254411E-2</v>
      </c>
      <c r="O17157">
        <v>0.10418738157842</v>
      </c>
      <c r="P17157">
        <v>0.16013775614976083</v>
      </c>
      <c r="Q17157">
        <v>8.0648088011462518E-2</v>
      </c>
      <c r="R17157">
        <v>0.27761481694379403</v>
      </c>
      <c r="S17157">
        <v>2.2895030862501602E-3</v>
      </c>
      <c r="T17157">
        <v>2.7620455048778126E-3</v>
      </c>
      <c r="U17157">
        <v>0</v>
      </c>
      <c r="V17157">
        <v>0</v>
      </c>
      <c r="W17157">
        <v>5.0753876055320973E-2</v>
      </c>
      <c r="X17157">
        <v>1.8158913189045636E-2</v>
      </c>
      <c r="Y17157">
        <v>1</v>
      </c>
      <c r="Z17157">
        <v>0.57198347485000633</v>
      </c>
      <c r="AA17157">
        <v>0</v>
      </c>
      <c r="AB17157">
        <f t="shared" si="1876"/>
        <v>-0.22054166666666666</v>
      </c>
      <c r="AC17157">
        <f t="shared" si="1877"/>
        <v>0.24575026032147837</v>
      </c>
      <c r="AD17157">
        <f t="shared" si="1878"/>
        <v>0.24575026032147837</v>
      </c>
      <c r="AE17157">
        <f t="shared" si="1879"/>
        <v>6.0393190448074389E-2</v>
      </c>
      <c r="AF17157">
        <f t="shared" si="1880"/>
        <v>0.24575026032147837</v>
      </c>
      <c r="AG17157">
        <f t="shared" si="1881"/>
        <v>0</v>
      </c>
      <c r="AH17157" t="b">
        <f t="shared" si="1882"/>
        <v>1</v>
      </c>
    </row>
    <row r="17158" spans="1:34" x14ac:dyDescent="0.25">
      <c r="A17158">
        <v>17200</v>
      </c>
      <c r="B17158">
        <v>0.13131313131313133</v>
      </c>
      <c r="C17158">
        <v>1</v>
      </c>
      <c r="D17158">
        <v>0.16666666666666666</v>
      </c>
      <c r="E17158">
        <v>0.66666666666666663</v>
      </c>
      <c r="F17158">
        <v>0.13793103448275862</v>
      </c>
      <c r="G17158">
        <v>0.2</v>
      </c>
      <c r="H17158">
        <v>0.2</v>
      </c>
      <c r="I17158">
        <v>0.2</v>
      </c>
      <c r="J17158">
        <v>0.2</v>
      </c>
      <c r="K17158">
        <v>0.2</v>
      </c>
      <c r="L17158">
        <v>0.2</v>
      </c>
      <c r="M17158">
        <v>0.19237565824345118</v>
      </c>
      <c r="N17158">
        <v>0.11648103649208319</v>
      </c>
      <c r="O17158">
        <v>0.1176883338924415</v>
      </c>
      <c r="P17158">
        <v>0.21935858234754416</v>
      </c>
      <c r="Q17158">
        <v>0.14538153008661336</v>
      </c>
      <c r="R17158">
        <v>0.31451347033314453</v>
      </c>
      <c r="S17158">
        <v>2.2895030862501602E-3</v>
      </c>
      <c r="T17158">
        <v>2.9686645581231863E-3</v>
      </c>
      <c r="U17158">
        <v>7.2541404401589215E-3</v>
      </c>
      <c r="V17158">
        <v>4.830917874396135E-3</v>
      </c>
      <c r="W17158">
        <v>1.1722532348328015E-2</v>
      </c>
      <c r="X17158">
        <v>9.4577672859612692E-3</v>
      </c>
      <c r="Y17158">
        <v>1</v>
      </c>
      <c r="Z17158">
        <v>0.57200381127629396</v>
      </c>
      <c r="AA17158">
        <v>0</v>
      </c>
      <c r="AB17158">
        <f t="shared" si="1876"/>
        <v>-0.22054166666666666</v>
      </c>
      <c r="AC17158">
        <f t="shared" si="1877"/>
        <v>0.22736108758563045</v>
      </c>
      <c r="AD17158">
        <f t="shared" si="1878"/>
        <v>0.22736108758563045</v>
      </c>
      <c r="AE17158">
        <f t="shared" si="1879"/>
        <v>5.1693064148120721E-2</v>
      </c>
      <c r="AF17158">
        <f t="shared" si="1880"/>
        <v>0.22736108758563045</v>
      </c>
      <c r="AG17158">
        <f t="shared" si="1881"/>
        <v>0</v>
      </c>
      <c r="AH17158" t="b">
        <f t="shared" si="1882"/>
        <v>1</v>
      </c>
    </row>
    <row r="17159" spans="1:34" x14ac:dyDescent="0.25">
      <c r="A17159">
        <v>20540</v>
      </c>
      <c r="B17159">
        <v>0.29292929292929293</v>
      </c>
      <c r="C17159">
        <v>0</v>
      </c>
      <c r="D17159">
        <v>0.16666666666666666</v>
      </c>
      <c r="E17159">
        <v>0.66666666666666663</v>
      </c>
      <c r="F17159">
        <v>0.1206896551724138</v>
      </c>
      <c r="G17159">
        <v>0.3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.1465191741196063</v>
      </c>
      <c r="N17159">
        <v>6.6220432985229311E-2</v>
      </c>
      <c r="O17159">
        <v>8.6344602062313022E-2</v>
      </c>
      <c r="P17159">
        <v>0.16013775614976083</v>
      </c>
      <c r="Q17159">
        <v>8.0648088011462518E-2</v>
      </c>
      <c r="R17159">
        <v>0.26097872304454045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1</v>
      </c>
      <c r="Z17159">
        <v>0.57202028826188889</v>
      </c>
      <c r="AA17159">
        <v>0</v>
      </c>
      <c r="AB17159">
        <f t="shared" si="1876"/>
        <v>-0.22054166666666666</v>
      </c>
      <c r="AC17159">
        <f t="shared" si="1877"/>
        <v>0.26399268063419246</v>
      </c>
      <c r="AD17159">
        <f t="shared" si="1878"/>
        <v>0.26399268063419246</v>
      </c>
      <c r="AE17159">
        <f t="shared" si="1879"/>
        <v>6.9692135428426727E-2</v>
      </c>
      <c r="AF17159">
        <f t="shared" si="1880"/>
        <v>0.26399268063419246</v>
      </c>
      <c r="AG17159">
        <f t="shared" si="1881"/>
        <v>0</v>
      </c>
      <c r="AH17159" t="b">
        <f t="shared" si="1882"/>
        <v>1</v>
      </c>
    </row>
    <row r="17160" spans="1:34" x14ac:dyDescent="0.25">
      <c r="A17160">
        <v>21980</v>
      </c>
      <c r="B17160">
        <v>1.0101010101010102E-2</v>
      </c>
      <c r="C17160">
        <v>1</v>
      </c>
      <c r="D17160">
        <v>0.33333333333333331</v>
      </c>
      <c r="E17160">
        <v>0.66666666666666663</v>
      </c>
      <c r="F17160">
        <v>0.10344827586206896</v>
      </c>
      <c r="G17160">
        <v>0.2</v>
      </c>
      <c r="H17160">
        <v>0.2</v>
      </c>
      <c r="I17160">
        <v>0.2</v>
      </c>
      <c r="J17160">
        <v>0.2</v>
      </c>
      <c r="K17160">
        <v>0.2</v>
      </c>
      <c r="L17160">
        <v>0.2</v>
      </c>
      <c r="M17160">
        <v>0.16318420374996351</v>
      </c>
      <c r="N17160">
        <v>8.4635401838080382E-2</v>
      </c>
      <c r="O17160">
        <v>9.6611145670279189E-2</v>
      </c>
      <c r="P17160">
        <v>0.17834070908998423</v>
      </c>
      <c r="Q17160">
        <v>9.6745182225174892E-2</v>
      </c>
      <c r="R17160">
        <v>0.27374243717853447</v>
      </c>
      <c r="S17160">
        <v>1.4767294906313534E-3</v>
      </c>
      <c r="T17160">
        <v>1.1874658232492747E-3</v>
      </c>
      <c r="U17160">
        <v>2.232043212356591E-3</v>
      </c>
      <c r="V17160">
        <v>1.6103059581320451E-3</v>
      </c>
      <c r="W17160">
        <v>2.344506469665603E-3</v>
      </c>
      <c r="X17160">
        <v>5.6746603715767613E-3</v>
      </c>
      <c r="Y17160">
        <v>1</v>
      </c>
      <c r="Z17160">
        <v>0.57203053606983567</v>
      </c>
      <c r="AA17160">
        <v>0</v>
      </c>
      <c r="AB17160">
        <f t="shared" si="1876"/>
        <v>-0.22054166666666666</v>
      </c>
      <c r="AC17160">
        <f t="shared" si="1877"/>
        <v>0.23628371553895572</v>
      </c>
      <c r="AD17160">
        <f t="shared" si="1878"/>
        <v>0.23628371553895572</v>
      </c>
      <c r="AE17160">
        <f t="shared" si="1879"/>
        <v>5.5829994228894148E-2</v>
      </c>
      <c r="AF17160">
        <f t="shared" si="1880"/>
        <v>0.23628371553895572</v>
      </c>
      <c r="AG17160">
        <f t="shared" si="1881"/>
        <v>0</v>
      </c>
      <c r="AH17160" t="b">
        <f t="shared" si="1882"/>
        <v>1</v>
      </c>
    </row>
    <row r="17161" spans="1:34" x14ac:dyDescent="0.25">
      <c r="A17161">
        <v>13313</v>
      </c>
      <c r="B17161">
        <v>4.0404040404040407E-2</v>
      </c>
      <c r="C17161">
        <v>0</v>
      </c>
      <c r="D17161">
        <v>0.5</v>
      </c>
      <c r="E17161">
        <v>0.66666666666666663</v>
      </c>
      <c r="F17161">
        <v>0.22413793103448276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.16164627450355767</v>
      </c>
      <c r="N17161">
        <v>8.3550661093965306E-2</v>
      </c>
      <c r="O17161">
        <v>9.6948257696338927E-2</v>
      </c>
      <c r="P17161">
        <v>0.1783218693539666</v>
      </c>
      <c r="Q17161">
        <v>0.1002067416621633</v>
      </c>
      <c r="R17161">
        <v>0.26541286300198191</v>
      </c>
      <c r="S17161">
        <v>1.6576002344451161E-3</v>
      </c>
      <c r="T17161">
        <v>8.9059936743695592E-4</v>
      </c>
      <c r="U17161">
        <v>4.6761305298870584E-4</v>
      </c>
      <c r="V17161">
        <v>7.3268921095008056E-4</v>
      </c>
      <c r="W17161">
        <v>2.6961824401154437E-4</v>
      </c>
      <c r="X17161">
        <v>3.7125519704312361E-2</v>
      </c>
      <c r="Y17161">
        <v>1</v>
      </c>
      <c r="Z17161">
        <v>0.57207303450184865</v>
      </c>
      <c r="AA17161">
        <v>0</v>
      </c>
      <c r="AB17161">
        <f t="shared" si="1876"/>
        <v>-0.22054166666666666</v>
      </c>
      <c r="AC17161">
        <f t="shared" si="1877"/>
        <v>-3.1871321683057285E-2</v>
      </c>
      <c r="AD17161">
        <f t="shared" si="1878"/>
        <v>-3.1871321683057285E-2</v>
      </c>
      <c r="AE17161">
        <f t="shared" si="1879"/>
        <v>1.0157811458249176E-3</v>
      </c>
      <c r="AF17161">
        <f t="shared" si="1880"/>
        <v>3.1871321683057285E-2</v>
      </c>
      <c r="AG17161">
        <f t="shared" si="1881"/>
        <v>0</v>
      </c>
      <c r="AH17161" t="b">
        <f t="shared" si="1882"/>
        <v>1</v>
      </c>
    </row>
    <row r="17162" spans="1:34" x14ac:dyDescent="0.25">
      <c r="A17162">
        <v>14564</v>
      </c>
      <c r="B17162">
        <v>1.0101010101010102E-2</v>
      </c>
      <c r="C17162">
        <v>0</v>
      </c>
      <c r="D17162">
        <v>0.33333333333333331</v>
      </c>
      <c r="E17162">
        <v>0.66666666666666663</v>
      </c>
      <c r="F17162">
        <v>5.1724137931034482E-2</v>
      </c>
      <c r="G17162">
        <v>0.2</v>
      </c>
      <c r="H17162">
        <v>0.2</v>
      </c>
      <c r="I17162">
        <v>0.4</v>
      </c>
      <c r="J17162">
        <v>0.2</v>
      </c>
      <c r="K17162">
        <v>0.2</v>
      </c>
      <c r="L17162">
        <v>0.1</v>
      </c>
      <c r="M17162">
        <v>0.15762358960473094</v>
      </c>
      <c r="N17162">
        <v>7.7183622028114046E-2</v>
      </c>
      <c r="O17162">
        <v>8.9980360753791275E-2</v>
      </c>
      <c r="P17162">
        <v>0.16600821789285089</v>
      </c>
      <c r="Q17162">
        <v>8.1034799034214011E-2</v>
      </c>
      <c r="R17162">
        <v>0.2616934111139374</v>
      </c>
      <c r="S17162">
        <v>2.6546788285070609E-3</v>
      </c>
      <c r="T17162">
        <v>0</v>
      </c>
      <c r="U17162">
        <v>0</v>
      </c>
      <c r="V17162">
        <v>0</v>
      </c>
      <c r="W17162">
        <v>2.180391016789011E-3</v>
      </c>
      <c r="X17162">
        <v>0</v>
      </c>
      <c r="Y17162">
        <v>1</v>
      </c>
      <c r="Z17162">
        <v>0.57209284244478442</v>
      </c>
      <c r="AA17162">
        <v>1</v>
      </c>
      <c r="AB17162">
        <f t="shared" si="1876"/>
        <v>0.77945833333333336</v>
      </c>
      <c r="AC17162">
        <f t="shared" si="1877"/>
        <v>0.2705528678033926</v>
      </c>
      <c r="AD17162">
        <f t="shared" si="1878"/>
        <v>-0.7294471321966074</v>
      </c>
      <c r="AE17162">
        <f t="shared" si="1879"/>
        <v>0.53209311866985487</v>
      </c>
      <c r="AF17162">
        <f t="shared" si="1880"/>
        <v>0.7294471321966074</v>
      </c>
      <c r="AG17162">
        <f t="shared" si="1881"/>
        <v>0</v>
      </c>
      <c r="AH17162" t="b">
        <f t="shared" si="1882"/>
        <v>0</v>
      </c>
    </row>
    <row r="17163" spans="1:34" x14ac:dyDescent="0.25">
      <c r="A17163">
        <v>1240</v>
      </c>
      <c r="B17163">
        <v>7.0707070707070704E-2</v>
      </c>
      <c r="C17163">
        <v>1</v>
      </c>
      <c r="D17163">
        <v>0.33333333333333331</v>
      </c>
      <c r="E17163">
        <v>0.33333333333333331</v>
      </c>
      <c r="F17163">
        <v>0.2413793103448276</v>
      </c>
      <c r="G17163">
        <v>0.1</v>
      </c>
      <c r="H17163">
        <v>0.1</v>
      </c>
      <c r="I17163">
        <v>0.1</v>
      </c>
      <c r="J17163">
        <v>0.1</v>
      </c>
      <c r="K17163">
        <v>0.1</v>
      </c>
      <c r="L17163">
        <v>0.2</v>
      </c>
      <c r="M17163">
        <v>0.14907649030033865</v>
      </c>
      <c r="N17163">
        <v>7.5517126186761416E-2</v>
      </c>
      <c r="O17163">
        <v>9.3725378880425703E-2</v>
      </c>
      <c r="P17163">
        <v>0.16051078292290968</v>
      </c>
      <c r="Q17163">
        <v>8.1040748434564033E-2</v>
      </c>
      <c r="R17163">
        <v>0.26128304183538043</v>
      </c>
      <c r="S17163">
        <v>1.1213986116453285E-2</v>
      </c>
      <c r="T17163">
        <v>7.9815515309699988E-3</v>
      </c>
      <c r="U17163">
        <v>4.4194455604660508E-4</v>
      </c>
      <c r="V17163">
        <v>6.3768115942028987E-4</v>
      </c>
      <c r="W17163">
        <v>0</v>
      </c>
      <c r="X17163">
        <v>7.4905516904813247E-4</v>
      </c>
      <c r="Y17163">
        <v>1</v>
      </c>
      <c r="Z17163">
        <v>0.57211658023397161</v>
      </c>
      <c r="AA17163">
        <v>0</v>
      </c>
      <c r="AB17163">
        <f t="shared" si="1876"/>
        <v>-0.22054166666666666</v>
      </c>
      <c r="AC17163">
        <f t="shared" si="1877"/>
        <v>0.12782191768156634</v>
      </c>
      <c r="AD17163">
        <f t="shared" si="1878"/>
        <v>0.12782191768156634</v>
      </c>
      <c r="AE17163">
        <f t="shared" si="1879"/>
        <v>1.6338442639793123E-2</v>
      </c>
      <c r="AF17163">
        <f t="shared" si="1880"/>
        <v>0.12782191768156634</v>
      </c>
      <c r="AG17163">
        <f t="shared" si="1881"/>
        <v>0</v>
      </c>
      <c r="AH17163" t="b">
        <f t="shared" si="1882"/>
        <v>1</v>
      </c>
    </row>
    <row r="17164" spans="1:34" x14ac:dyDescent="0.25">
      <c r="A17164">
        <v>16461</v>
      </c>
      <c r="B17164">
        <v>9.0909090909090912E-2</v>
      </c>
      <c r="C17164">
        <v>1</v>
      </c>
      <c r="D17164">
        <v>0.16666666666666666</v>
      </c>
      <c r="E17164">
        <v>0.33333333333333331</v>
      </c>
      <c r="F17164">
        <v>0.51724137931034486</v>
      </c>
      <c r="G17164">
        <v>0.2</v>
      </c>
      <c r="H17164">
        <v>0.2</v>
      </c>
      <c r="I17164">
        <v>0.2</v>
      </c>
      <c r="J17164">
        <v>0.2</v>
      </c>
      <c r="K17164">
        <v>0.2</v>
      </c>
      <c r="L17164">
        <v>0.2</v>
      </c>
      <c r="M17164">
        <v>0.22991688279970374</v>
      </c>
      <c r="N17164">
        <v>0.14886097476720306</v>
      </c>
      <c r="O17164">
        <v>0.13525110179081157</v>
      </c>
      <c r="P17164">
        <v>0.2459932591424529</v>
      </c>
      <c r="Q17164">
        <v>0.15764820204163588</v>
      </c>
      <c r="R17164">
        <v>0.32131837662831686</v>
      </c>
      <c r="S17164">
        <v>3.6632049380002562E-3</v>
      </c>
      <c r="T17164">
        <v>2.0186918995237666E-3</v>
      </c>
      <c r="U17164">
        <v>4.1292799428596936E-3</v>
      </c>
      <c r="V17164">
        <v>4.5088566827697265E-3</v>
      </c>
      <c r="W17164">
        <v>6.7990687620302489E-3</v>
      </c>
      <c r="X17164">
        <v>5.8638157172959861E-3</v>
      </c>
      <c r="Y17164">
        <v>1</v>
      </c>
      <c r="Z17164">
        <v>0.57212318626700887</v>
      </c>
      <c r="AA17164">
        <v>0</v>
      </c>
      <c r="AB17164">
        <f t="shared" si="1876"/>
        <v>-0.22054166666666666</v>
      </c>
      <c r="AC17164">
        <f t="shared" si="1877"/>
        <v>0.25795400838270022</v>
      </c>
      <c r="AD17164">
        <f t="shared" si="1878"/>
        <v>0.25795400838270022</v>
      </c>
      <c r="AE17164">
        <f t="shared" si="1879"/>
        <v>6.6540270440702168E-2</v>
      </c>
      <c r="AF17164">
        <f t="shared" si="1880"/>
        <v>0.25795400838270022</v>
      </c>
      <c r="AG17164">
        <f t="shared" si="1881"/>
        <v>0</v>
      </c>
      <c r="AH17164" t="b">
        <f t="shared" si="1882"/>
        <v>1</v>
      </c>
    </row>
    <row r="17165" spans="1:34" x14ac:dyDescent="0.25">
      <c r="A17165">
        <v>10023</v>
      </c>
      <c r="B17165">
        <v>0.20202020202020202</v>
      </c>
      <c r="C17165">
        <v>1</v>
      </c>
      <c r="D17165">
        <v>0.33333333333333331</v>
      </c>
      <c r="E17165">
        <v>0.33333333333333331</v>
      </c>
      <c r="F17165">
        <v>0.34482758620689657</v>
      </c>
      <c r="G17165">
        <v>0.1</v>
      </c>
      <c r="H17165">
        <v>0.1</v>
      </c>
      <c r="I17165">
        <v>0.1</v>
      </c>
      <c r="J17165">
        <v>0.1</v>
      </c>
      <c r="K17165">
        <v>0</v>
      </c>
      <c r="L17165">
        <v>0</v>
      </c>
      <c r="M17165">
        <v>0.16209756559427516</v>
      </c>
      <c r="N17165">
        <v>6.8148860974767203E-2</v>
      </c>
      <c r="O17165">
        <v>8.6402800555411274E-2</v>
      </c>
      <c r="P17165">
        <v>0.16012833628175202</v>
      </c>
      <c r="Q17165">
        <v>8.0638172344212472E-2</v>
      </c>
      <c r="R17165">
        <v>0.26097103822658996</v>
      </c>
      <c r="S17165">
        <v>2.4772423393226734E-3</v>
      </c>
      <c r="T17165">
        <v>6.293568863221155E-5</v>
      </c>
      <c r="U17165">
        <v>0</v>
      </c>
      <c r="V17165">
        <v>0</v>
      </c>
      <c r="W17165">
        <v>0</v>
      </c>
      <c r="X17165">
        <v>0</v>
      </c>
      <c r="Y17165">
        <v>1</v>
      </c>
      <c r="Z17165">
        <v>0.57214649436447695</v>
      </c>
      <c r="AA17165">
        <v>0</v>
      </c>
      <c r="AB17165">
        <f t="shared" si="1876"/>
        <v>-0.22054166666666666</v>
      </c>
      <c r="AC17165">
        <f t="shared" si="1877"/>
        <v>0.11166965707101474</v>
      </c>
      <c r="AD17165">
        <f t="shared" si="1878"/>
        <v>0.11166965707101474</v>
      </c>
      <c r="AE17165">
        <f t="shared" si="1879"/>
        <v>1.2470112310358033E-2</v>
      </c>
      <c r="AF17165">
        <f t="shared" si="1880"/>
        <v>0.11166965707101474</v>
      </c>
      <c r="AG17165">
        <f t="shared" si="1881"/>
        <v>0</v>
      </c>
      <c r="AH17165" t="b">
        <f t="shared" si="1882"/>
        <v>1</v>
      </c>
    </row>
    <row r="17166" spans="1:34" x14ac:dyDescent="0.25">
      <c r="A17166">
        <v>3423</v>
      </c>
      <c r="B17166">
        <v>7.0707070707070704E-2</v>
      </c>
      <c r="C17166">
        <v>0</v>
      </c>
      <c r="D17166">
        <v>0.33333333333333331</v>
      </c>
      <c r="E17166">
        <v>0.66666666666666663</v>
      </c>
      <c r="F17166">
        <v>0.2413793103448276</v>
      </c>
      <c r="G17166">
        <v>0.2</v>
      </c>
      <c r="H17166">
        <v>0.2</v>
      </c>
      <c r="I17166">
        <v>0.2</v>
      </c>
      <c r="J17166">
        <v>0.2</v>
      </c>
      <c r="K17166">
        <v>0.2</v>
      </c>
      <c r="L17166">
        <v>0.2</v>
      </c>
      <c r="M17166">
        <v>0.17040574608593467</v>
      </c>
      <c r="N17166">
        <v>9.3418670067988471E-2</v>
      </c>
      <c r="O17166">
        <v>0.11808089919966092</v>
      </c>
      <c r="P17166">
        <v>0.18610079635564147</v>
      </c>
      <c r="Q17166">
        <v>0.10863406725797095</v>
      </c>
      <c r="R17166">
        <v>0.28316248702226371</v>
      </c>
      <c r="S17166">
        <v>2.2895030862501602E-3</v>
      </c>
      <c r="T17166">
        <v>1.7811987348739119E-2</v>
      </c>
      <c r="U17166">
        <v>1.1160216061782955E-3</v>
      </c>
      <c r="V17166">
        <v>1.6103059581320451E-3</v>
      </c>
      <c r="W17166">
        <v>2.344506469665603E-3</v>
      </c>
      <c r="X17166">
        <v>2.8373301857883807E-3</v>
      </c>
      <c r="Y17166">
        <v>1</v>
      </c>
      <c r="Z17166">
        <v>0.57216865785695115</v>
      </c>
      <c r="AA17166">
        <v>0</v>
      </c>
      <c r="AB17166">
        <f t="shared" si="1876"/>
        <v>-0.22054166666666666</v>
      </c>
      <c r="AC17166">
        <f t="shared" si="1877"/>
        <v>0.24432001193668604</v>
      </c>
      <c r="AD17166">
        <f t="shared" si="1878"/>
        <v>0.24432001193668604</v>
      </c>
      <c r="AE17166">
        <f t="shared" si="1879"/>
        <v>5.9692268232742408E-2</v>
      </c>
      <c r="AF17166">
        <f t="shared" si="1880"/>
        <v>0.24432001193668604</v>
      </c>
      <c r="AG17166">
        <f t="shared" si="1881"/>
        <v>0</v>
      </c>
      <c r="AH17166" t="b">
        <f t="shared" si="1882"/>
        <v>1</v>
      </c>
    </row>
    <row r="17167" spans="1:34" x14ac:dyDescent="0.25">
      <c r="A17167">
        <v>14463</v>
      </c>
      <c r="B17167">
        <v>4.0404040404040407E-2</v>
      </c>
      <c r="C17167">
        <v>1</v>
      </c>
      <c r="D17167">
        <v>0.33333333333333331</v>
      </c>
      <c r="E17167">
        <v>0.33333333333333331</v>
      </c>
      <c r="F17167">
        <v>0.18965517241379309</v>
      </c>
      <c r="G17167">
        <v>0.2</v>
      </c>
      <c r="H17167">
        <v>0.2</v>
      </c>
      <c r="I17167">
        <v>0.2</v>
      </c>
      <c r="J17167">
        <v>0.2</v>
      </c>
      <c r="K17167">
        <v>0.2</v>
      </c>
      <c r="L17167">
        <v>0.2</v>
      </c>
      <c r="M17167">
        <v>0.18776364027321693</v>
      </c>
      <c r="N17167">
        <v>0.1089315066413086</v>
      </c>
      <c r="O17167">
        <v>0.11019939572394807</v>
      </c>
      <c r="P17167">
        <v>0.1743382071730411</v>
      </c>
      <c r="Q17167">
        <v>9.7042652242676039E-2</v>
      </c>
      <c r="R17167">
        <v>0.27389613353754455</v>
      </c>
      <c r="S17167">
        <v>2.3135428686557871E-3</v>
      </c>
      <c r="T17167">
        <v>8.9059936743695592E-4</v>
      </c>
      <c r="U17167">
        <v>7.8121512432480689E-4</v>
      </c>
      <c r="V17167">
        <v>2.7375201288244765E-3</v>
      </c>
      <c r="W17167">
        <v>1.641154528765922E-3</v>
      </c>
      <c r="X17167">
        <v>1.1784378038307741E-3</v>
      </c>
      <c r="Y17167">
        <v>1</v>
      </c>
      <c r="Z17167">
        <v>0.5722221617782054</v>
      </c>
      <c r="AA17167">
        <v>0</v>
      </c>
      <c r="AB17167">
        <f t="shared" si="1876"/>
        <v>-0.22054166666666666</v>
      </c>
      <c r="AC17167">
        <f t="shared" si="1877"/>
        <v>0.24656640255046039</v>
      </c>
      <c r="AD17167">
        <f t="shared" si="1878"/>
        <v>0.24656640255046039</v>
      </c>
      <c r="AE17167">
        <f t="shared" si="1879"/>
        <v>6.0794990866675683E-2</v>
      </c>
      <c r="AF17167">
        <f t="shared" si="1880"/>
        <v>0.24656640255046039</v>
      </c>
      <c r="AG17167">
        <f t="shared" si="1881"/>
        <v>0</v>
      </c>
      <c r="AH17167" t="b">
        <f t="shared" si="1882"/>
        <v>1</v>
      </c>
    </row>
    <row r="17168" spans="1:34" x14ac:dyDescent="0.25">
      <c r="A17168">
        <v>899</v>
      </c>
      <c r="B17168">
        <v>8.0808080808080815E-2</v>
      </c>
      <c r="C17168">
        <v>1</v>
      </c>
      <c r="D17168">
        <v>0.5</v>
      </c>
      <c r="E17168">
        <v>1</v>
      </c>
      <c r="F17168">
        <v>0.51724137931034486</v>
      </c>
      <c r="G17168">
        <v>0.2</v>
      </c>
      <c r="H17168">
        <v>0.2</v>
      </c>
      <c r="I17168">
        <v>0.2</v>
      </c>
      <c r="J17168">
        <v>0.2</v>
      </c>
      <c r="K17168">
        <v>0.4</v>
      </c>
      <c r="L17168">
        <v>0.2</v>
      </c>
      <c r="M17168">
        <v>0.15653164214209297</v>
      </c>
      <c r="N17168">
        <v>7.7931457291773434E-2</v>
      </c>
      <c r="O17168">
        <v>9.3673768895980072E-2</v>
      </c>
      <c r="P17168">
        <v>0.17358555971913722</v>
      </c>
      <c r="Q17168">
        <v>9.4434831755915938E-2</v>
      </c>
      <c r="R17168">
        <v>0.27187886882553697</v>
      </c>
      <c r="S17168">
        <v>1.3874388702675971E-3</v>
      </c>
      <c r="T17168">
        <v>7.2494788509368214E-4</v>
      </c>
      <c r="U17168">
        <v>1.2811928038926833E-3</v>
      </c>
      <c r="V17168">
        <v>0</v>
      </c>
      <c r="W17168">
        <v>1.1956982995294575E-3</v>
      </c>
      <c r="X17168">
        <v>9.9306556502593317E-4</v>
      </c>
      <c r="Y17168">
        <v>1</v>
      </c>
      <c r="Z17168">
        <v>0.57222864558164221</v>
      </c>
      <c r="AA17168">
        <v>1</v>
      </c>
      <c r="AB17168">
        <f t="shared" si="1876"/>
        <v>0.77945833333333336</v>
      </c>
      <c r="AC17168">
        <f t="shared" si="1877"/>
        <v>0.23849855832114913</v>
      </c>
      <c r="AD17168">
        <f t="shared" si="1878"/>
        <v>-0.76150144167885081</v>
      </c>
      <c r="AE17168">
        <f t="shared" si="1879"/>
        <v>0.57988444567896824</v>
      </c>
      <c r="AF17168">
        <f t="shared" si="1880"/>
        <v>0.76150144167885081</v>
      </c>
      <c r="AG17168">
        <f t="shared" si="1881"/>
        <v>0</v>
      </c>
      <c r="AH17168" t="b">
        <f t="shared" si="1882"/>
        <v>0</v>
      </c>
    </row>
    <row r="17169" spans="1:34" x14ac:dyDescent="0.25">
      <c r="A17169">
        <v>8489</v>
      </c>
      <c r="B17169">
        <v>0.17171717171717171</v>
      </c>
      <c r="C17169">
        <v>0</v>
      </c>
      <c r="D17169">
        <v>0.16666666666666666</v>
      </c>
      <c r="E17169">
        <v>0.66666666666666663</v>
      </c>
      <c r="F17169">
        <v>0.18965517241379309</v>
      </c>
      <c r="G17169">
        <v>0.2</v>
      </c>
      <c r="H17169">
        <v>0.2</v>
      </c>
      <c r="I17169">
        <v>0.2</v>
      </c>
      <c r="J17169">
        <v>0.2</v>
      </c>
      <c r="K17169">
        <v>0.2</v>
      </c>
      <c r="L17169">
        <v>0.2</v>
      </c>
      <c r="M17169">
        <v>0.28312233262631065</v>
      </c>
      <c r="N17169">
        <v>0.21143903244542131</v>
      </c>
      <c r="O17169">
        <v>0.16672221145489094</v>
      </c>
      <c r="P17169">
        <v>0.28874815606083726</v>
      </c>
      <c r="Q17169">
        <v>0.21798206255794467</v>
      </c>
      <c r="R17169">
        <v>0.36600328756511924</v>
      </c>
      <c r="S17169">
        <v>8.5856365734381015E-3</v>
      </c>
      <c r="T17169">
        <v>4.1561303813724615E-3</v>
      </c>
      <c r="U17169">
        <v>5.580108030891478E-3</v>
      </c>
      <c r="V17169">
        <v>8.0515297906602248E-3</v>
      </c>
      <c r="W17169">
        <v>1.4067038817993618E-2</v>
      </c>
      <c r="X17169">
        <v>9.7169101095966066E-3</v>
      </c>
      <c r="Y17169">
        <v>1</v>
      </c>
      <c r="Z17169">
        <v>0.57225377137107314</v>
      </c>
      <c r="AA17169">
        <v>0</v>
      </c>
      <c r="AB17169">
        <f t="shared" si="1876"/>
        <v>-0.22054166666666666</v>
      </c>
      <c r="AC17169">
        <f t="shared" si="1877"/>
        <v>0.18966950106310651</v>
      </c>
      <c r="AD17169">
        <f t="shared" si="1878"/>
        <v>0.18966950106310651</v>
      </c>
      <c r="AE17169">
        <f t="shared" si="1879"/>
        <v>3.5974519633527761E-2</v>
      </c>
      <c r="AF17169">
        <f t="shared" si="1880"/>
        <v>0.18966950106310651</v>
      </c>
      <c r="AG17169">
        <f t="shared" si="1881"/>
        <v>0</v>
      </c>
      <c r="AH17169" t="b">
        <f t="shared" si="1882"/>
        <v>1</v>
      </c>
    </row>
    <row r="17170" spans="1:34" x14ac:dyDescent="0.25">
      <c r="A17170">
        <v>27436</v>
      </c>
      <c r="B17170">
        <v>0.20202020202020202</v>
      </c>
      <c r="C17170">
        <v>0</v>
      </c>
      <c r="D17170">
        <v>0.16666666666666666</v>
      </c>
      <c r="E17170">
        <v>0.66666666666666663</v>
      </c>
      <c r="F17170">
        <v>0.18965517241379309</v>
      </c>
      <c r="G17170">
        <v>0.2</v>
      </c>
      <c r="H17170">
        <v>0.2</v>
      </c>
      <c r="I17170">
        <v>0.2</v>
      </c>
      <c r="J17170">
        <v>0.2</v>
      </c>
      <c r="K17170">
        <v>0.2</v>
      </c>
      <c r="L17170">
        <v>0.2</v>
      </c>
      <c r="M17170">
        <v>0.34008057758180538</v>
      </c>
      <c r="N17170">
        <v>0.27340971122929691</v>
      </c>
      <c r="O17170">
        <v>0.12690455941270035</v>
      </c>
      <c r="P17170">
        <v>0.22910908772346281</v>
      </c>
      <c r="Q17170">
        <v>0.17667537592773461</v>
      </c>
      <c r="R17170">
        <v>0.3337777719714709</v>
      </c>
      <c r="S17170">
        <v>1.1447515431250801E-2</v>
      </c>
      <c r="T17170">
        <v>2.9686645581231863E-3</v>
      </c>
      <c r="U17170">
        <v>5.580108030891478E-3</v>
      </c>
      <c r="V17170">
        <v>4.8309178743961352E-2</v>
      </c>
      <c r="W17170">
        <v>1.0550279113495214E-2</v>
      </c>
      <c r="X17170">
        <v>2.8373301857883806E-2</v>
      </c>
      <c r="Y17170">
        <v>1</v>
      </c>
      <c r="Z17170">
        <v>0.57228217290285022</v>
      </c>
      <c r="AA17170">
        <v>0</v>
      </c>
      <c r="AB17170">
        <f t="shared" si="1876"/>
        <v>-0.22054166666666666</v>
      </c>
      <c r="AC17170">
        <f t="shared" si="1877"/>
        <v>0.13716898002733557</v>
      </c>
      <c r="AD17170">
        <f t="shared" si="1878"/>
        <v>0.13716898002733557</v>
      </c>
      <c r="AE17170">
        <f t="shared" si="1879"/>
        <v>1.8815329081739586E-2</v>
      </c>
      <c r="AF17170">
        <f t="shared" si="1880"/>
        <v>0.13716898002733557</v>
      </c>
      <c r="AG17170">
        <f t="shared" si="1881"/>
        <v>0</v>
      </c>
      <c r="AH17170" t="b">
        <f t="shared" si="1882"/>
        <v>1</v>
      </c>
    </row>
    <row r="17171" spans="1:34" x14ac:dyDescent="0.25">
      <c r="A17171">
        <v>1690</v>
      </c>
      <c r="B17171">
        <v>4.0404040404040407E-2</v>
      </c>
      <c r="C17171">
        <v>0</v>
      </c>
      <c r="D17171">
        <v>0.5</v>
      </c>
      <c r="E17171">
        <v>0.33333333333333331</v>
      </c>
      <c r="F17171">
        <v>0.43103448275862066</v>
      </c>
      <c r="G17171">
        <v>0.1</v>
      </c>
      <c r="H17171">
        <v>0.4</v>
      </c>
      <c r="I17171">
        <v>0.4</v>
      </c>
      <c r="J17171">
        <v>0</v>
      </c>
      <c r="K17171">
        <v>0</v>
      </c>
      <c r="L17171">
        <v>0</v>
      </c>
      <c r="M17171">
        <v>0.158441222874972</v>
      </c>
      <c r="N17171">
        <v>7.8368010872082214E-2</v>
      </c>
      <c r="O17171">
        <v>8.6344602062313022E-2</v>
      </c>
      <c r="P17171">
        <v>0.16013775614976083</v>
      </c>
      <c r="Q17171">
        <v>8.0648088011462518E-2</v>
      </c>
      <c r="R17171">
        <v>0.26097872304454045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1</v>
      </c>
      <c r="Z17171">
        <v>0.57236996513474825</v>
      </c>
      <c r="AA17171">
        <v>1</v>
      </c>
      <c r="AB17171">
        <f t="shared" si="1876"/>
        <v>0.77945833333333336</v>
      </c>
      <c r="AC17171">
        <f t="shared" si="1877"/>
        <v>0.23897786911123259</v>
      </c>
      <c r="AD17171">
        <f t="shared" si="1878"/>
        <v>-0.76102213088876747</v>
      </c>
      <c r="AE17171">
        <f t="shared" si="1879"/>
        <v>0.57915468370248036</v>
      </c>
      <c r="AF17171">
        <f t="shared" si="1880"/>
        <v>0.76102213088876747</v>
      </c>
      <c r="AG17171">
        <f t="shared" si="1881"/>
        <v>0</v>
      </c>
      <c r="AH17171" t="b">
        <f t="shared" si="1882"/>
        <v>0</v>
      </c>
    </row>
    <row r="17172" spans="1:34" x14ac:dyDescent="0.25">
      <c r="A17172">
        <v>19560</v>
      </c>
      <c r="B17172">
        <v>0.15151515151515152</v>
      </c>
      <c r="C17172">
        <v>1</v>
      </c>
      <c r="D17172">
        <v>0.5</v>
      </c>
      <c r="E17172">
        <v>0.33333333333333331</v>
      </c>
      <c r="F17172">
        <v>0.27586206896551724</v>
      </c>
      <c r="G17172">
        <v>0.2</v>
      </c>
      <c r="H17172">
        <v>0.2</v>
      </c>
      <c r="I17172">
        <v>0.2</v>
      </c>
      <c r="J17172">
        <v>0.2</v>
      </c>
      <c r="K17172">
        <v>0.2</v>
      </c>
      <c r="L17172">
        <v>0.2</v>
      </c>
      <c r="M17172">
        <v>0.16200465272265685</v>
      </c>
      <c r="N17172">
        <v>8.1341320365793945E-2</v>
      </c>
      <c r="O17172">
        <v>9.7070694148800374E-2</v>
      </c>
      <c r="P17172">
        <v>0.16724975649641197</v>
      </c>
      <c r="Q17172">
        <v>8.7566249051814316E-2</v>
      </c>
      <c r="R17172">
        <v>0.26698133434568</v>
      </c>
      <c r="S17172">
        <v>1.1447515431250801E-2</v>
      </c>
      <c r="T17172">
        <v>5.9373291162463726E-3</v>
      </c>
      <c r="U17172">
        <v>3.3547609481719568E-3</v>
      </c>
      <c r="V17172">
        <v>4.830917874396135E-3</v>
      </c>
      <c r="W17172">
        <v>7.0335194089968089E-3</v>
      </c>
      <c r="X17172">
        <v>0</v>
      </c>
      <c r="Y17172">
        <v>1</v>
      </c>
      <c r="Z17172">
        <v>0.57241923210315171</v>
      </c>
      <c r="AA17172">
        <v>0</v>
      </c>
      <c r="AB17172">
        <f t="shared" si="1876"/>
        <v>-0.22054166666666666</v>
      </c>
      <c r="AC17172">
        <f t="shared" si="1877"/>
        <v>0.23399465952295151</v>
      </c>
      <c r="AD17172">
        <f t="shared" si="1878"/>
        <v>0.23399465952295151</v>
      </c>
      <c r="AE17172">
        <f t="shared" si="1879"/>
        <v>5.4753500685262003E-2</v>
      </c>
      <c r="AF17172">
        <f t="shared" si="1880"/>
        <v>0.23399465952295151</v>
      </c>
      <c r="AG17172">
        <f t="shared" si="1881"/>
        <v>0</v>
      </c>
      <c r="AH17172" t="b">
        <f t="shared" si="1882"/>
        <v>1</v>
      </c>
    </row>
    <row r="17173" spans="1:34" x14ac:dyDescent="0.25">
      <c r="A17173">
        <v>24386</v>
      </c>
      <c r="B17173">
        <v>0.22222222222222221</v>
      </c>
      <c r="C17173">
        <v>0</v>
      </c>
      <c r="D17173">
        <v>0.16666666666666666</v>
      </c>
      <c r="E17173">
        <v>0.33333333333333331</v>
      </c>
      <c r="F17173">
        <v>0.39655172413793105</v>
      </c>
      <c r="G17173">
        <v>0.3</v>
      </c>
      <c r="H17173">
        <v>0.1</v>
      </c>
      <c r="I17173">
        <v>0.1</v>
      </c>
      <c r="J17173">
        <v>0.2</v>
      </c>
      <c r="K17173">
        <v>0.1</v>
      </c>
      <c r="L17173">
        <v>0.1</v>
      </c>
      <c r="M17173">
        <v>0.14633069372289489</v>
      </c>
      <c r="N17173">
        <v>6.8405098945818005E-2</v>
      </c>
      <c r="O17173">
        <v>9.8450437669139371E-2</v>
      </c>
      <c r="P17173">
        <v>0.17968963418884576</v>
      </c>
      <c r="Q17173">
        <v>8.8615326646868386E-2</v>
      </c>
      <c r="R17173">
        <v>0.26925219805005429</v>
      </c>
      <c r="S17173">
        <v>5.7237577156254004E-3</v>
      </c>
      <c r="T17173">
        <v>1.3102497893732495E-2</v>
      </c>
      <c r="U17173">
        <v>2.2476675148430875E-3</v>
      </c>
      <c r="V17173">
        <v>1.4492753623188406E-2</v>
      </c>
      <c r="W17173">
        <v>2.5240956652419884E-2</v>
      </c>
      <c r="X17173">
        <v>1.4604684242981392E-2</v>
      </c>
      <c r="Y17173">
        <v>1</v>
      </c>
      <c r="Z17173">
        <v>0.57243726958298524</v>
      </c>
      <c r="AA17173">
        <v>0</v>
      </c>
      <c r="AB17173">
        <f t="shared" si="1876"/>
        <v>-0.22054166666666666</v>
      </c>
      <c r="AC17173">
        <f t="shared" si="1877"/>
        <v>0.33848154021841059</v>
      </c>
      <c r="AD17173">
        <f t="shared" si="1878"/>
        <v>0.33848154021841059</v>
      </c>
      <c r="AE17173">
        <f t="shared" si="1879"/>
        <v>0.1145697530686275</v>
      </c>
      <c r="AF17173">
        <f t="shared" si="1880"/>
        <v>0.33848154021841059</v>
      </c>
      <c r="AG17173">
        <f t="shared" si="1881"/>
        <v>0</v>
      </c>
      <c r="AH17173" t="b">
        <f t="shared" si="1882"/>
        <v>1</v>
      </c>
    </row>
    <row r="17174" spans="1:34" x14ac:dyDescent="0.25">
      <c r="A17174">
        <v>27411</v>
      </c>
      <c r="B17174">
        <v>0.27272727272727271</v>
      </c>
      <c r="C17174">
        <v>0</v>
      </c>
      <c r="D17174">
        <v>0.33333333333333331</v>
      </c>
      <c r="E17174">
        <v>0.66666666666666663</v>
      </c>
      <c r="F17174">
        <v>0.15517241379310345</v>
      </c>
      <c r="G17174">
        <v>0.2</v>
      </c>
      <c r="H17174">
        <v>0.2</v>
      </c>
      <c r="I17174">
        <v>0.2</v>
      </c>
      <c r="J17174">
        <v>0.2</v>
      </c>
      <c r="K17174">
        <v>0.2</v>
      </c>
      <c r="L17174">
        <v>0.2</v>
      </c>
      <c r="M17174">
        <v>0.37800672689190518</v>
      </c>
      <c r="N17174">
        <v>0.31983718449513526</v>
      </c>
      <c r="O17174">
        <v>0.23675531322044654</v>
      </c>
      <c r="P17174">
        <v>0.40761652847720298</v>
      </c>
      <c r="Q17174">
        <v>0.20993252388436348</v>
      </c>
      <c r="R17174">
        <v>0.33950296134459723</v>
      </c>
      <c r="S17174">
        <v>1.1447515431250801E-2</v>
      </c>
      <c r="T17174">
        <v>6.5755919962428577E-3</v>
      </c>
      <c r="U17174">
        <v>1.0012945850631668E-2</v>
      </c>
      <c r="V17174">
        <v>8.3446054750402569E-3</v>
      </c>
      <c r="W17174">
        <v>2.344506469665603E-2</v>
      </c>
      <c r="X17174">
        <v>7.5662138287690148E-3</v>
      </c>
      <c r="Y17174">
        <v>1</v>
      </c>
      <c r="Z17174">
        <v>0.57246012134628566</v>
      </c>
      <c r="AA17174">
        <v>0</v>
      </c>
      <c r="AB17174">
        <f t="shared" si="1876"/>
        <v>-0.22054166666666666</v>
      </c>
      <c r="AC17174">
        <f t="shared" si="1877"/>
        <v>0.10012857757710933</v>
      </c>
      <c r="AD17174">
        <f t="shared" si="1878"/>
        <v>0.10012857757710933</v>
      </c>
      <c r="AE17174">
        <f t="shared" si="1879"/>
        <v>1.0025732047615201E-2</v>
      </c>
      <c r="AF17174">
        <f t="shared" si="1880"/>
        <v>0.10012857757710933</v>
      </c>
      <c r="AG17174">
        <f t="shared" si="1881"/>
        <v>0</v>
      </c>
      <c r="AH17174" t="b">
        <f t="shared" si="1882"/>
        <v>1</v>
      </c>
    </row>
    <row r="17175" spans="1:34" x14ac:dyDescent="0.25">
      <c r="A17175">
        <v>14939</v>
      </c>
      <c r="B17175">
        <v>0.30303030303030304</v>
      </c>
      <c r="C17175">
        <v>1</v>
      </c>
      <c r="D17175">
        <v>0.33333333333333331</v>
      </c>
      <c r="E17175">
        <v>0.66666666666666663</v>
      </c>
      <c r="F17175">
        <v>0.2413793103448276</v>
      </c>
      <c r="G17175">
        <v>0.2</v>
      </c>
      <c r="H17175">
        <v>0.2</v>
      </c>
      <c r="I17175">
        <v>0.2</v>
      </c>
      <c r="J17175">
        <v>0.2</v>
      </c>
      <c r="K17175">
        <v>0.2</v>
      </c>
      <c r="L17175">
        <v>0.2</v>
      </c>
      <c r="M17175">
        <v>0.30969541390914535</v>
      </c>
      <c r="N17175">
        <v>0.23759238802400665</v>
      </c>
      <c r="O17175">
        <v>0.18261808666414472</v>
      </c>
      <c r="P17175">
        <v>0.29156846454267482</v>
      </c>
      <c r="Q17175">
        <v>0.2186305471960972</v>
      </c>
      <c r="R17175">
        <v>0.34995738768446444</v>
      </c>
      <c r="S17175">
        <v>7.1260783559536234E-3</v>
      </c>
      <c r="T17175">
        <v>3.4484007507158934E-3</v>
      </c>
      <c r="U17175">
        <v>4.812285165840811E-3</v>
      </c>
      <c r="V17175">
        <v>7.1288244766505634E-3</v>
      </c>
      <c r="W17175">
        <v>1.0606547268767188E-2</v>
      </c>
      <c r="X17175">
        <v>8.0636923880105776E-3</v>
      </c>
      <c r="Y17175">
        <v>1</v>
      </c>
      <c r="Z17175">
        <v>0.57249901522029401</v>
      </c>
      <c r="AA17175">
        <v>0</v>
      </c>
      <c r="AB17175">
        <f t="shared" si="1876"/>
        <v>-0.22054166666666666</v>
      </c>
      <c r="AC17175">
        <f t="shared" si="1877"/>
        <v>0.14095389237836775</v>
      </c>
      <c r="AD17175">
        <f t="shared" si="1878"/>
        <v>0.14095389237836775</v>
      </c>
      <c r="AE17175">
        <f t="shared" si="1879"/>
        <v>1.986799977661248E-2</v>
      </c>
      <c r="AF17175">
        <f t="shared" si="1880"/>
        <v>0.14095389237836775</v>
      </c>
      <c r="AG17175">
        <f t="shared" si="1881"/>
        <v>0</v>
      </c>
      <c r="AH17175" t="b">
        <f t="shared" si="1882"/>
        <v>1</v>
      </c>
    </row>
    <row r="17176" spans="1:34" x14ac:dyDescent="0.25">
      <c r="A17176">
        <v>16001</v>
      </c>
      <c r="B17176">
        <v>1.0101010101010102E-2</v>
      </c>
      <c r="C17176">
        <v>1</v>
      </c>
      <c r="D17176">
        <v>0.33333333333333331</v>
      </c>
      <c r="E17176">
        <v>1</v>
      </c>
      <c r="F17176">
        <v>0.39655172413793105</v>
      </c>
      <c r="G17176">
        <v>0.5</v>
      </c>
      <c r="H17176">
        <v>0.4</v>
      </c>
      <c r="I17176">
        <v>0.4</v>
      </c>
      <c r="J17176">
        <v>0.9</v>
      </c>
      <c r="K17176">
        <v>0.9</v>
      </c>
      <c r="L17176">
        <v>0.9</v>
      </c>
      <c r="M17176">
        <v>0.14864289689945323</v>
      </c>
      <c r="N17176">
        <v>6.8498103839014224E-2</v>
      </c>
      <c r="O17176">
        <v>8.7662303792839721E-2</v>
      </c>
      <c r="P17176">
        <v>0.16239852447187511</v>
      </c>
      <c r="Q17176">
        <v>8.3027848151471739E-2</v>
      </c>
      <c r="R17176">
        <v>0.26282307935266169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1</v>
      </c>
      <c r="Z17176">
        <v>0.5726526052075106</v>
      </c>
      <c r="AA17176">
        <v>1</v>
      </c>
      <c r="AB17176">
        <f t="shared" si="1876"/>
        <v>0.77945833333333336</v>
      </c>
      <c r="AC17176">
        <f t="shared" si="1877"/>
        <v>0.65030058757540021</v>
      </c>
      <c r="AD17176">
        <f t="shared" si="1878"/>
        <v>-0.34969941242459979</v>
      </c>
      <c r="AE17176">
        <f t="shared" si="1879"/>
        <v>0.12228967905011033</v>
      </c>
      <c r="AF17176">
        <f t="shared" si="1880"/>
        <v>0.34969941242459979</v>
      </c>
      <c r="AG17176">
        <f t="shared" si="1881"/>
        <v>1</v>
      </c>
      <c r="AH17176" t="b">
        <f t="shared" si="1882"/>
        <v>1</v>
      </c>
    </row>
    <row r="17177" spans="1:34" x14ac:dyDescent="0.25">
      <c r="A17177">
        <v>28093</v>
      </c>
      <c r="B17177">
        <v>0.12121212121212122</v>
      </c>
      <c r="C17177">
        <v>1</v>
      </c>
      <c r="D17177">
        <v>0.5</v>
      </c>
      <c r="E17177">
        <v>0.66666666666666663</v>
      </c>
      <c r="F17177">
        <v>0.43103448275862066</v>
      </c>
      <c r="G17177">
        <v>0.2</v>
      </c>
      <c r="H17177">
        <v>0.2</v>
      </c>
      <c r="I17177">
        <v>0.2</v>
      </c>
      <c r="J17177">
        <v>0.2</v>
      </c>
      <c r="K17177">
        <v>0.2</v>
      </c>
      <c r="L17177">
        <v>0.2</v>
      </c>
      <c r="M17177">
        <v>0.26332038747322117</v>
      </c>
      <c r="N17177">
        <v>0.19166030816886651</v>
      </c>
      <c r="O17177">
        <v>0.15932715953469756</v>
      </c>
      <c r="P17177">
        <v>0.28435378763472768</v>
      </c>
      <c r="Q17177">
        <v>0.21025279993653972</v>
      </c>
      <c r="R17177">
        <v>0.3602465904383958</v>
      </c>
      <c r="S17177">
        <v>5.7237577156254004E-3</v>
      </c>
      <c r="T17177">
        <v>2.9686645581231863E-3</v>
      </c>
      <c r="U17177">
        <v>5.13369938842016E-3</v>
      </c>
      <c r="V17177">
        <v>8.0515297906602248E-3</v>
      </c>
      <c r="W17177">
        <v>1.0817552851037093E-2</v>
      </c>
      <c r="X17177">
        <v>9.7206932165109922E-3</v>
      </c>
      <c r="Y17177">
        <v>1</v>
      </c>
      <c r="Z17177">
        <v>0.57266810014315761</v>
      </c>
      <c r="AA17177">
        <v>0</v>
      </c>
      <c r="AB17177">
        <f t="shared" si="1876"/>
        <v>-0.22054166666666666</v>
      </c>
      <c r="AC17177">
        <f t="shared" si="1877"/>
        <v>0.18463766532242187</v>
      </c>
      <c r="AD17177">
        <f t="shared" si="1878"/>
        <v>0.18463766532242187</v>
      </c>
      <c r="AE17177">
        <f t="shared" si="1879"/>
        <v>3.409106745571467E-2</v>
      </c>
      <c r="AF17177">
        <f t="shared" si="1880"/>
        <v>0.18463766532242187</v>
      </c>
      <c r="AG17177">
        <f t="shared" si="1881"/>
        <v>0</v>
      </c>
      <c r="AH17177" t="b">
        <f t="shared" si="1882"/>
        <v>1</v>
      </c>
    </row>
    <row r="17178" spans="1:34" x14ac:dyDescent="0.25">
      <c r="A17178">
        <v>1970</v>
      </c>
      <c r="B17178">
        <v>0.19191919191919191</v>
      </c>
      <c r="C17178">
        <v>1</v>
      </c>
      <c r="D17178">
        <v>0.16666666666666666</v>
      </c>
      <c r="E17178">
        <v>0.66666666666666663</v>
      </c>
      <c r="F17178">
        <v>0.37931034482758619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.14725362824763669</v>
      </c>
      <c r="N17178">
        <v>6.6214738808094836E-2</v>
      </c>
      <c r="O17178">
        <v>8.6341307807986697E-2</v>
      </c>
      <c r="P17178">
        <v>0.16075664147793961</v>
      </c>
      <c r="Q17178">
        <v>8.2718479333270534E-2</v>
      </c>
      <c r="R17178">
        <v>0.26109399531379801</v>
      </c>
      <c r="S17178">
        <v>0</v>
      </c>
      <c r="T17178">
        <v>0</v>
      </c>
      <c r="U17178">
        <v>7.3992232489621004E-4</v>
      </c>
      <c r="V17178">
        <v>3.36231884057971E-3</v>
      </c>
      <c r="W17178">
        <v>3.5167597044984047E-4</v>
      </c>
      <c r="X17178">
        <v>1.1235827535721987E-3</v>
      </c>
      <c r="Y17178">
        <v>1</v>
      </c>
      <c r="Z17178">
        <v>0.57271213631450346</v>
      </c>
      <c r="AA17178">
        <v>0</v>
      </c>
      <c r="AB17178">
        <f t="shared" si="1876"/>
        <v>-0.22054166666666666</v>
      </c>
      <c r="AC17178">
        <f t="shared" si="1877"/>
        <v>-9.4473208357593597E-3</v>
      </c>
      <c r="AD17178">
        <f t="shared" si="1878"/>
        <v>-9.4473208357593597E-3</v>
      </c>
      <c r="AE17178">
        <f t="shared" si="1879"/>
        <v>8.9251870973772925E-5</v>
      </c>
      <c r="AF17178">
        <f t="shared" si="1880"/>
        <v>9.4473208357593597E-3</v>
      </c>
      <c r="AG17178">
        <f t="shared" si="1881"/>
        <v>0</v>
      </c>
      <c r="AH17178" t="b">
        <f t="shared" si="1882"/>
        <v>1</v>
      </c>
    </row>
    <row r="17179" spans="1:34" x14ac:dyDescent="0.25">
      <c r="A17179">
        <v>20315</v>
      </c>
      <c r="B17179">
        <v>0.10101010101010101</v>
      </c>
      <c r="C17179">
        <v>1</v>
      </c>
      <c r="D17179">
        <v>0.5</v>
      </c>
      <c r="E17179">
        <v>0.33333333333333331</v>
      </c>
      <c r="F17179">
        <v>0.58620689655172409</v>
      </c>
      <c r="G17179">
        <v>0.1</v>
      </c>
      <c r="H17179">
        <v>0.4</v>
      </c>
      <c r="I17179">
        <v>0.2</v>
      </c>
      <c r="J17179">
        <v>0.2</v>
      </c>
      <c r="K17179">
        <v>0.4</v>
      </c>
      <c r="L17179">
        <v>0.4</v>
      </c>
      <c r="M17179">
        <v>0.15087634535625893</v>
      </c>
      <c r="N17179">
        <v>7.0306005079206008E-2</v>
      </c>
      <c r="O17179">
        <v>8.8963534251734838E-2</v>
      </c>
      <c r="P17179">
        <v>0.16561917734408704</v>
      </c>
      <c r="Q17179">
        <v>8.5414549258555975E-2</v>
      </c>
      <c r="R17179">
        <v>0.26526608297912729</v>
      </c>
      <c r="S17179">
        <v>0</v>
      </c>
      <c r="T17179">
        <v>6.4538767493598078E-4</v>
      </c>
      <c r="U17179">
        <v>1.7097451006651489E-3</v>
      </c>
      <c r="V17179">
        <v>0</v>
      </c>
      <c r="W17179">
        <v>2.344506469665603E-3</v>
      </c>
      <c r="X17179">
        <v>0</v>
      </c>
      <c r="Y17179">
        <v>1</v>
      </c>
      <c r="Z17179">
        <v>0.57275189245426128</v>
      </c>
      <c r="AA17179">
        <v>1</v>
      </c>
      <c r="AB17179">
        <f t="shared" si="1876"/>
        <v>0.77945833333333336</v>
      </c>
      <c r="AC17179">
        <f t="shared" si="1877"/>
        <v>0.23670277463614625</v>
      </c>
      <c r="AD17179">
        <f t="shared" si="1878"/>
        <v>-0.76329722536385369</v>
      </c>
      <c r="AE17179">
        <f t="shared" si="1879"/>
        <v>0.58262265424815762</v>
      </c>
      <c r="AF17179">
        <f t="shared" si="1880"/>
        <v>0.76329722536385369</v>
      </c>
      <c r="AG17179">
        <f t="shared" si="1881"/>
        <v>0</v>
      </c>
      <c r="AH17179" t="b">
        <f t="shared" si="1882"/>
        <v>0</v>
      </c>
    </row>
    <row r="17180" spans="1:34" x14ac:dyDescent="0.25">
      <c r="A17180">
        <v>28605</v>
      </c>
      <c r="B17180">
        <v>2.0202020202020204E-2</v>
      </c>
      <c r="C17180">
        <v>1</v>
      </c>
      <c r="D17180">
        <v>0.5</v>
      </c>
      <c r="E17180">
        <v>0.33333333333333331</v>
      </c>
      <c r="F17180">
        <v>0.41379310344827586</v>
      </c>
      <c r="G17180">
        <v>0.4</v>
      </c>
      <c r="H17180">
        <v>0.1</v>
      </c>
      <c r="I17180">
        <v>0.1</v>
      </c>
      <c r="J17180">
        <v>0.4</v>
      </c>
      <c r="K17180">
        <v>0.2</v>
      </c>
      <c r="L17180">
        <v>0.2</v>
      </c>
      <c r="M17180">
        <v>0.16038265944954874</v>
      </c>
      <c r="N17180">
        <v>7.7713180501619045E-2</v>
      </c>
      <c r="O17180">
        <v>9.4527529808883834E-2</v>
      </c>
      <c r="P17180">
        <v>0.17364584687439361</v>
      </c>
      <c r="Q17180">
        <v>9.5651484127495648E-2</v>
      </c>
      <c r="R17180">
        <v>0.27397298171704959</v>
      </c>
      <c r="S17180">
        <v>1.386294118724472E-2</v>
      </c>
      <c r="T17180">
        <v>1.7811987348739118E-3</v>
      </c>
      <c r="U17180">
        <v>0</v>
      </c>
      <c r="V17180">
        <v>1.6103059581320451E-3</v>
      </c>
      <c r="W17180">
        <v>4.6890129393312059E-3</v>
      </c>
      <c r="X17180">
        <v>0</v>
      </c>
      <c r="Y17180">
        <v>1</v>
      </c>
      <c r="Z17180">
        <v>0.57275467565587868</v>
      </c>
      <c r="AA17180">
        <v>1</v>
      </c>
      <c r="AB17180">
        <f t="shared" si="1876"/>
        <v>0.77945833333333336</v>
      </c>
      <c r="AC17180">
        <f t="shared" si="1877"/>
        <v>0.41785817327934971</v>
      </c>
      <c r="AD17180">
        <f t="shared" si="1878"/>
        <v>-0.58214182672065029</v>
      </c>
      <c r="AE17180">
        <f t="shared" si="1879"/>
        <v>0.33888910641765563</v>
      </c>
      <c r="AF17180">
        <f t="shared" si="1880"/>
        <v>0.58214182672065029</v>
      </c>
      <c r="AG17180">
        <f t="shared" si="1881"/>
        <v>0</v>
      </c>
      <c r="AH17180" t="b">
        <f t="shared" si="1882"/>
        <v>0</v>
      </c>
    </row>
    <row r="17181" spans="1:34" x14ac:dyDescent="0.25">
      <c r="A17181">
        <v>22116</v>
      </c>
      <c r="B17181">
        <v>0.29292929292929293</v>
      </c>
      <c r="C17181">
        <v>1</v>
      </c>
      <c r="D17181">
        <v>0.16666666666666666</v>
      </c>
      <c r="E17181">
        <v>0.66666666666666663</v>
      </c>
      <c r="F17181">
        <v>0.1206896551724138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.14734742600374659</v>
      </c>
      <c r="N17181">
        <v>6.6220432985229311E-2</v>
      </c>
      <c r="O17181">
        <v>8.6753089598776298E-2</v>
      </c>
      <c r="P17181">
        <v>0.16279981084905037</v>
      </c>
      <c r="Q17181">
        <v>8.0648088011462518E-2</v>
      </c>
      <c r="R17181">
        <v>0.27521484829785126</v>
      </c>
      <c r="S17181">
        <v>0</v>
      </c>
      <c r="T17181">
        <v>4.4173728624873017E-4</v>
      </c>
      <c r="U17181">
        <v>3.348064818534887E-3</v>
      </c>
      <c r="V17181">
        <v>0</v>
      </c>
      <c r="W17181">
        <v>4.3431982350555294E-2</v>
      </c>
      <c r="X17181">
        <v>5.8222015412377568E-3</v>
      </c>
      <c r="Y17181">
        <v>1</v>
      </c>
      <c r="Z17181">
        <v>0.57276034171355905</v>
      </c>
      <c r="AA17181">
        <v>0</v>
      </c>
      <c r="AB17181">
        <f t="shared" si="1876"/>
        <v>-0.22054166666666666</v>
      </c>
      <c r="AC17181">
        <f t="shared" si="1877"/>
        <v>-4.2259728698093579E-2</v>
      </c>
      <c r="AD17181">
        <f t="shared" si="1878"/>
        <v>-4.2259728698093579E-2</v>
      </c>
      <c r="AE17181">
        <f t="shared" si="1879"/>
        <v>1.785884669636474E-3</v>
      </c>
      <c r="AF17181">
        <f t="shared" si="1880"/>
        <v>4.2259728698093579E-2</v>
      </c>
      <c r="AG17181">
        <f t="shared" si="1881"/>
        <v>0</v>
      </c>
      <c r="AH17181" t="b">
        <f t="shared" si="1882"/>
        <v>1</v>
      </c>
    </row>
    <row r="17182" spans="1:34" x14ac:dyDescent="0.25">
      <c r="A17182">
        <v>5158</v>
      </c>
      <c r="B17182">
        <v>0.12121212121212122</v>
      </c>
      <c r="C17182">
        <v>0</v>
      </c>
      <c r="D17182">
        <v>0.16666666666666666</v>
      </c>
      <c r="E17182">
        <v>0.66666666666666663</v>
      </c>
      <c r="F17182">
        <v>0.13793103448275862</v>
      </c>
      <c r="G17182">
        <v>0.2</v>
      </c>
      <c r="H17182">
        <v>0.2</v>
      </c>
      <c r="I17182">
        <v>0.2</v>
      </c>
      <c r="J17182">
        <v>0.2</v>
      </c>
      <c r="K17182">
        <v>0.2</v>
      </c>
      <c r="L17182">
        <v>0.2</v>
      </c>
      <c r="M17182">
        <v>0.21899740817332408</v>
      </c>
      <c r="N17182">
        <v>0.14557828164918554</v>
      </c>
      <c r="O17182">
        <v>0.13319274187925131</v>
      </c>
      <c r="P17182">
        <v>0.24211038954922165</v>
      </c>
      <c r="Q17182">
        <v>0.16874185056097887</v>
      </c>
      <c r="R17182">
        <v>0.33061700634842811</v>
      </c>
      <c r="S17182">
        <v>3.4731761818414929E-3</v>
      </c>
      <c r="T17182">
        <v>1.8381970943898772E-3</v>
      </c>
      <c r="U17182">
        <v>3.4730592384268561E-3</v>
      </c>
      <c r="V17182">
        <v>5.1884057971014492E-3</v>
      </c>
      <c r="W17182">
        <v>7.61964602641321E-3</v>
      </c>
      <c r="X17182">
        <v>6.3499449557943956E-3</v>
      </c>
      <c r="Y17182">
        <v>1</v>
      </c>
      <c r="Z17182">
        <v>0.57279033725729733</v>
      </c>
      <c r="AA17182">
        <v>1</v>
      </c>
      <c r="AB17182">
        <f t="shared" si="1876"/>
        <v>0.77945833333333336</v>
      </c>
      <c r="AC17182">
        <f t="shared" si="1877"/>
        <v>0.22847196965112865</v>
      </c>
      <c r="AD17182">
        <f t="shared" si="1878"/>
        <v>-0.77152803034887141</v>
      </c>
      <c r="AE17182">
        <f t="shared" si="1879"/>
        <v>0.59525550161400909</v>
      </c>
      <c r="AF17182">
        <f t="shared" si="1880"/>
        <v>0.77152803034887141</v>
      </c>
      <c r="AG17182">
        <f t="shared" si="1881"/>
        <v>0</v>
      </c>
      <c r="AH17182" t="b">
        <f t="shared" si="1882"/>
        <v>0</v>
      </c>
    </row>
    <row r="17183" spans="1:34" x14ac:dyDescent="0.25">
      <c r="A17183">
        <v>22716</v>
      </c>
      <c r="B17183">
        <v>5.0505050505050504E-2</v>
      </c>
      <c r="C17183">
        <v>1</v>
      </c>
      <c r="D17183">
        <v>0.5</v>
      </c>
      <c r="E17183">
        <v>0.66666666666666663</v>
      </c>
      <c r="F17183">
        <v>0.39655172413793105</v>
      </c>
      <c r="G17183">
        <v>0.1</v>
      </c>
      <c r="H17183">
        <v>0.1</v>
      </c>
      <c r="I17183">
        <v>0</v>
      </c>
      <c r="J17183">
        <v>0</v>
      </c>
      <c r="K17183">
        <v>0</v>
      </c>
      <c r="L17183">
        <v>0</v>
      </c>
      <c r="M17183">
        <v>0.14899862046507759</v>
      </c>
      <c r="N17183">
        <v>6.6220432985229311E-2</v>
      </c>
      <c r="O17183">
        <v>8.6344602062313022E-2</v>
      </c>
      <c r="P17183">
        <v>0.16013775614976083</v>
      </c>
      <c r="Q17183">
        <v>8.0648088011462518E-2</v>
      </c>
      <c r="R17183">
        <v>0.26097872304454045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1</v>
      </c>
      <c r="Z17183">
        <v>0.57280401257539004</v>
      </c>
      <c r="AA17183">
        <v>0</v>
      </c>
      <c r="AB17183">
        <f t="shared" si="1876"/>
        <v>-0.22054166666666666</v>
      </c>
      <c r="AC17183">
        <f t="shared" si="1877"/>
        <v>9.23108675366104E-2</v>
      </c>
      <c r="AD17183">
        <f t="shared" si="1878"/>
        <v>9.23108675366104E-2</v>
      </c>
      <c r="AE17183">
        <f t="shared" si="1879"/>
        <v>8.5212962653616314E-3</v>
      </c>
      <c r="AF17183">
        <f t="shared" si="1880"/>
        <v>9.23108675366104E-2</v>
      </c>
      <c r="AG17183">
        <f t="shared" si="1881"/>
        <v>0</v>
      </c>
      <c r="AH17183" t="b">
        <f t="shared" si="1882"/>
        <v>1</v>
      </c>
    </row>
    <row r="17184" spans="1:34" x14ac:dyDescent="0.25">
      <c r="A17184">
        <v>14329</v>
      </c>
      <c r="B17184">
        <v>0.49494949494949497</v>
      </c>
      <c r="C17184">
        <v>1</v>
      </c>
      <c r="D17184">
        <v>0.33333333333333331</v>
      </c>
      <c r="E17184">
        <v>0.33333333333333331</v>
      </c>
      <c r="F17184">
        <v>0.74137931034482762</v>
      </c>
      <c r="G17184">
        <v>0.3</v>
      </c>
      <c r="H17184">
        <v>0.1</v>
      </c>
      <c r="I17184">
        <v>0.1</v>
      </c>
      <c r="J17184">
        <v>0.1</v>
      </c>
      <c r="K17184">
        <v>0.1</v>
      </c>
      <c r="L17184">
        <v>0.1</v>
      </c>
      <c r="M17184">
        <v>0.14695542217396651</v>
      </c>
      <c r="N17184">
        <v>6.7251079046566978E-2</v>
      </c>
      <c r="O17184">
        <v>8.6745952047735941E-2</v>
      </c>
      <c r="P17184">
        <v>0.16066621074505505</v>
      </c>
      <c r="Q17184">
        <v>8.1260876247514879E-2</v>
      </c>
      <c r="R17184">
        <v>0.2617402885034355</v>
      </c>
      <c r="S17184">
        <v>1.2432001758338369E-3</v>
      </c>
      <c r="T17184">
        <v>4.3401875839760989E-4</v>
      </c>
      <c r="U17184">
        <v>6.2608812106602386E-4</v>
      </c>
      <c r="V17184">
        <v>9.951690821256038E-4</v>
      </c>
      <c r="W17184">
        <v>2.3234059114386127E-3</v>
      </c>
      <c r="X17184">
        <v>1.7648193755603727E-3</v>
      </c>
      <c r="Y17184">
        <v>1</v>
      </c>
      <c r="Z17184">
        <v>0.57281714831538522</v>
      </c>
      <c r="AA17184">
        <v>1</v>
      </c>
      <c r="AB17184">
        <f t="shared" si="1876"/>
        <v>0.77945833333333336</v>
      </c>
      <c r="AC17184">
        <f t="shared" si="1877"/>
        <v>0.325415048323627</v>
      </c>
      <c r="AD17184">
        <f t="shared" si="1878"/>
        <v>-0.674584951676373</v>
      </c>
      <c r="AE17184">
        <f t="shared" si="1879"/>
        <v>0.45506485702821448</v>
      </c>
      <c r="AF17184">
        <f t="shared" si="1880"/>
        <v>0.674584951676373</v>
      </c>
      <c r="AG17184">
        <f t="shared" si="1881"/>
        <v>0</v>
      </c>
      <c r="AH17184" t="b">
        <f t="shared" si="1882"/>
        <v>0</v>
      </c>
    </row>
    <row r="17185" spans="1:34" x14ac:dyDescent="0.25">
      <c r="A17185">
        <v>13412</v>
      </c>
      <c r="B17185">
        <v>0.35353535353535354</v>
      </c>
      <c r="C17185">
        <v>0</v>
      </c>
      <c r="D17185">
        <v>0.16666666666666666</v>
      </c>
      <c r="E17185">
        <v>0.66666666666666663</v>
      </c>
      <c r="F17185">
        <v>0.13793103448275862</v>
      </c>
      <c r="G17185">
        <v>0.2</v>
      </c>
      <c r="H17185">
        <v>0.2</v>
      </c>
      <c r="I17185">
        <v>0.2</v>
      </c>
      <c r="J17185">
        <v>0</v>
      </c>
      <c r="K17185">
        <v>0.1</v>
      </c>
      <c r="L17185">
        <v>0.1</v>
      </c>
      <c r="M17185">
        <v>0.34997889550487526</v>
      </c>
      <c r="N17185">
        <v>9.7434013977306805E-2</v>
      </c>
      <c r="O17185">
        <v>8.6339111638435828E-2</v>
      </c>
      <c r="P17185">
        <v>0.16012833628175202</v>
      </c>
      <c r="Q17185">
        <v>8.2779956470220767E-2</v>
      </c>
      <c r="R17185">
        <v>0.26097872304454045</v>
      </c>
      <c r="S17185">
        <v>5.6150063190285177E-3</v>
      </c>
      <c r="T17185">
        <v>0</v>
      </c>
      <c r="U17185">
        <v>0</v>
      </c>
      <c r="V17185">
        <v>3.4782608695652175E-3</v>
      </c>
      <c r="W17185">
        <v>0</v>
      </c>
      <c r="X17185">
        <v>0</v>
      </c>
      <c r="Y17185">
        <v>1</v>
      </c>
      <c r="Z17185">
        <v>0.57284656276261436</v>
      </c>
      <c r="AA17185">
        <v>0</v>
      </c>
      <c r="AB17185">
        <f t="shared" si="1876"/>
        <v>-0.22054166666666666</v>
      </c>
      <c r="AC17185">
        <f t="shared" si="1877"/>
        <v>8.0787790247333832E-2</v>
      </c>
      <c r="AD17185">
        <f t="shared" si="1878"/>
        <v>8.0787790247333832E-2</v>
      </c>
      <c r="AE17185">
        <f t="shared" si="1879"/>
        <v>6.5266670530472071E-3</v>
      </c>
      <c r="AF17185">
        <f t="shared" si="1880"/>
        <v>8.0787790247333832E-2</v>
      </c>
      <c r="AG17185">
        <f t="shared" si="1881"/>
        <v>0</v>
      </c>
      <c r="AH17185" t="b">
        <f t="shared" si="1882"/>
        <v>1</v>
      </c>
    </row>
    <row r="17186" spans="1:34" x14ac:dyDescent="0.25">
      <c r="A17186">
        <v>16266</v>
      </c>
      <c r="B17186">
        <v>0.49494949494949497</v>
      </c>
      <c r="C17186">
        <v>1</v>
      </c>
      <c r="D17186">
        <v>0.33333333333333331</v>
      </c>
      <c r="E17186">
        <v>0.33333333333333331</v>
      </c>
      <c r="F17186">
        <v>0.48275862068965519</v>
      </c>
      <c r="G17186">
        <v>0</v>
      </c>
      <c r="H17186">
        <v>0.1</v>
      </c>
      <c r="I17186">
        <v>0.1</v>
      </c>
      <c r="J17186">
        <v>0.1</v>
      </c>
      <c r="K17186">
        <v>0.2</v>
      </c>
      <c r="L17186">
        <v>0.2</v>
      </c>
      <c r="M17186">
        <v>0.14974457809149883</v>
      </c>
      <c r="N17186">
        <v>6.8824569994723389E-2</v>
      </c>
      <c r="O17186">
        <v>8.6893644450032476E-2</v>
      </c>
      <c r="P17186">
        <v>0.1758114745296189</v>
      </c>
      <c r="Q17186">
        <v>8.7669371991214717E-2</v>
      </c>
      <c r="R17186">
        <v>0.26097872304454045</v>
      </c>
      <c r="S17186">
        <v>3.1411982343352201E-3</v>
      </c>
      <c r="T17186">
        <v>5.9670157618276051E-4</v>
      </c>
      <c r="U17186">
        <v>1.856948350520066E-2</v>
      </c>
      <c r="V17186">
        <v>2.2866344605475039E-4</v>
      </c>
      <c r="W17186">
        <v>0</v>
      </c>
      <c r="X17186">
        <v>1.9331676332504832E-2</v>
      </c>
      <c r="Y17186">
        <v>1</v>
      </c>
      <c r="Z17186">
        <v>0.57288919340094568</v>
      </c>
      <c r="AA17186">
        <v>0</v>
      </c>
      <c r="AB17186">
        <f t="shared" si="1876"/>
        <v>-0.22054166666666666</v>
      </c>
      <c r="AC17186">
        <f t="shared" si="1877"/>
        <v>2.0086056210650544E-2</v>
      </c>
      <c r="AD17186">
        <f t="shared" si="1878"/>
        <v>2.0086056210650544E-2</v>
      </c>
      <c r="AE17186">
        <f t="shared" si="1879"/>
        <v>4.0344965409741328E-4</v>
      </c>
      <c r="AF17186">
        <f t="shared" si="1880"/>
        <v>2.0086056210650544E-2</v>
      </c>
      <c r="AG17186">
        <f t="shared" si="1881"/>
        <v>0</v>
      </c>
      <c r="AH17186" t="b">
        <f t="shared" si="1882"/>
        <v>1</v>
      </c>
    </row>
    <row r="17187" spans="1:34" x14ac:dyDescent="0.25">
      <c r="A17187">
        <v>4795</v>
      </c>
      <c r="B17187">
        <v>0.22222222222222221</v>
      </c>
      <c r="C17187">
        <v>1</v>
      </c>
      <c r="D17187">
        <v>0.33333333333333331</v>
      </c>
      <c r="E17187">
        <v>0.66666666666666663</v>
      </c>
      <c r="F17187">
        <v>6.8965517241379309E-2</v>
      </c>
      <c r="G17187">
        <v>0.2</v>
      </c>
      <c r="H17187">
        <v>0.2</v>
      </c>
      <c r="I17187">
        <v>0.2</v>
      </c>
      <c r="J17187">
        <v>0.2</v>
      </c>
      <c r="K17187">
        <v>0.1</v>
      </c>
      <c r="L17187">
        <v>0.2</v>
      </c>
      <c r="M17187">
        <v>0.16353107847067183</v>
      </c>
      <c r="N17187">
        <v>8.176079141469933E-2</v>
      </c>
      <c r="O17187">
        <v>9.2858440950216684E-2</v>
      </c>
      <c r="P17187">
        <v>0.16956139210577381</v>
      </c>
      <c r="Q17187">
        <v>0.14247128174872709</v>
      </c>
      <c r="R17187">
        <v>0.30154764548705221</v>
      </c>
      <c r="S17187">
        <v>2.2895030862501602E-3</v>
      </c>
      <c r="T17187">
        <v>1.1874658232492747E-3</v>
      </c>
      <c r="U17187">
        <v>5.580108030891478E-3</v>
      </c>
      <c r="V17187">
        <v>0.10523188405797101</v>
      </c>
      <c r="W17187">
        <v>4.6890129393312059E-3</v>
      </c>
      <c r="X17187">
        <v>3.7831069143845074E-3</v>
      </c>
      <c r="Y17187">
        <v>1</v>
      </c>
      <c r="Z17187">
        <v>0.57289686937768458</v>
      </c>
      <c r="AA17187">
        <v>0</v>
      </c>
      <c r="AB17187">
        <f t="shared" si="1876"/>
        <v>-0.22054166666666666</v>
      </c>
      <c r="AC17187">
        <f t="shared" si="1877"/>
        <v>0.19534526259729443</v>
      </c>
      <c r="AD17187">
        <f t="shared" si="1878"/>
        <v>0.19534526259729443</v>
      </c>
      <c r="AE17187">
        <f t="shared" si="1879"/>
        <v>3.8159771619205918E-2</v>
      </c>
      <c r="AF17187">
        <f t="shared" si="1880"/>
        <v>0.19534526259729443</v>
      </c>
      <c r="AG17187">
        <f t="shared" si="1881"/>
        <v>0</v>
      </c>
      <c r="AH17187" t="b">
        <f t="shared" si="1882"/>
        <v>1</v>
      </c>
    </row>
    <row r="17188" spans="1:34" x14ac:dyDescent="0.25">
      <c r="A17188">
        <v>23059</v>
      </c>
      <c r="B17188">
        <v>0.13131313131313133</v>
      </c>
      <c r="C17188">
        <v>1</v>
      </c>
      <c r="D17188">
        <v>0.16666666666666666</v>
      </c>
      <c r="E17188">
        <v>0.66666666666666663</v>
      </c>
      <c r="F17188">
        <v>0.13793103448275862</v>
      </c>
      <c r="G17188">
        <v>0.3</v>
      </c>
      <c r="H17188">
        <v>0.1</v>
      </c>
      <c r="I17188">
        <v>0.1</v>
      </c>
      <c r="J17188">
        <v>0.1</v>
      </c>
      <c r="K17188">
        <v>0.1</v>
      </c>
      <c r="L17188">
        <v>0.1</v>
      </c>
      <c r="M17188">
        <v>0.1465191741196063</v>
      </c>
      <c r="N17188">
        <v>6.7374452884480324E-2</v>
      </c>
      <c r="O17188">
        <v>8.7814388534238008E-2</v>
      </c>
      <c r="P17188">
        <v>0.16294958675039045</v>
      </c>
      <c r="Q17188">
        <v>8.4355555996251871E-2</v>
      </c>
      <c r="R17188">
        <v>0.26193317743399319</v>
      </c>
      <c r="S17188">
        <v>1.3920178764400975E-3</v>
      </c>
      <c r="T17188">
        <v>1.6018913955632714E-3</v>
      </c>
      <c r="U17188">
        <v>6.7731351278960761E-3</v>
      </c>
      <c r="V17188">
        <v>6.2624798711755237E-3</v>
      </c>
      <c r="W17188">
        <v>2.9118770353246792E-3</v>
      </c>
      <c r="X17188">
        <v>5.7900451324654888E-3</v>
      </c>
      <c r="Y17188">
        <v>1</v>
      </c>
      <c r="Z17188">
        <v>0.57292606120361267</v>
      </c>
      <c r="AA17188">
        <v>0</v>
      </c>
      <c r="AB17188">
        <f t="shared" si="1876"/>
        <v>-0.22054166666666666</v>
      </c>
      <c r="AC17188">
        <f t="shared" si="1877"/>
        <v>0.30495247036269485</v>
      </c>
      <c r="AD17188">
        <f t="shared" si="1878"/>
        <v>0.30495247036269485</v>
      </c>
      <c r="AE17188">
        <f t="shared" si="1879"/>
        <v>9.2996009180310285E-2</v>
      </c>
      <c r="AF17188">
        <f t="shared" si="1880"/>
        <v>0.30495247036269485</v>
      </c>
      <c r="AG17188">
        <f t="shared" si="1881"/>
        <v>0</v>
      </c>
      <c r="AH17188" t="b">
        <f t="shared" si="1882"/>
        <v>1</v>
      </c>
    </row>
    <row r="17189" spans="1:34" x14ac:dyDescent="0.25">
      <c r="A17189">
        <v>2423</v>
      </c>
      <c r="B17189">
        <v>7.0707070707070704E-2</v>
      </c>
      <c r="C17189">
        <v>1</v>
      </c>
      <c r="D17189">
        <v>0.5</v>
      </c>
      <c r="E17189">
        <v>0.33333333333333331</v>
      </c>
      <c r="F17189">
        <v>0.31034482758620691</v>
      </c>
      <c r="G17189">
        <v>0.2</v>
      </c>
      <c r="H17189">
        <v>0.2</v>
      </c>
      <c r="I17189">
        <v>0.2</v>
      </c>
      <c r="J17189">
        <v>0</v>
      </c>
      <c r="K17189">
        <v>0.1</v>
      </c>
      <c r="L17189">
        <v>0.1</v>
      </c>
      <c r="M17189">
        <v>0.15089758258405739</v>
      </c>
      <c r="N17189">
        <v>6.9830541288478404E-2</v>
      </c>
      <c r="O17189">
        <v>8.6344602062313022E-2</v>
      </c>
      <c r="P17189">
        <v>0.16013775614976083</v>
      </c>
      <c r="Q17189">
        <v>8.2348624944844101E-2</v>
      </c>
      <c r="R17189">
        <v>0.26097872304454045</v>
      </c>
      <c r="S17189">
        <v>1.1447515431250801E-3</v>
      </c>
      <c r="T17189">
        <v>0</v>
      </c>
      <c r="U17189">
        <v>0</v>
      </c>
      <c r="V17189">
        <v>2.7616747181964572E-3</v>
      </c>
      <c r="W17189">
        <v>0</v>
      </c>
      <c r="X17189">
        <v>0</v>
      </c>
      <c r="Y17189">
        <v>1</v>
      </c>
      <c r="Z17189">
        <v>0.57295136562699867</v>
      </c>
      <c r="AA17189">
        <v>0</v>
      </c>
      <c r="AB17189">
        <f t="shared" si="1876"/>
        <v>-0.22054166666666666</v>
      </c>
      <c r="AC17189">
        <f t="shared" si="1877"/>
        <v>0.25220090771665715</v>
      </c>
      <c r="AD17189">
        <f t="shared" si="1878"/>
        <v>0.25220090771665715</v>
      </c>
      <c r="AE17189">
        <f t="shared" si="1879"/>
        <v>6.3605297853105813E-2</v>
      </c>
      <c r="AF17189">
        <f t="shared" si="1880"/>
        <v>0.25220090771665715</v>
      </c>
      <c r="AG17189">
        <f t="shared" si="1881"/>
        <v>0</v>
      </c>
      <c r="AH17189" t="b">
        <f t="shared" si="1882"/>
        <v>1</v>
      </c>
    </row>
    <row r="17190" spans="1:34" x14ac:dyDescent="0.25">
      <c r="A17190">
        <v>3347</v>
      </c>
      <c r="B17190">
        <v>0.24242424242424243</v>
      </c>
      <c r="C17190">
        <v>1</v>
      </c>
      <c r="D17190">
        <v>0.33333333333333331</v>
      </c>
      <c r="E17190">
        <v>0.33333333333333331</v>
      </c>
      <c r="F17190">
        <v>0.20689655172413793</v>
      </c>
      <c r="G17190">
        <v>0.4</v>
      </c>
      <c r="H17190">
        <v>0.4</v>
      </c>
      <c r="I17190">
        <v>0</v>
      </c>
      <c r="J17190">
        <v>0</v>
      </c>
      <c r="K17190">
        <v>0</v>
      </c>
      <c r="L17190">
        <v>0</v>
      </c>
      <c r="M17190">
        <v>0.14873138534861352</v>
      </c>
      <c r="N17190">
        <v>6.6220432985229311E-2</v>
      </c>
      <c r="O17190">
        <v>8.6344602062313022E-2</v>
      </c>
      <c r="P17190">
        <v>0.16013775614976083</v>
      </c>
      <c r="Q17190">
        <v>8.0648088011462518E-2</v>
      </c>
      <c r="R17190">
        <v>0.26097872304454045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1</v>
      </c>
      <c r="Z17190">
        <v>0.57295722796480386</v>
      </c>
      <c r="AA17190">
        <v>1</v>
      </c>
      <c r="AB17190">
        <f t="shared" si="1876"/>
        <v>0.77945833333333336</v>
      </c>
      <c r="AC17190">
        <f t="shared" si="1877"/>
        <v>0.44634802280890207</v>
      </c>
      <c r="AD17190">
        <f t="shared" si="1878"/>
        <v>-0.55365197719109793</v>
      </c>
      <c r="AE17190">
        <f t="shared" si="1879"/>
        <v>0.30653051184761204</v>
      </c>
      <c r="AF17190">
        <f t="shared" si="1880"/>
        <v>0.55365197719109793</v>
      </c>
      <c r="AG17190">
        <f t="shared" si="1881"/>
        <v>0</v>
      </c>
      <c r="AH17190" t="b">
        <f t="shared" si="1882"/>
        <v>0</v>
      </c>
    </row>
    <row r="17191" spans="1:34" x14ac:dyDescent="0.25">
      <c r="A17191">
        <v>15097</v>
      </c>
      <c r="B17191">
        <v>4.0404040404040407E-2</v>
      </c>
      <c r="C17191">
        <v>0</v>
      </c>
      <c r="D17191">
        <v>0.33333333333333331</v>
      </c>
      <c r="E17191">
        <v>0.33333333333333331</v>
      </c>
      <c r="F17191">
        <v>0.29310344827586204</v>
      </c>
      <c r="G17191">
        <v>0.2</v>
      </c>
      <c r="H17191">
        <v>0.2</v>
      </c>
      <c r="I17191">
        <v>0.2</v>
      </c>
      <c r="J17191">
        <v>0.2</v>
      </c>
      <c r="K17191">
        <v>0.2</v>
      </c>
      <c r="L17191">
        <v>0.2</v>
      </c>
      <c r="M17191">
        <v>0.1588376511272101</v>
      </c>
      <c r="N17191">
        <v>8.026606991690298E-2</v>
      </c>
      <c r="O17191">
        <v>9.5345602966585827E-2</v>
      </c>
      <c r="P17191">
        <v>0.16597619034162092</v>
      </c>
      <c r="Q17191">
        <v>8.8300008428317159E-2</v>
      </c>
      <c r="R17191">
        <v>0.26691293946592054</v>
      </c>
      <c r="S17191">
        <v>1.7171273146876203E-3</v>
      </c>
      <c r="T17191">
        <v>1.1874658232492747E-3</v>
      </c>
      <c r="U17191">
        <v>1.2175795723405206E-3</v>
      </c>
      <c r="V17191">
        <v>3.2206119162640902E-3</v>
      </c>
      <c r="W17191">
        <v>1.1722532348328015E-3</v>
      </c>
      <c r="X17191">
        <v>9.4577672859612685E-4</v>
      </c>
      <c r="Y17191">
        <v>1</v>
      </c>
      <c r="Z17191">
        <v>0.57297289382464012</v>
      </c>
      <c r="AA17191">
        <v>0</v>
      </c>
      <c r="AB17191">
        <f t="shared" si="1876"/>
        <v>-0.22054166666666666</v>
      </c>
      <c r="AC17191">
        <f t="shared" si="1877"/>
        <v>0.28324474013675777</v>
      </c>
      <c r="AD17191">
        <f t="shared" si="1878"/>
        <v>0.28324474013675777</v>
      </c>
      <c r="AE17191">
        <f t="shared" si="1879"/>
        <v>8.0227582815139434E-2</v>
      </c>
      <c r="AF17191">
        <f t="shared" si="1880"/>
        <v>0.28324474013675777</v>
      </c>
      <c r="AG17191">
        <f t="shared" si="1881"/>
        <v>0</v>
      </c>
      <c r="AH17191" t="b">
        <f t="shared" si="1882"/>
        <v>1</v>
      </c>
    </row>
    <row r="17192" spans="1:34" x14ac:dyDescent="0.25">
      <c r="A17192">
        <v>15198</v>
      </c>
      <c r="B17192">
        <v>0.13131313131313133</v>
      </c>
      <c r="C17192">
        <v>1</v>
      </c>
      <c r="D17192">
        <v>0.33333333333333331</v>
      </c>
      <c r="E17192">
        <v>0.66666666666666663</v>
      </c>
      <c r="F17192">
        <v>8.6206896551724144E-2</v>
      </c>
      <c r="G17192">
        <v>0.2</v>
      </c>
      <c r="H17192">
        <v>0.2</v>
      </c>
      <c r="I17192">
        <v>0.2</v>
      </c>
      <c r="J17192">
        <v>0.2</v>
      </c>
      <c r="K17192">
        <v>0.2</v>
      </c>
      <c r="L17192">
        <v>0.2</v>
      </c>
      <c r="M17192">
        <v>0.30794334261577166</v>
      </c>
      <c r="N17192">
        <v>0.17546796645750057</v>
      </c>
      <c r="O17192">
        <v>0.15232632004888674</v>
      </c>
      <c r="P17192">
        <v>0.25533965218079363</v>
      </c>
      <c r="Q17192">
        <v>0.14467355144496061</v>
      </c>
      <c r="R17192">
        <v>0.30057167360733805</v>
      </c>
      <c r="S17192">
        <v>1.1684479000677693E-2</v>
      </c>
      <c r="T17192">
        <v>5.414844154016692E-3</v>
      </c>
      <c r="U17192">
        <v>3.348064818534887E-3</v>
      </c>
      <c r="V17192">
        <v>3.4090177133655392E-3</v>
      </c>
      <c r="W17192">
        <v>4.6890129393312059E-3</v>
      </c>
      <c r="X17192">
        <v>3.7831069143845074E-3</v>
      </c>
      <c r="Y17192">
        <v>1</v>
      </c>
      <c r="Z17192">
        <v>0.57301738062159147</v>
      </c>
      <c r="AA17192">
        <v>0</v>
      </c>
      <c r="AB17192">
        <f t="shared" si="1876"/>
        <v>-0.22054166666666666</v>
      </c>
      <c r="AC17192">
        <f t="shared" si="1877"/>
        <v>0.12372608812302395</v>
      </c>
      <c r="AD17192">
        <f t="shared" si="1878"/>
        <v>0.12372608812302395</v>
      </c>
      <c r="AE17192">
        <f t="shared" si="1879"/>
        <v>1.5308144882226288E-2</v>
      </c>
      <c r="AF17192">
        <f t="shared" si="1880"/>
        <v>0.12372608812302395</v>
      </c>
      <c r="AG17192">
        <f t="shared" si="1881"/>
        <v>0</v>
      </c>
      <c r="AH17192" t="b">
        <f t="shared" si="1882"/>
        <v>1</v>
      </c>
    </row>
    <row r="17193" spans="1:34" x14ac:dyDescent="0.25">
      <c r="A17193">
        <v>1376</v>
      </c>
      <c r="B17193">
        <v>2.0202020202020204E-2</v>
      </c>
      <c r="C17193">
        <v>1</v>
      </c>
      <c r="D17193">
        <v>0.5</v>
      </c>
      <c r="E17193">
        <v>0.66666666666666663</v>
      </c>
      <c r="F17193">
        <v>0.5</v>
      </c>
      <c r="G17193">
        <v>0</v>
      </c>
      <c r="H17193">
        <v>0</v>
      </c>
      <c r="I17193">
        <v>0</v>
      </c>
      <c r="J17193">
        <v>0</v>
      </c>
      <c r="K17193">
        <v>0.1</v>
      </c>
      <c r="L17193">
        <v>0.4</v>
      </c>
      <c r="M17193">
        <v>0.1465191741196063</v>
      </c>
      <c r="N17193">
        <v>6.6220432985229311E-2</v>
      </c>
      <c r="O17193">
        <v>8.6344602062313022E-2</v>
      </c>
      <c r="P17193">
        <v>0.16013775614976083</v>
      </c>
      <c r="Q17193">
        <v>8.7680279225189756E-2</v>
      </c>
      <c r="R17193">
        <v>0.26622899066832556</v>
      </c>
      <c r="S17193">
        <v>0</v>
      </c>
      <c r="T17193">
        <v>0</v>
      </c>
      <c r="U17193">
        <v>0</v>
      </c>
      <c r="V17193">
        <v>1.1420289855072464E-2</v>
      </c>
      <c r="W17193">
        <v>0</v>
      </c>
      <c r="X17193">
        <v>0</v>
      </c>
      <c r="Y17193">
        <v>1</v>
      </c>
      <c r="Z17193">
        <v>0.57304531730512775</v>
      </c>
      <c r="AA17193">
        <v>0</v>
      </c>
      <c r="AB17193">
        <f t="shared" si="1876"/>
        <v>-0.22054166666666666</v>
      </c>
      <c r="AC17193">
        <f t="shared" si="1877"/>
        <v>1.0124004834118905E-3</v>
      </c>
      <c r="AD17193">
        <f t="shared" si="1878"/>
        <v>1.0124004834118905E-3</v>
      </c>
      <c r="AE17193">
        <f t="shared" si="1879"/>
        <v>1.0249547388126295E-6</v>
      </c>
      <c r="AF17193">
        <f t="shared" si="1880"/>
        <v>1.0124004834118905E-3</v>
      </c>
      <c r="AG17193">
        <f t="shared" si="1881"/>
        <v>0</v>
      </c>
      <c r="AH17193" t="b">
        <f t="shared" si="1882"/>
        <v>1</v>
      </c>
    </row>
    <row r="17194" spans="1:34" x14ac:dyDescent="0.25">
      <c r="A17194">
        <v>27951</v>
      </c>
      <c r="B17194">
        <v>0.19191919191919191</v>
      </c>
      <c r="C17194">
        <v>1</v>
      </c>
      <c r="D17194">
        <v>0.16666666666666666</v>
      </c>
      <c r="E17194">
        <v>0.66666666666666663</v>
      </c>
      <c r="F17194">
        <v>0.10344827586206896</v>
      </c>
      <c r="G17194">
        <v>0.2</v>
      </c>
      <c r="H17194">
        <v>0.2</v>
      </c>
      <c r="I17194">
        <v>0.4</v>
      </c>
      <c r="J17194">
        <v>0.4</v>
      </c>
      <c r="K17194">
        <v>0.4</v>
      </c>
      <c r="L17194">
        <v>0.4</v>
      </c>
      <c r="M17194">
        <v>0.28740605845016021</v>
      </c>
      <c r="N17194">
        <v>0.22948103269596509</v>
      </c>
      <c r="O17194">
        <v>0.17850466109535054</v>
      </c>
      <c r="P17194">
        <v>0.32887208384436117</v>
      </c>
      <c r="Q17194">
        <v>0.25392239007243395</v>
      </c>
      <c r="R17194">
        <v>0.39879594272351487</v>
      </c>
      <c r="S17194">
        <v>1.7743648918438742E-2</v>
      </c>
      <c r="T17194">
        <v>0</v>
      </c>
      <c r="U17194">
        <v>1.5735904647113969E-2</v>
      </c>
      <c r="V17194">
        <v>0</v>
      </c>
      <c r="W17194">
        <v>1.7349347875525462E-2</v>
      </c>
      <c r="X17194">
        <v>2.4590194943499299E-2</v>
      </c>
      <c r="Y17194">
        <v>1</v>
      </c>
      <c r="Z17194">
        <v>0.57305849240896944</v>
      </c>
      <c r="AA17194">
        <v>1</v>
      </c>
      <c r="AB17194">
        <f t="shared" si="1876"/>
        <v>0.77945833333333336</v>
      </c>
      <c r="AC17194">
        <f t="shared" si="1877"/>
        <v>0.20891453105873542</v>
      </c>
      <c r="AD17194">
        <f t="shared" si="1878"/>
        <v>-0.79108546894126452</v>
      </c>
      <c r="AE17194">
        <f t="shared" si="1879"/>
        <v>0.62581621917002039</v>
      </c>
      <c r="AF17194">
        <f t="shared" si="1880"/>
        <v>0.79108546894126452</v>
      </c>
      <c r="AG17194">
        <f t="shared" si="1881"/>
        <v>0</v>
      </c>
      <c r="AH17194" t="b">
        <f t="shared" si="1882"/>
        <v>0</v>
      </c>
    </row>
    <row r="17195" spans="1:34" x14ac:dyDescent="0.25">
      <c r="A17195">
        <v>25442</v>
      </c>
      <c r="B17195">
        <v>0.29292929292929293</v>
      </c>
      <c r="C17195">
        <v>1</v>
      </c>
      <c r="D17195">
        <v>0.33333333333333331</v>
      </c>
      <c r="E17195">
        <v>0.66666666666666663</v>
      </c>
      <c r="F17195">
        <v>6.8965517241379309E-2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0</v>
      </c>
      <c r="M17195">
        <v>0.14720938402305656</v>
      </c>
      <c r="N17195">
        <v>6.6590554498969348E-2</v>
      </c>
      <c r="O17195">
        <v>8.6527982219811311E-2</v>
      </c>
      <c r="P17195">
        <v>0.16087250585444796</v>
      </c>
      <c r="Q17195">
        <v>8.3216245829222463E-2</v>
      </c>
      <c r="R17195">
        <v>0.26212376091916573</v>
      </c>
      <c r="S17195">
        <v>4.4645310181878125E-4</v>
      </c>
      <c r="T17195">
        <v>1.9830679248262887E-4</v>
      </c>
      <c r="U17195">
        <v>8.7049685281907058E-4</v>
      </c>
      <c r="V17195">
        <v>4.1706924315619964E-3</v>
      </c>
      <c r="W17195">
        <v>3.4933146398017484E-3</v>
      </c>
      <c r="X17195">
        <v>2.2344920989812094E-2</v>
      </c>
      <c r="Y17195">
        <v>1</v>
      </c>
      <c r="Z17195">
        <v>0.57306603443571902</v>
      </c>
      <c r="AA17195">
        <v>0</v>
      </c>
      <c r="AB17195">
        <f t="shared" si="1876"/>
        <v>-0.22054166666666666</v>
      </c>
      <c r="AC17195">
        <f t="shared" si="1877"/>
        <v>-5.7671969143626822E-2</v>
      </c>
      <c r="AD17195">
        <f t="shared" si="1878"/>
        <v>-5.7671969143626822E-2</v>
      </c>
      <c r="AE17195">
        <f t="shared" si="1879"/>
        <v>3.3260560249034443E-3</v>
      </c>
      <c r="AF17195">
        <f t="shared" si="1880"/>
        <v>5.7671969143626822E-2</v>
      </c>
      <c r="AG17195">
        <f t="shared" si="1881"/>
        <v>0</v>
      </c>
      <c r="AH17195" t="b">
        <f t="shared" si="1882"/>
        <v>1</v>
      </c>
    </row>
    <row r="17196" spans="1:34" x14ac:dyDescent="0.25">
      <c r="A17196">
        <v>1720</v>
      </c>
      <c r="B17196">
        <v>4.0404040404040407E-2</v>
      </c>
      <c r="C17196">
        <v>1</v>
      </c>
      <c r="D17196">
        <v>0.5</v>
      </c>
      <c r="E17196">
        <v>0.33333333333333331</v>
      </c>
      <c r="F17196">
        <v>0.32758620689655171</v>
      </c>
      <c r="G17196">
        <v>0.4</v>
      </c>
      <c r="H17196">
        <v>0.4</v>
      </c>
      <c r="I17196">
        <v>0.2</v>
      </c>
      <c r="J17196">
        <v>0.2</v>
      </c>
      <c r="K17196">
        <v>0.2</v>
      </c>
      <c r="L17196">
        <v>0.2</v>
      </c>
      <c r="M17196">
        <v>0.19001744107332949</v>
      </c>
      <c r="N17196">
        <v>0.11176435976570359</v>
      </c>
      <c r="O17196">
        <v>0.10744210485282095</v>
      </c>
      <c r="P17196">
        <v>0.16750032498544631</v>
      </c>
      <c r="Q17196">
        <v>8.8440810903267705E-2</v>
      </c>
      <c r="R17196">
        <v>0.26711043928724848</v>
      </c>
      <c r="S17196">
        <v>0</v>
      </c>
      <c r="T17196">
        <v>1.2171524688305065E-3</v>
      </c>
      <c r="U17196">
        <v>5.5801080308914776E-4</v>
      </c>
      <c r="V17196">
        <v>8.0515297906602254E-4</v>
      </c>
      <c r="W17196">
        <v>9.378025878662412E-4</v>
      </c>
      <c r="X17196">
        <v>7.5662138287690148E-4</v>
      </c>
      <c r="Y17196">
        <v>1</v>
      </c>
      <c r="Z17196">
        <v>0.57307630438151635</v>
      </c>
      <c r="AA17196">
        <v>1</v>
      </c>
      <c r="AB17196">
        <f t="shared" si="1876"/>
        <v>0.77945833333333336</v>
      </c>
      <c r="AC17196">
        <f t="shared" si="1877"/>
        <v>0.47588536707280749</v>
      </c>
      <c r="AD17196">
        <f t="shared" si="1878"/>
        <v>-0.52411463292719251</v>
      </c>
      <c r="AE17196">
        <f t="shared" si="1879"/>
        <v>0.27469614844840573</v>
      </c>
      <c r="AF17196">
        <f t="shared" si="1880"/>
        <v>0.52411463292719251</v>
      </c>
      <c r="AG17196">
        <f t="shared" si="1881"/>
        <v>0</v>
      </c>
      <c r="AH17196" t="b">
        <f t="shared" si="1882"/>
        <v>0</v>
      </c>
    </row>
    <row r="17197" spans="1:34" x14ac:dyDescent="0.25">
      <c r="A17197">
        <v>10968</v>
      </c>
      <c r="B17197">
        <v>7.0707070707070704E-2</v>
      </c>
      <c r="C17197">
        <v>0</v>
      </c>
      <c r="D17197">
        <v>0.33333333333333331</v>
      </c>
      <c r="E17197">
        <v>0.33333333333333331</v>
      </c>
      <c r="F17197">
        <v>0.37931034482758619</v>
      </c>
      <c r="G17197">
        <v>0.3</v>
      </c>
      <c r="H17197">
        <v>0.4</v>
      </c>
      <c r="I17197">
        <v>0.2</v>
      </c>
      <c r="J17197">
        <v>0.2</v>
      </c>
      <c r="K17197">
        <v>0.2</v>
      </c>
      <c r="L17197">
        <v>0.2</v>
      </c>
      <c r="M17197">
        <v>0.21542601436521483</v>
      </c>
      <c r="N17197">
        <v>0.13445375758749104</v>
      </c>
      <c r="O17197">
        <v>0.12638406722914231</v>
      </c>
      <c r="P17197">
        <v>0.22960457278072618</v>
      </c>
      <c r="Q17197">
        <v>0.15568489992612827</v>
      </c>
      <c r="R17197">
        <v>0.31938257098658462</v>
      </c>
      <c r="S17197">
        <v>1.4435316958807259E-3</v>
      </c>
      <c r="T17197">
        <v>1.9082575779615842E-3</v>
      </c>
      <c r="U17197">
        <v>3.348064818534887E-3</v>
      </c>
      <c r="V17197">
        <v>5.6360708534621577E-3</v>
      </c>
      <c r="W17197">
        <v>5.3126516602622562E-3</v>
      </c>
      <c r="X17197">
        <v>5.6746603715767613E-3</v>
      </c>
      <c r="Y17197">
        <v>1</v>
      </c>
      <c r="Z17197">
        <v>0.57307854825279325</v>
      </c>
      <c r="AA17197">
        <v>0</v>
      </c>
      <c r="AB17197">
        <f t="shared" si="1876"/>
        <v>-0.22054166666666666</v>
      </c>
      <c r="AC17197">
        <f t="shared" si="1877"/>
        <v>0.39594582330902894</v>
      </c>
      <c r="AD17197">
        <f t="shared" si="1878"/>
        <v>0.39594582330902894</v>
      </c>
      <c r="AE17197">
        <f t="shared" si="1879"/>
        <v>0.15677309499586478</v>
      </c>
      <c r="AF17197">
        <f t="shared" si="1880"/>
        <v>0.39594582330902894</v>
      </c>
      <c r="AG17197">
        <f t="shared" si="1881"/>
        <v>0</v>
      </c>
      <c r="AH17197" t="b">
        <f t="shared" si="1882"/>
        <v>1</v>
      </c>
    </row>
    <row r="17198" spans="1:34" x14ac:dyDescent="0.25">
      <c r="A17198">
        <v>23949</v>
      </c>
      <c r="B17198">
        <v>4.0404040404040407E-2</v>
      </c>
      <c r="C17198">
        <v>0</v>
      </c>
      <c r="D17198">
        <v>0.33333333333333331</v>
      </c>
      <c r="E17198">
        <v>0.66666666666666663</v>
      </c>
      <c r="F17198">
        <v>1.7241379310344827E-2</v>
      </c>
      <c r="G17198">
        <v>0.2</v>
      </c>
      <c r="H17198">
        <v>0.2</v>
      </c>
      <c r="I17198">
        <v>0.2</v>
      </c>
      <c r="J17198">
        <v>0.2</v>
      </c>
      <c r="K17198">
        <v>0.2</v>
      </c>
      <c r="L17198">
        <v>0.1</v>
      </c>
      <c r="M17198">
        <v>0.18887947961712817</v>
      </c>
      <c r="N17198">
        <v>0.10849590209052223</v>
      </c>
      <c r="O17198">
        <v>0.1020625875379457</v>
      </c>
      <c r="P17198">
        <v>0.17850838274054104</v>
      </c>
      <c r="Q17198">
        <v>8.2602466026445082E-2</v>
      </c>
      <c r="R17198">
        <v>0.2667715388156312</v>
      </c>
      <c r="S17198">
        <v>1.769785885671374E-3</v>
      </c>
      <c r="T17198">
        <v>9.0188029275782404E-4</v>
      </c>
      <c r="U17198">
        <v>1.155082362394536E-3</v>
      </c>
      <c r="V17198">
        <v>4.7665056360708533E-4</v>
      </c>
      <c r="W17198">
        <v>4.7593481334211742E-2</v>
      </c>
      <c r="X17198">
        <v>1.8915534571922537E-3</v>
      </c>
      <c r="Y17198">
        <v>1</v>
      </c>
      <c r="Z17198">
        <v>0.57312482049640667</v>
      </c>
      <c r="AA17198">
        <v>0</v>
      </c>
      <c r="AB17198">
        <f t="shared" si="1876"/>
        <v>-0.22054166666666666</v>
      </c>
      <c r="AC17198">
        <f t="shared" si="1877"/>
        <v>0.21528228033213209</v>
      </c>
      <c r="AD17198">
        <f t="shared" si="1878"/>
        <v>0.21528228033213209</v>
      </c>
      <c r="AE17198">
        <f t="shared" si="1879"/>
        <v>4.634646022500271E-2</v>
      </c>
      <c r="AF17198">
        <f t="shared" si="1880"/>
        <v>0.21528228033213209</v>
      </c>
      <c r="AG17198">
        <f t="shared" si="1881"/>
        <v>0</v>
      </c>
      <c r="AH17198" t="b">
        <f t="shared" si="1882"/>
        <v>1</v>
      </c>
    </row>
    <row r="17199" spans="1:34" x14ac:dyDescent="0.25">
      <c r="A17199">
        <v>29340</v>
      </c>
      <c r="B17199">
        <v>0.12121212121212122</v>
      </c>
      <c r="C17199">
        <v>0</v>
      </c>
      <c r="D17199">
        <v>0.16666666666666666</v>
      </c>
      <c r="E17199">
        <v>0.66666666666666663</v>
      </c>
      <c r="F17199">
        <v>0.10344827586206896</v>
      </c>
      <c r="G17199">
        <v>0.3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.1465191741196063</v>
      </c>
      <c r="N17199">
        <v>6.6220432985229311E-2</v>
      </c>
      <c r="O17199">
        <v>8.6344602062313022E-2</v>
      </c>
      <c r="P17199">
        <v>0.16013775614976083</v>
      </c>
      <c r="Q17199">
        <v>8.0648088011462518E-2</v>
      </c>
      <c r="R17199">
        <v>0.26097872304454045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1</v>
      </c>
      <c r="Z17199">
        <v>0.57313696445809836</v>
      </c>
      <c r="AA17199">
        <v>0</v>
      </c>
      <c r="AB17199">
        <f t="shared" si="1876"/>
        <v>-0.22054166666666666</v>
      </c>
      <c r="AC17199">
        <f t="shared" si="1877"/>
        <v>0.27815915597109631</v>
      </c>
      <c r="AD17199">
        <f t="shared" si="1878"/>
        <v>0.27815915597109631</v>
      </c>
      <c r="AE17199">
        <f t="shared" si="1879"/>
        <v>7.7372516050552675E-2</v>
      </c>
      <c r="AF17199">
        <f t="shared" si="1880"/>
        <v>0.27815915597109631</v>
      </c>
      <c r="AG17199">
        <f t="shared" si="1881"/>
        <v>0</v>
      </c>
      <c r="AH17199" t="b">
        <f t="shared" si="1882"/>
        <v>1</v>
      </c>
    </row>
    <row r="17200" spans="1:34" x14ac:dyDescent="0.25">
      <c r="A17200">
        <v>20472</v>
      </c>
      <c r="B17200">
        <v>4.0404040404040407E-2</v>
      </c>
      <c r="C17200">
        <v>0</v>
      </c>
      <c r="D17200">
        <v>0.33333333333333331</v>
      </c>
      <c r="E17200">
        <v>0.66666666666666663</v>
      </c>
      <c r="F17200">
        <v>8.6206896551724144E-2</v>
      </c>
      <c r="G17200">
        <v>0.2</v>
      </c>
      <c r="H17200">
        <v>0.2</v>
      </c>
      <c r="I17200">
        <v>0.2</v>
      </c>
      <c r="J17200">
        <v>0.2</v>
      </c>
      <c r="K17200">
        <v>0.2</v>
      </c>
      <c r="L17200">
        <v>0.4</v>
      </c>
      <c r="M17200">
        <v>0.18429931748859163</v>
      </c>
      <c r="N17200">
        <v>0.10767309349459243</v>
      </c>
      <c r="O17200">
        <v>0.11091809220947285</v>
      </c>
      <c r="P17200">
        <v>0.20318937891042271</v>
      </c>
      <c r="Q17200">
        <v>0.12871527657274878</v>
      </c>
      <c r="R17200">
        <v>0.29756076193433018</v>
      </c>
      <c r="S17200">
        <v>2.2895030862501602E-3</v>
      </c>
      <c r="T17200">
        <v>1.0574383156034791E-3</v>
      </c>
      <c r="U17200">
        <v>1.9273693138699166E-3</v>
      </c>
      <c r="V17200">
        <v>5.6360708534621577E-3</v>
      </c>
      <c r="W17200">
        <v>0</v>
      </c>
      <c r="X17200">
        <v>6.8095924458921138E-3</v>
      </c>
      <c r="Y17200">
        <v>1</v>
      </c>
      <c r="Z17200">
        <v>0.57316253234435621</v>
      </c>
      <c r="AA17200">
        <v>0</v>
      </c>
      <c r="AB17200">
        <f t="shared" si="1876"/>
        <v>-0.22054166666666666</v>
      </c>
      <c r="AC17200">
        <f t="shared" si="1877"/>
        <v>0.24073890830469835</v>
      </c>
      <c r="AD17200">
        <f t="shared" si="1878"/>
        <v>0.24073890830469835</v>
      </c>
      <c r="AE17200">
        <f t="shared" si="1879"/>
        <v>5.7955221971737962E-2</v>
      </c>
      <c r="AF17200">
        <f t="shared" si="1880"/>
        <v>0.24073890830469835</v>
      </c>
      <c r="AG17200">
        <f t="shared" si="1881"/>
        <v>0</v>
      </c>
      <c r="AH17200" t="b">
        <f t="shared" si="1882"/>
        <v>1</v>
      </c>
    </row>
    <row r="17201" spans="1:34" x14ac:dyDescent="0.25">
      <c r="A17201">
        <v>18600</v>
      </c>
      <c r="B17201">
        <v>0.31313131313131315</v>
      </c>
      <c r="C17201">
        <v>1</v>
      </c>
      <c r="D17201">
        <v>0.16666666666666666</v>
      </c>
      <c r="E17201">
        <v>0.66666666666666663</v>
      </c>
      <c r="F17201">
        <v>0.10344827586206896</v>
      </c>
      <c r="G17201">
        <v>0.2</v>
      </c>
      <c r="H17201">
        <v>0.2</v>
      </c>
      <c r="I17201">
        <v>0.2</v>
      </c>
      <c r="J17201">
        <v>0.2</v>
      </c>
      <c r="K17201">
        <v>0.2</v>
      </c>
      <c r="L17201">
        <v>0.2</v>
      </c>
      <c r="M17201">
        <v>0.25284512486162619</v>
      </c>
      <c r="N17201">
        <v>0.18229338678267604</v>
      </c>
      <c r="O17201">
        <v>0.14791641159072405</v>
      </c>
      <c r="P17201">
        <v>0.26122989564670218</v>
      </c>
      <c r="Q17201">
        <v>0.18570656565906962</v>
      </c>
      <c r="R17201">
        <v>0.34522430830874834</v>
      </c>
      <c r="S17201">
        <v>6.8685092587504812E-3</v>
      </c>
      <c r="T17201">
        <v>2.9686645581231863E-3</v>
      </c>
      <c r="U17201">
        <v>5.9517432257488508E-3</v>
      </c>
      <c r="V17201">
        <v>8.0515297906602248E-3</v>
      </c>
      <c r="W17201">
        <v>1.1722532348328015E-2</v>
      </c>
      <c r="X17201">
        <v>5.6746603715767613E-3</v>
      </c>
      <c r="Y17201">
        <v>1</v>
      </c>
      <c r="Z17201">
        <v>0.57317450003865222</v>
      </c>
      <c r="AA17201">
        <v>0</v>
      </c>
      <c r="AB17201">
        <f t="shared" si="1876"/>
        <v>-0.22054166666666666</v>
      </c>
      <c r="AC17201">
        <f t="shared" si="1877"/>
        <v>0.17426322398901223</v>
      </c>
      <c r="AD17201">
        <f t="shared" si="1878"/>
        <v>0.17426322398901223</v>
      </c>
      <c r="AE17201">
        <f t="shared" si="1879"/>
        <v>3.0367671235044646E-2</v>
      </c>
      <c r="AF17201">
        <f t="shared" si="1880"/>
        <v>0.17426322398901223</v>
      </c>
      <c r="AG17201">
        <f t="shared" si="1881"/>
        <v>0</v>
      </c>
      <c r="AH17201" t="b">
        <f t="shared" si="1882"/>
        <v>1</v>
      </c>
    </row>
    <row r="17202" spans="1:34" x14ac:dyDescent="0.25">
      <c r="A17202">
        <v>27876</v>
      </c>
      <c r="B17202">
        <v>0.10101010101010101</v>
      </c>
      <c r="C17202">
        <v>1</v>
      </c>
      <c r="D17202">
        <v>0.33333333333333331</v>
      </c>
      <c r="E17202">
        <v>0.66666666666666663</v>
      </c>
      <c r="F17202">
        <v>0.10344827586206896</v>
      </c>
      <c r="G17202">
        <v>0.3</v>
      </c>
      <c r="H17202">
        <v>0.4</v>
      </c>
      <c r="I17202">
        <v>0.2</v>
      </c>
      <c r="J17202">
        <v>0.2</v>
      </c>
      <c r="K17202">
        <v>0.2</v>
      </c>
      <c r="L17202">
        <v>0.2</v>
      </c>
      <c r="M17202">
        <v>0.19924059212930639</v>
      </c>
      <c r="N17202">
        <v>0.11771002972360464</v>
      </c>
      <c r="O17202">
        <v>0.1168021794786623</v>
      </c>
      <c r="P17202">
        <v>0.20296707002541481</v>
      </c>
      <c r="Q17202">
        <v>0.12654275387826536</v>
      </c>
      <c r="R17202">
        <v>0.29735404033146157</v>
      </c>
      <c r="S17202">
        <v>0</v>
      </c>
      <c r="T17202">
        <v>1.3240243929229412E-3</v>
      </c>
      <c r="U17202">
        <v>2.343645372974421E-3</v>
      </c>
      <c r="V17202">
        <v>3.2367149758454105E-3</v>
      </c>
      <c r="W17202">
        <v>5.0406889097810463E-3</v>
      </c>
      <c r="X17202">
        <v>2.2698641486307044E-3</v>
      </c>
      <c r="Y17202">
        <v>1</v>
      </c>
      <c r="Z17202">
        <v>0.57318773792278666</v>
      </c>
      <c r="AA17202">
        <v>1</v>
      </c>
      <c r="AB17202">
        <f t="shared" si="1876"/>
        <v>0.77945833333333336</v>
      </c>
      <c r="AC17202">
        <f t="shared" si="1877"/>
        <v>0.34769517931264438</v>
      </c>
      <c r="AD17202">
        <f t="shared" si="1878"/>
        <v>-0.65230482068735562</v>
      </c>
      <c r="AE17202">
        <f t="shared" si="1879"/>
        <v>0.42550157909196318</v>
      </c>
      <c r="AF17202">
        <f t="shared" si="1880"/>
        <v>0.65230482068735562</v>
      </c>
      <c r="AG17202">
        <f t="shared" si="1881"/>
        <v>0</v>
      </c>
      <c r="AH17202" t="b">
        <f t="shared" si="1882"/>
        <v>0</v>
      </c>
    </row>
    <row r="17203" spans="1:34" x14ac:dyDescent="0.25">
      <c r="A17203">
        <v>7393</v>
      </c>
      <c r="B17203">
        <v>0.17171717171717171</v>
      </c>
      <c r="C17203">
        <v>1</v>
      </c>
      <c r="D17203">
        <v>0.16666666666666666</v>
      </c>
      <c r="E17203">
        <v>0.33333333333333331</v>
      </c>
      <c r="F17203">
        <v>0.2413793103448276</v>
      </c>
      <c r="G17203">
        <v>0.1</v>
      </c>
      <c r="H17203">
        <v>0.1</v>
      </c>
      <c r="I17203">
        <v>0</v>
      </c>
      <c r="J17203">
        <v>0</v>
      </c>
      <c r="K17203">
        <v>0</v>
      </c>
      <c r="L17203">
        <v>0</v>
      </c>
      <c r="M17203">
        <v>0.14798011841524267</v>
      </c>
      <c r="N17203">
        <v>6.6220432985229311E-2</v>
      </c>
      <c r="O17203">
        <v>8.6344602062313022E-2</v>
      </c>
      <c r="P17203">
        <v>0.16013775614976083</v>
      </c>
      <c r="Q17203">
        <v>8.0648088011462518E-2</v>
      </c>
      <c r="R17203">
        <v>0.26097872304454045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5.5800826987171485E-4</v>
      </c>
      <c r="Y17203">
        <v>1</v>
      </c>
      <c r="Z17203">
        <v>0.57333698562629098</v>
      </c>
      <c r="AA17203">
        <v>0</v>
      </c>
      <c r="AB17203">
        <f t="shared" si="1876"/>
        <v>-0.22054166666666666</v>
      </c>
      <c r="AC17203">
        <f t="shared" si="1877"/>
        <v>0.11932415028010984</v>
      </c>
      <c r="AD17203">
        <f t="shared" si="1878"/>
        <v>0.11932415028010984</v>
      </c>
      <c r="AE17203">
        <f t="shared" si="1879"/>
        <v>1.4238252840070237E-2</v>
      </c>
      <c r="AF17203">
        <f t="shared" si="1880"/>
        <v>0.11932415028010984</v>
      </c>
      <c r="AG17203">
        <f t="shared" si="1881"/>
        <v>0</v>
      </c>
      <c r="AH17203" t="b">
        <f t="shared" si="1882"/>
        <v>1</v>
      </c>
    </row>
    <row r="17204" spans="1:34" x14ac:dyDescent="0.25">
      <c r="A17204">
        <v>17726</v>
      </c>
      <c r="B17204">
        <v>0.31313131313131315</v>
      </c>
      <c r="C17204">
        <v>1</v>
      </c>
      <c r="D17204">
        <v>0.33333333333333331</v>
      </c>
      <c r="E17204">
        <v>0.33333333333333331</v>
      </c>
      <c r="F17204">
        <v>0.55172413793103448</v>
      </c>
      <c r="G17204">
        <v>0.2</v>
      </c>
      <c r="H17204">
        <v>0.2</v>
      </c>
      <c r="I17204">
        <v>0.2</v>
      </c>
      <c r="J17204">
        <v>0.2</v>
      </c>
      <c r="K17204">
        <v>0.2</v>
      </c>
      <c r="L17204">
        <v>0.2</v>
      </c>
      <c r="M17204">
        <v>0.42942647981445742</v>
      </c>
      <c r="N17204">
        <v>9.8097385613471658E-2</v>
      </c>
      <c r="O17204">
        <v>0.10534586101650806</v>
      </c>
      <c r="P17204">
        <v>0.19644569540291601</v>
      </c>
      <c r="Q17204">
        <v>0.12475892533998344</v>
      </c>
      <c r="R17204">
        <v>0.30118492207978836</v>
      </c>
      <c r="S17204">
        <v>3.4342546293752406E-3</v>
      </c>
      <c r="T17204">
        <v>1.7811987348739118E-3</v>
      </c>
      <c r="U17204">
        <v>6.696129637069774E-3</v>
      </c>
      <c r="V17204">
        <v>1.2882447665056361E-2</v>
      </c>
      <c r="W17204">
        <v>2.344506469665603E-2</v>
      </c>
      <c r="X17204">
        <v>3.5939515686652821E-3</v>
      </c>
      <c r="Y17204">
        <v>1</v>
      </c>
      <c r="Z17204">
        <v>0.5733575395645093</v>
      </c>
      <c r="AA17204">
        <v>0</v>
      </c>
      <c r="AB17204">
        <f t="shared" si="1876"/>
        <v>-0.22054166666666666</v>
      </c>
      <c r="AC17204">
        <f t="shared" si="1877"/>
        <v>5.5585405015313255E-2</v>
      </c>
      <c r="AD17204">
        <f t="shared" si="1878"/>
        <v>5.5585405015313255E-2</v>
      </c>
      <c r="AE17204">
        <f t="shared" si="1879"/>
        <v>3.089737250716412E-3</v>
      </c>
      <c r="AF17204">
        <f t="shared" si="1880"/>
        <v>5.5585405015313255E-2</v>
      </c>
      <c r="AG17204">
        <f t="shared" si="1881"/>
        <v>0</v>
      </c>
      <c r="AH17204" t="b">
        <f t="shared" si="1882"/>
        <v>1</v>
      </c>
    </row>
    <row r="17205" spans="1:34" x14ac:dyDescent="0.25">
      <c r="A17205">
        <v>29967</v>
      </c>
      <c r="B17205">
        <v>0.14141414141414141</v>
      </c>
      <c r="C17205">
        <v>0</v>
      </c>
      <c r="D17205">
        <v>0.83333333333333337</v>
      </c>
      <c r="E17205">
        <v>0.66666666666666663</v>
      </c>
      <c r="F17205">
        <v>0.17241379310344829</v>
      </c>
      <c r="G17205">
        <v>0.4</v>
      </c>
      <c r="H17205">
        <v>0.2</v>
      </c>
      <c r="I17205">
        <v>0.2</v>
      </c>
      <c r="J17205">
        <v>0.2</v>
      </c>
      <c r="K17205">
        <v>0</v>
      </c>
      <c r="L17205">
        <v>0</v>
      </c>
      <c r="M17205">
        <v>0.26586000596412146</v>
      </c>
      <c r="N17205">
        <v>0.19594517646254939</v>
      </c>
      <c r="O17205">
        <v>0.13675492889077515</v>
      </c>
      <c r="P17205">
        <v>0.16013775614976083</v>
      </c>
      <c r="Q17205">
        <v>8.0648088011462518E-2</v>
      </c>
      <c r="R17205">
        <v>0.26097872304454045</v>
      </c>
      <c r="S17205">
        <v>5.3036338992984962E-3</v>
      </c>
      <c r="T17205">
        <v>1.1874658232492747E-3</v>
      </c>
      <c r="U17205">
        <v>0</v>
      </c>
      <c r="V17205">
        <v>0</v>
      </c>
      <c r="W17205">
        <v>0</v>
      </c>
      <c r="X17205">
        <v>0</v>
      </c>
      <c r="Y17205">
        <v>1</v>
      </c>
      <c r="Z17205">
        <v>0.57342664255485232</v>
      </c>
      <c r="AA17205">
        <v>1</v>
      </c>
      <c r="AB17205">
        <f t="shared" si="1876"/>
        <v>0.77945833333333336</v>
      </c>
      <c r="AC17205">
        <f t="shared" si="1877"/>
        <v>0.31828156840961985</v>
      </c>
      <c r="AD17205">
        <f t="shared" si="1878"/>
        <v>-0.68171843159038015</v>
      </c>
      <c r="AE17205">
        <f t="shared" si="1879"/>
        <v>0.46474001997004782</v>
      </c>
      <c r="AF17205">
        <f t="shared" si="1880"/>
        <v>0.68171843159038015</v>
      </c>
      <c r="AG17205">
        <f t="shared" si="1881"/>
        <v>0</v>
      </c>
      <c r="AH17205" t="b">
        <f t="shared" si="1882"/>
        <v>0</v>
      </c>
    </row>
    <row r="17206" spans="1:34" x14ac:dyDescent="0.25">
      <c r="A17206">
        <v>29120</v>
      </c>
      <c r="B17206">
        <v>0.19191919191919191</v>
      </c>
      <c r="C17206">
        <v>1</v>
      </c>
      <c r="D17206">
        <v>0.16666666666666666</v>
      </c>
      <c r="E17206">
        <v>0.33333333333333331</v>
      </c>
      <c r="F17206">
        <v>0.5</v>
      </c>
      <c r="G17206">
        <v>0.1</v>
      </c>
      <c r="H17206">
        <v>0.4</v>
      </c>
      <c r="I17206">
        <v>0.4</v>
      </c>
      <c r="J17206">
        <v>0.1</v>
      </c>
      <c r="K17206">
        <v>0.2</v>
      </c>
      <c r="L17206">
        <v>0.1</v>
      </c>
      <c r="M17206">
        <v>0.14835088501722427</v>
      </c>
      <c r="N17206">
        <v>6.9304778933063055E-2</v>
      </c>
      <c r="O17206">
        <v>8.6344602062313022E-2</v>
      </c>
      <c r="P17206">
        <v>0.16155073635108225</v>
      </c>
      <c r="Q17206">
        <v>8.1391763055215394E-2</v>
      </c>
      <c r="R17206">
        <v>0.26155508439082831</v>
      </c>
      <c r="S17206">
        <v>2.8618788578127002E-3</v>
      </c>
      <c r="T17206">
        <v>0</v>
      </c>
      <c r="U17206">
        <v>2.5110486139011652E-3</v>
      </c>
      <c r="V17206">
        <v>0</v>
      </c>
      <c r="W17206">
        <v>1.7583798522492022E-3</v>
      </c>
      <c r="X17206">
        <v>1.5983626713274544E-3</v>
      </c>
      <c r="Y17206">
        <v>1</v>
      </c>
      <c r="Z17206">
        <v>0.57350239169044104</v>
      </c>
      <c r="AA17206">
        <v>0</v>
      </c>
      <c r="AB17206">
        <f t="shared" si="1876"/>
        <v>-0.22054166666666666</v>
      </c>
      <c r="AC17206">
        <f t="shared" si="1877"/>
        <v>0.26105907548175072</v>
      </c>
      <c r="AD17206">
        <f t="shared" si="1878"/>
        <v>0.26105907548175072</v>
      </c>
      <c r="AE17206">
        <f t="shared" si="1879"/>
        <v>6.8151840891386428E-2</v>
      </c>
      <c r="AF17206">
        <f t="shared" si="1880"/>
        <v>0.26105907548175072</v>
      </c>
      <c r="AG17206">
        <f t="shared" si="1881"/>
        <v>0</v>
      </c>
      <c r="AH17206" t="b">
        <f t="shared" si="1882"/>
        <v>1</v>
      </c>
    </row>
    <row r="17207" spans="1:34" x14ac:dyDescent="0.25">
      <c r="A17207">
        <v>10110</v>
      </c>
      <c r="B17207">
        <v>0.35353535353535354</v>
      </c>
      <c r="C17207">
        <v>1</v>
      </c>
      <c r="D17207">
        <v>0.16666666666666666</v>
      </c>
      <c r="E17207">
        <v>0.66666666666666663</v>
      </c>
      <c r="F17207">
        <v>0.39655172413793105</v>
      </c>
      <c r="G17207">
        <v>0.2</v>
      </c>
      <c r="H17207">
        <v>0.2</v>
      </c>
      <c r="I17207">
        <v>0.2</v>
      </c>
      <c r="J17207">
        <v>0.2</v>
      </c>
      <c r="K17207">
        <v>0.2</v>
      </c>
      <c r="L17207">
        <v>0.2</v>
      </c>
      <c r="M17207">
        <v>0.45418997231196429</v>
      </c>
      <c r="N17207">
        <v>0.37927110736560793</v>
      </c>
      <c r="O17207">
        <v>0.26322354864762626</v>
      </c>
      <c r="P17207">
        <v>0.43272707062828636</v>
      </c>
      <c r="Q17207">
        <v>0.22635485198387711</v>
      </c>
      <c r="R17207">
        <v>0.36094667735368685</v>
      </c>
      <c r="S17207">
        <v>2.2895030862501602E-2</v>
      </c>
      <c r="T17207">
        <v>1.1880001828697367E-2</v>
      </c>
      <c r="U17207">
        <v>3.348064818534887E-2</v>
      </c>
      <c r="V17207">
        <v>1.610305958132045E-2</v>
      </c>
      <c r="W17207">
        <v>2.344506469665603E-2</v>
      </c>
      <c r="X17207">
        <v>1.8915534571922538E-2</v>
      </c>
      <c r="Y17207">
        <v>1</v>
      </c>
      <c r="Z17207">
        <v>0.57355207310808376</v>
      </c>
      <c r="AA17207">
        <v>0</v>
      </c>
      <c r="AB17207">
        <f t="shared" si="1876"/>
        <v>-0.22054166666666666</v>
      </c>
      <c r="AC17207">
        <f t="shared" si="1877"/>
        <v>5.4393444460460433E-2</v>
      </c>
      <c r="AD17207">
        <f t="shared" si="1878"/>
        <v>5.4393444460460433E-2</v>
      </c>
      <c r="AE17207">
        <f t="shared" si="1879"/>
        <v>2.9586468002731937E-3</v>
      </c>
      <c r="AF17207">
        <f t="shared" si="1880"/>
        <v>5.4393444460460433E-2</v>
      </c>
      <c r="AG17207">
        <f t="shared" si="1881"/>
        <v>0</v>
      </c>
      <c r="AH17207" t="b">
        <f t="shared" si="1882"/>
        <v>1</v>
      </c>
    </row>
    <row r="17208" spans="1:34" x14ac:dyDescent="0.25">
      <c r="A17208">
        <v>20164</v>
      </c>
      <c r="B17208">
        <v>4.0404040404040407E-2</v>
      </c>
      <c r="C17208">
        <v>1</v>
      </c>
      <c r="D17208">
        <v>0.33333333333333331</v>
      </c>
      <c r="E17208">
        <v>0.66666666666666663</v>
      </c>
      <c r="F17208">
        <v>0.36206896551724138</v>
      </c>
      <c r="G17208">
        <v>0.7</v>
      </c>
      <c r="H17208">
        <v>0.6</v>
      </c>
      <c r="I17208">
        <v>0.5</v>
      </c>
      <c r="J17208">
        <v>0.4</v>
      </c>
      <c r="K17208">
        <v>0.2</v>
      </c>
      <c r="L17208">
        <v>0.2</v>
      </c>
      <c r="M17208">
        <v>0.16442481180719073</v>
      </c>
      <c r="N17208">
        <v>8.4854627657757184E-2</v>
      </c>
      <c r="O17208">
        <v>9.6801114336430114E-2</v>
      </c>
      <c r="P17208">
        <v>0.17737611460588215</v>
      </c>
      <c r="Q17208">
        <v>9.8397132389031292E-2</v>
      </c>
      <c r="R17208">
        <v>0.2747345471759447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Y17208">
        <v>1</v>
      </c>
      <c r="Z17208">
        <v>0.57355302983051026</v>
      </c>
      <c r="AA17208">
        <v>1</v>
      </c>
      <c r="AB17208">
        <f t="shared" si="1876"/>
        <v>0.77945833333333336</v>
      </c>
      <c r="AC17208">
        <f t="shared" si="1877"/>
        <v>0.85871048331820754</v>
      </c>
      <c r="AD17208">
        <f t="shared" si="1878"/>
        <v>-0.14128951668179246</v>
      </c>
      <c r="AE17208">
        <f t="shared" si="1879"/>
        <v>1.9962727524174509E-2</v>
      </c>
      <c r="AF17208">
        <f t="shared" si="1880"/>
        <v>0.14128951668179246</v>
      </c>
      <c r="AG17208">
        <f t="shared" si="1881"/>
        <v>1</v>
      </c>
      <c r="AH17208" t="b">
        <f t="shared" si="1882"/>
        <v>1</v>
      </c>
    </row>
    <row r="17209" spans="1:34" x14ac:dyDescent="0.25">
      <c r="A17209">
        <v>3354</v>
      </c>
      <c r="B17209">
        <v>9.0909090909090912E-2</v>
      </c>
      <c r="C17209">
        <v>0</v>
      </c>
      <c r="D17209">
        <v>0.16666666666666666</v>
      </c>
      <c r="E17209">
        <v>0.33333333333333331</v>
      </c>
      <c r="F17209">
        <v>0.20689655172413793</v>
      </c>
      <c r="G17209">
        <v>0.2</v>
      </c>
      <c r="H17209">
        <v>0.2</v>
      </c>
      <c r="I17209">
        <v>0.4</v>
      </c>
      <c r="J17209">
        <v>0.4</v>
      </c>
      <c r="K17209">
        <v>0.4</v>
      </c>
      <c r="L17209">
        <v>0.4</v>
      </c>
      <c r="M17209">
        <v>0.18033857450417709</v>
      </c>
      <c r="N17209">
        <v>0.10665288675800126</v>
      </c>
      <c r="O17209">
        <v>0.11083573585131493</v>
      </c>
      <c r="P17209">
        <v>0.20306974658671081</v>
      </c>
      <c r="Q17209">
        <v>0.12675098289051617</v>
      </c>
      <c r="R17209">
        <v>0.29723723109861389</v>
      </c>
      <c r="S17209">
        <v>5.7237577156254004E-3</v>
      </c>
      <c r="T17209">
        <v>1.7811987348739118E-3</v>
      </c>
      <c r="U17209">
        <v>2.232043212356591E-3</v>
      </c>
      <c r="V17209">
        <v>2.8985507246376812E-3</v>
      </c>
      <c r="W17209">
        <v>3.7512103514649648E-3</v>
      </c>
      <c r="X17209">
        <v>3.7831069143845074E-3</v>
      </c>
      <c r="Y17209">
        <v>1</v>
      </c>
      <c r="Z17209">
        <v>0.57355519287467072</v>
      </c>
      <c r="AA17209">
        <v>0</v>
      </c>
      <c r="AB17209">
        <f t="shared" si="1876"/>
        <v>-0.22054166666666666</v>
      </c>
      <c r="AC17209">
        <f t="shared" si="1877"/>
        <v>0.31503209922476505</v>
      </c>
      <c r="AD17209">
        <f t="shared" si="1878"/>
        <v>0.31503209922476505</v>
      </c>
      <c r="AE17209">
        <f t="shared" si="1879"/>
        <v>9.9245223541962219E-2</v>
      </c>
      <c r="AF17209">
        <f t="shared" si="1880"/>
        <v>0.31503209922476505</v>
      </c>
      <c r="AG17209">
        <f t="shared" si="1881"/>
        <v>0</v>
      </c>
      <c r="AH17209" t="b">
        <f t="shared" si="1882"/>
        <v>1</v>
      </c>
    </row>
    <row r="17210" spans="1:34" x14ac:dyDescent="0.25">
      <c r="A17210">
        <v>9242</v>
      </c>
      <c r="B17210">
        <v>0.31313131313131315</v>
      </c>
      <c r="C17210">
        <v>0</v>
      </c>
      <c r="D17210">
        <v>0.16666666666666666</v>
      </c>
      <c r="E17210">
        <v>0.33333333333333331</v>
      </c>
      <c r="F17210">
        <v>0.27586206896551724</v>
      </c>
      <c r="G17210">
        <v>0.1</v>
      </c>
      <c r="H17210">
        <v>0.1</v>
      </c>
      <c r="I17210">
        <v>0</v>
      </c>
      <c r="J17210">
        <v>0</v>
      </c>
      <c r="K17210">
        <v>0</v>
      </c>
      <c r="L17210">
        <v>0.1</v>
      </c>
      <c r="M17210">
        <v>0.15936327251522223</v>
      </c>
      <c r="N17210">
        <v>6.6220432985229311E-2</v>
      </c>
      <c r="O17210">
        <v>8.6344602062313022E-2</v>
      </c>
      <c r="P17210">
        <v>0.16013775614976083</v>
      </c>
      <c r="Q17210">
        <v>8.0648088011462518E-2</v>
      </c>
      <c r="R17210">
        <v>0.27130634988822433</v>
      </c>
      <c r="S17210">
        <v>0</v>
      </c>
      <c r="T17210">
        <v>0</v>
      </c>
      <c r="U17210">
        <v>0</v>
      </c>
      <c r="V17210">
        <v>0</v>
      </c>
      <c r="W17210">
        <v>3.150782244583604E-2</v>
      </c>
      <c r="X17210">
        <v>0</v>
      </c>
      <c r="Y17210">
        <v>1</v>
      </c>
      <c r="Z17210">
        <v>0.57355796867848985</v>
      </c>
      <c r="AA17210">
        <v>1</v>
      </c>
      <c r="AB17210">
        <f t="shared" si="1876"/>
        <v>0.77945833333333336</v>
      </c>
      <c r="AC17210">
        <f t="shared" si="1877"/>
        <v>0.11289985230267215</v>
      </c>
      <c r="AD17210">
        <f t="shared" si="1878"/>
        <v>-0.88710014769732781</v>
      </c>
      <c r="AE17210">
        <f t="shared" si="1879"/>
        <v>0.78694667204462077</v>
      </c>
      <c r="AF17210">
        <f t="shared" si="1880"/>
        <v>0.88710014769732781</v>
      </c>
      <c r="AG17210">
        <f t="shared" si="1881"/>
        <v>0</v>
      </c>
      <c r="AH17210" t="b">
        <f t="shared" si="1882"/>
        <v>0</v>
      </c>
    </row>
    <row r="17211" spans="1:34" x14ac:dyDescent="0.25">
      <c r="A17211">
        <v>29085</v>
      </c>
      <c r="B17211">
        <v>0.25252525252525254</v>
      </c>
      <c r="C17211">
        <v>1</v>
      </c>
      <c r="D17211">
        <v>0.5</v>
      </c>
      <c r="E17211">
        <v>0.33333333333333331</v>
      </c>
      <c r="F17211">
        <v>0.75862068965517238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.1465191741196063</v>
      </c>
      <c r="N17211">
        <v>6.6220432985229311E-2</v>
      </c>
      <c r="O17211">
        <v>8.6344602062313022E-2</v>
      </c>
      <c r="P17211">
        <v>0.16013775614976083</v>
      </c>
      <c r="Q17211">
        <v>8.0648088011462518E-2</v>
      </c>
      <c r="R17211">
        <v>0.26097872304454045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1</v>
      </c>
      <c r="Z17211">
        <v>0.5735753901931242</v>
      </c>
      <c r="AA17211">
        <v>1</v>
      </c>
      <c r="AB17211">
        <f t="shared" si="1876"/>
        <v>0.77945833333333336</v>
      </c>
      <c r="AC17211">
        <f t="shared" si="1877"/>
        <v>6.9546477659272465E-3</v>
      </c>
      <c r="AD17211">
        <f t="shared" si="1878"/>
        <v>-0.99304535223407275</v>
      </c>
      <c r="AE17211">
        <f t="shared" si="1879"/>
        <v>0.98613907159369363</v>
      </c>
      <c r="AF17211">
        <f t="shared" si="1880"/>
        <v>0.99304535223407275</v>
      </c>
      <c r="AG17211">
        <f t="shared" si="1881"/>
        <v>0</v>
      </c>
      <c r="AH17211" t="b">
        <f t="shared" si="1882"/>
        <v>0</v>
      </c>
    </row>
    <row r="17212" spans="1:34" x14ac:dyDescent="0.25">
      <c r="A17212">
        <v>27224</v>
      </c>
      <c r="B17212">
        <v>0.49494949494949497</v>
      </c>
      <c r="C17212">
        <v>0</v>
      </c>
      <c r="D17212">
        <v>0.16666666666666666</v>
      </c>
      <c r="E17212">
        <v>0.66666666666666663</v>
      </c>
      <c r="F17212">
        <v>0.17241379310344829</v>
      </c>
      <c r="G17212">
        <v>0.2</v>
      </c>
      <c r="H17212">
        <v>0.2</v>
      </c>
      <c r="I17212">
        <v>0.1</v>
      </c>
      <c r="J17212">
        <v>0.1</v>
      </c>
      <c r="K17212">
        <v>0.1</v>
      </c>
      <c r="L17212">
        <v>0.1</v>
      </c>
      <c r="M17212">
        <v>0.17311526239922273</v>
      </c>
      <c r="N17212">
        <v>8.3696811640416507E-2</v>
      </c>
      <c r="O17212">
        <v>8.7276326994272943E-2</v>
      </c>
      <c r="P17212">
        <v>0.16003696356206656</v>
      </c>
      <c r="Q17212">
        <v>8.3318377201897859E-2</v>
      </c>
      <c r="R17212">
        <v>0.26512314536524789</v>
      </c>
      <c r="S17212">
        <v>6.8685092587504812E-3</v>
      </c>
      <c r="T17212">
        <v>1.0075647510270095E-3</v>
      </c>
      <c r="U17212">
        <v>0</v>
      </c>
      <c r="V17212">
        <v>4.5088566827697265E-3</v>
      </c>
      <c r="W17212">
        <v>1.2660334936194256E-2</v>
      </c>
      <c r="X17212">
        <v>1.5699893694695707E-2</v>
      </c>
      <c r="Y17212">
        <v>1</v>
      </c>
      <c r="Z17212">
        <v>0.57361886777599147</v>
      </c>
      <c r="AA17212">
        <v>0</v>
      </c>
      <c r="AB17212">
        <f t="shared" si="1876"/>
        <v>-0.22054166666666666</v>
      </c>
      <c r="AC17212">
        <f t="shared" si="1877"/>
        <v>0.19065628708861909</v>
      </c>
      <c r="AD17212">
        <f t="shared" si="1878"/>
        <v>0.19065628708861909</v>
      </c>
      <c r="AE17212">
        <f t="shared" si="1879"/>
        <v>3.6349819806417945E-2</v>
      </c>
      <c r="AF17212">
        <f t="shared" si="1880"/>
        <v>0.19065628708861909</v>
      </c>
      <c r="AG17212">
        <f t="shared" si="1881"/>
        <v>0</v>
      </c>
      <c r="AH17212" t="b">
        <f t="shared" si="1882"/>
        <v>1</v>
      </c>
    </row>
    <row r="17213" spans="1:34" x14ac:dyDescent="0.25">
      <c r="A17213">
        <v>6550</v>
      </c>
      <c r="B17213">
        <v>1.0101010101010102E-2</v>
      </c>
      <c r="C17213">
        <v>0</v>
      </c>
      <c r="D17213">
        <v>0.16666666666666666</v>
      </c>
      <c r="E17213">
        <v>0.66666666666666663</v>
      </c>
      <c r="F17213">
        <v>3.4482758620689655E-2</v>
      </c>
      <c r="G17213">
        <v>0.2</v>
      </c>
      <c r="H17213">
        <v>0.2</v>
      </c>
      <c r="I17213">
        <v>0.2</v>
      </c>
      <c r="J17213">
        <v>0.2</v>
      </c>
      <c r="K17213">
        <v>0.2</v>
      </c>
      <c r="L17213">
        <v>0.2</v>
      </c>
      <c r="M17213">
        <v>0.15144355631537637</v>
      </c>
      <c r="N17213">
        <v>7.2712743948038741E-2</v>
      </c>
      <c r="O17213">
        <v>9.0656231933073927E-2</v>
      </c>
      <c r="P17213">
        <v>0.16820587309930612</v>
      </c>
      <c r="Q17213">
        <v>9.0132423736124262E-2</v>
      </c>
      <c r="R17213">
        <v>0.27025045590182489</v>
      </c>
      <c r="S17213">
        <v>1.4607029690276022E-3</v>
      </c>
      <c r="T17213">
        <v>7.6472799017253282E-4</v>
      </c>
      <c r="U17213">
        <v>1.1160216061782955E-3</v>
      </c>
      <c r="V17213">
        <v>1.6103059581320451E-3</v>
      </c>
      <c r="W17213">
        <v>5.8612661741640074E-3</v>
      </c>
      <c r="X17213">
        <v>1.8915534571922537E-3</v>
      </c>
      <c r="Y17213">
        <v>1</v>
      </c>
      <c r="Z17213">
        <v>0.57370986913342736</v>
      </c>
      <c r="AA17213">
        <v>0</v>
      </c>
      <c r="AB17213">
        <f t="shared" si="1876"/>
        <v>-0.22054166666666666</v>
      </c>
      <c r="AC17213">
        <f t="shared" si="1877"/>
        <v>0.26460156171360077</v>
      </c>
      <c r="AD17213">
        <f t="shared" si="1878"/>
        <v>0.26460156171360077</v>
      </c>
      <c r="AE17213">
        <f t="shared" si="1879"/>
        <v>7.0013986461276476E-2</v>
      </c>
      <c r="AF17213">
        <f t="shared" si="1880"/>
        <v>0.26460156171360077</v>
      </c>
      <c r="AG17213">
        <f t="shared" si="1881"/>
        <v>0</v>
      </c>
      <c r="AH17213" t="b">
        <f t="shared" si="1882"/>
        <v>1</v>
      </c>
    </row>
    <row r="17214" spans="1:34" x14ac:dyDescent="0.25">
      <c r="A17214">
        <v>4615</v>
      </c>
      <c r="B17214">
        <v>0.17171717171717171</v>
      </c>
      <c r="C17214">
        <v>0</v>
      </c>
      <c r="D17214">
        <v>0.5</v>
      </c>
      <c r="E17214">
        <v>0.33333333333333331</v>
      </c>
      <c r="F17214">
        <v>0.10344827586206896</v>
      </c>
      <c r="G17214">
        <v>0.2</v>
      </c>
      <c r="H17214">
        <v>0.2</v>
      </c>
      <c r="I17214">
        <v>0.2</v>
      </c>
      <c r="J17214">
        <v>0.2</v>
      </c>
      <c r="K17214">
        <v>0.2</v>
      </c>
      <c r="L17214">
        <v>0.2</v>
      </c>
      <c r="M17214">
        <v>0.15740590801979665</v>
      </c>
      <c r="N17214">
        <v>7.7378173080208182E-2</v>
      </c>
      <c r="O17214">
        <v>9.276565278669209E-2</v>
      </c>
      <c r="P17214">
        <v>0.16568700039375048</v>
      </c>
      <c r="Q17214">
        <v>8.1394737755390398E-2</v>
      </c>
      <c r="R17214">
        <v>0.27769550753227429</v>
      </c>
      <c r="S17214">
        <v>2.2895030862501602E-3</v>
      </c>
      <c r="T17214">
        <v>1.0093459497618833E-3</v>
      </c>
      <c r="U17214">
        <v>3.3480648185348869E-4</v>
      </c>
      <c r="V17214">
        <v>0</v>
      </c>
      <c r="W17214">
        <v>4.9234635862977667E-2</v>
      </c>
      <c r="X17214">
        <v>1.8915534571922537E-3</v>
      </c>
      <c r="Y17214">
        <v>1</v>
      </c>
      <c r="Z17214">
        <v>0.57371776136544517</v>
      </c>
      <c r="AA17214">
        <v>1</v>
      </c>
      <c r="AB17214">
        <f t="shared" si="1876"/>
        <v>0.77945833333333336</v>
      </c>
      <c r="AC17214">
        <f t="shared" si="1877"/>
        <v>0.23832911872249912</v>
      </c>
      <c r="AD17214">
        <f t="shared" si="1878"/>
        <v>-0.76167088127750082</v>
      </c>
      <c r="AE17214">
        <f t="shared" si="1879"/>
        <v>0.58014253138604477</v>
      </c>
      <c r="AF17214">
        <f t="shared" si="1880"/>
        <v>0.76167088127750082</v>
      </c>
      <c r="AG17214">
        <f t="shared" si="1881"/>
        <v>0</v>
      </c>
      <c r="AH17214" t="b">
        <f t="shared" si="1882"/>
        <v>0</v>
      </c>
    </row>
    <row r="17215" spans="1:34" x14ac:dyDescent="0.25">
      <c r="A17215">
        <v>20813</v>
      </c>
      <c r="B17215">
        <v>1.0101010101010102E-2</v>
      </c>
      <c r="C17215">
        <v>0</v>
      </c>
      <c r="D17215">
        <v>0.33333333333333331</v>
      </c>
      <c r="E17215">
        <v>0.66666666666666663</v>
      </c>
      <c r="F17215">
        <v>0.36206896551724138</v>
      </c>
      <c r="G17215">
        <v>0.3</v>
      </c>
      <c r="H17215">
        <v>0.4</v>
      </c>
      <c r="I17215">
        <v>0.2</v>
      </c>
      <c r="J17215">
        <v>0.2</v>
      </c>
      <c r="K17215">
        <v>0.4</v>
      </c>
      <c r="L17215">
        <v>0.2</v>
      </c>
      <c r="M17215">
        <v>0.15630865125020904</v>
      </c>
      <c r="N17215">
        <v>7.62744517456449E-2</v>
      </c>
      <c r="O17215">
        <v>9.2776084592058758E-2</v>
      </c>
      <c r="P17215">
        <v>0.17325303837842623</v>
      </c>
      <c r="Q17215">
        <v>9.3940039960139013E-2</v>
      </c>
      <c r="R17215">
        <v>0.27149385944621662</v>
      </c>
      <c r="S17215">
        <v>0</v>
      </c>
      <c r="T17215">
        <v>9.4997265859941967E-4</v>
      </c>
      <c r="U17215">
        <v>3.0422748984420336E-3</v>
      </c>
      <c r="V17215">
        <v>0</v>
      </c>
      <c r="W17215">
        <v>1.5075176599949828E-3</v>
      </c>
      <c r="X17215">
        <v>1.2219435333461958E-3</v>
      </c>
      <c r="Y17215">
        <v>1</v>
      </c>
      <c r="Z17215">
        <v>0.57378765033098766</v>
      </c>
      <c r="AA17215">
        <v>1</v>
      </c>
      <c r="AB17215">
        <f t="shared" si="1876"/>
        <v>0.77945833333333336</v>
      </c>
      <c r="AC17215">
        <f t="shared" si="1877"/>
        <v>0.41874690003999193</v>
      </c>
      <c r="AD17215">
        <f t="shared" si="1878"/>
        <v>-0.58125309996000807</v>
      </c>
      <c r="AE17215">
        <f t="shared" si="1879"/>
        <v>0.33785516621311912</v>
      </c>
      <c r="AF17215">
        <f t="shared" si="1880"/>
        <v>0.58125309996000807</v>
      </c>
      <c r="AG17215">
        <f t="shared" si="1881"/>
        <v>0</v>
      </c>
      <c r="AH17215" t="b">
        <f t="shared" si="1882"/>
        <v>0</v>
      </c>
    </row>
    <row r="17216" spans="1:34" x14ac:dyDescent="0.25">
      <c r="A17216">
        <v>15666</v>
      </c>
      <c r="B17216">
        <v>5.0505050505050504E-2</v>
      </c>
      <c r="C17216">
        <v>1</v>
      </c>
      <c r="D17216">
        <v>0.5</v>
      </c>
      <c r="E17216">
        <v>0.33333333333333331</v>
      </c>
      <c r="F17216">
        <v>0.36206896551724138</v>
      </c>
      <c r="G17216">
        <v>0.2</v>
      </c>
      <c r="H17216">
        <v>0.2</v>
      </c>
      <c r="I17216">
        <v>0.2</v>
      </c>
      <c r="J17216">
        <v>0.2</v>
      </c>
      <c r="K17216">
        <v>0</v>
      </c>
      <c r="L17216">
        <v>0.1</v>
      </c>
      <c r="M17216">
        <v>0.17239585130754956</v>
      </c>
      <c r="N17216">
        <v>9.572860792553535E-2</v>
      </c>
      <c r="O17216">
        <v>0.10083987014049446</v>
      </c>
      <c r="P17216">
        <v>0.16044484384684801</v>
      </c>
      <c r="Q17216">
        <v>8.0969355630363754E-2</v>
      </c>
      <c r="R17216">
        <v>0.2618440335457673</v>
      </c>
      <c r="S17216">
        <v>3.4708866787552428E-3</v>
      </c>
      <c r="T17216">
        <v>8.6328765350222262E-4</v>
      </c>
      <c r="U17216">
        <v>3.6382304361412435E-4</v>
      </c>
      <c r="V17216">
        <v>5.2173913043478256E-4</v>
      </c>
      <c r="W17216">
        <v>2.6492923107221313E-3</v>
      </c>
      <c r="X17216">
        <v>3.7641913798125849E-4</v>
      </c>
      <c r="Y17216">
        <v>1</v>
      </c>
      <c r="Z17216">
        <v>0.57383854121755096</v>
      </c>
      <c r="AA17216">
        <v>0</v>
      </c>
      <c r="AB17216">
        <f t="shared" si="1876"/>
        <v>-0.22054166666666666</v>
      </c>
      <c r="AC17216">
        <f t="shared" si="1877"/>
        <v>0.24200154676382121</v>
      </c>
      <c r="AD17216">
        <f t="shared" si="1878"/>
        <v>0.24200154676382121</v>
      </c>
      <c r="AE17216">
        <f t="shared" si="1879"/>
        <v>5.8564748636081944E-2</v>
      </c>
      <c r="AF17216">
        <f t="shared" si="1880"/>
        <v>0.24200154676382121</v>
      </c>
      <c r="AG17216">
        <f t="shared" si="1881"/>
        <v>0</v>
      </c>
      <c r="AH17216" t="b">
        <f t="shared" si="1882"/>
        <v>1</v>
      </c>
    </row>
    <row r="17217" spans="1:34" x14ac:dyDescent="0.25">
      <c r="A17217">
        <v>4961</v>
      </c>
      <c r="B17217">
        <v>0.20202020202020202</v>
      </c>
      <c r="C17217">
        <v>1</v>
      </c>
      <c r="D17217">
        <v>0.16666666666666666</v>
      </c>
      <c r="E17217">
        <v>0.33333333333333331</v>
      </c>
      <c r="F17217">
        <v>0.22413793103448276</v>
      </c>
      <c r="G17217">
        <v>0.2</v>
      </c>
      <c r="H17217">
        <v>0.2</v>
      </c>
      <c r="I17217">
        <v>0.2</v>
      </c>
      <c r="J17217">
        <v>0.2</v>
      </c>
      <c r="K17217">
        <v>0.2</v>
      </c>
      <c r="L17217">
        <v>0.2</v>
      </c>
      <c r="M17217">
        <v>0.32370755983367711</v>
      </c>
      <c r="N17217">
        <v>0.2513049155933143</v>
      </c>
      <c r="O17217">
        <v>0.1771320551260519</v>
      </c>
      <c r="P17217">
        <v>0.26973886241905981</v>
      </c>
      <c r="Q17217">
        <v>0.17569372486998081</v>
      </c>
      <c r="R17217">
        <v>0.33104351374468116</v>
      </c>
      <c r="S17217">
        <v>1.0886587175119512E-2</v>
      </c>
      <c r="T17217">
        <v>4.1561303813724615E-3</v>
      </c>
      <c r="U17217">
        <v>1.1248381768671042E-2</v>
      </c>
      <c r="V17217">
        <v>7.246376811594203E-3</v>
      </c>
      <c r="W17217">
        <v>8.2807968508589094E-3</v>
      </c>
      <c r="X17217">
        <v>6.6204371001728881E-3</v>
      </c>
      <c r="Y17217">
        <v>1</v>
      </c>
      <c r="Z17217">
        <v>0.57385048130024363</v>
      </c>
      <c r="AA17217">
        <v>0</v>
      </c>
      <c r="AB17217">
        <f t="shared" si="1876"/>
        <v>-0.22054166666666666</v>
      </c>
      <c r="AC17217">
        <f t="shared" si="1877"/>
        <v>0.1676953350826707</v>
      </c>
      <c r="AD17217">
        <f t="shared" si="1878"/>
        <v>0.1676953350826707</v>
      </c>
      <c r="AE17217">
        <f t="shared" si="1879"/>
        <v>2.8121725408489208E-2</v>
      </c>
      <c r="AF17217">
        <f t="shared" si="1880"/>
        <v>0.1676953350826707</v>
      </c>
      <c r="AG17217">
        <f t="shared" si="1881"/>
        <v>0</v>
      </c>
      <c r="AH17217" t="b">
        <f t="shared" si="1882"/>
        <v>1</v>
      </c>
    </row>
    <row r="17218" spans="1:34" x14ac:dyDescent="0.25">
      <c r="A17218">
        <v>13409</v>
      </c>
      <c r="B17218">
        <v>0.1111111111111111</v>
      </c>
      <c r="C17218">
        <v>0</v>
      </c>
      <c r="D17218">
        <v>0.5</v>
      </c>
      <c r="E17218">
        <v>0.33333333333333331</v>
      </c>
      <c r="F17218">
        <v>0.31034482758620691</v>
      </c>
      <c r="G17218">
        <v>0.1</v>
      </c>
      <c r="H17218">
        <v>0.1</v>
      </c>
      <c r="I17218">
        <v>0.1</v>
      </c>
      <c r="J17218">
        <v>0.2</v>
      </c>
      <c r="K17218">
        <v>0.2</v>
      </c>
      <c r="L17218">
        <v>0.2</v>
      </c>
      <c r="M17218">
        <v>0.15338941731241112</v>
      </c>
      <c r="N17218">
        <v>7.6394978494991023E-2</v>
      </c>
      <c r="O17218">
        <v>0.1031491424232425</v>
      </c>
      <c r="P17218">
        <v>0.18369213610578888</v>
      </c>
      <c r="Q17218">
        <v>0.10025235373151348</v>
      </c>
      <c r="R17218">
        <v>0.28734917584169889</v>
      </c>
      <c r="S17218">
        <v>1.228318405773211E-2</v>
      </c>
      <c r="T17218">
        <v>1.8185445350151017E-2</v>
      </c>
      <c r="U17218">
        <v>0</v>
      </c>
      <c r="V17218">
        <v>0</v>
      </c>
      <c r="W17218">
        <v>6.3301674680971282E-2</v>
      </c>
      <c r="X17218">
        <v>3.4284406411609597E-2</v>
      </c>
      <c r="Y17218">
        <v>1</v>
      </c>
      <c r="Z17218">
        <v>0.57394335307759503</v>
      </c>
      <c r="AA17218">
        <v>0</v>
      </c>
      <c r="AB17218">
        <f t="shared" si="1876"/>
        <v>-0.22054166666666666</v>
      </c>
      <c r="AC17218">
        <f t="shared" si="1877"/>
        <v>0.11771510587118696</v>
      </c>
      <c r="AD17218">
        <f t="shared" si="1878"/>
        <v>0.11771510587118696</v>
      </c>
      <c r="AE17218">
        <f t="shared" si="1879"/>
        <v>1.3856846150264755E-2</v>
      </c>
      <c r="AF17218">
        <f t="shared" si="1880"/>
        <v>0.11771510587118696</v>
      </c>
      <c r="AG17218">
        <f t="shared" si="1881"/>
        <v>0</v>
      </c>
      <c r="AH17218" t="b">
        <f t="shared" si="1882"/>
        <v>1</v>
      </c>
    </row>
    <row r="17219" spans="1:34" x14ac:dyDescent="0.25">
      <c r="A17219">
        <v>3518</v>
      </c>
      <c r="B17219">
        <v>0.44444444444444442</v>
      </c>
      <c r="C17219">
        <v>1</v>
      </c>
      <c r="D17219">
        <v>0.16666666666666666</v>
      </c>
      <c r="E17219">
        <v>0.66666666666666663</v>
      </c>
      <c r="F17219">
        <v>0.25862068965517243</v>
      </c>
      <c r="G17219">
        <v>0.3</v>
      </c>
      <c r="H17219">
        <v>0</v>
      </c>
      <c r="I17219">
        <v>0.1</v>
      </c>
      <c r="J17219">
        <v>0.1</v>
      </c>
      <c r="K17219">
        <v>0</v>
      </c>
      <c r="L17219">
        <v>0</v>
      </c>
      <c r="M17219">
        <v>0.14648023920197578</v>
      </c>
      <c r="N17219">
        <v>7.5922361792830656E-2</v>
      </c>
      <c r="O17219">
        <v>8.6454410539856905E-2</v>
      </c>
      <c r="P17219">
        <v>0.16013775614976083</v>
      </c>
      <c r="Q17219">
        <v>8.0648088011462518E-2</v>
      </c>
      <c r="R17219">
        <v>0.26097872304454045</v>
      </c>
      <c r="S17219">
        <v>1.1753164093265198E-2</v>
      </c>
      <c r="T17219">
        <v>1.1874658232492746E-4</v>
      </c>
      <c r="U17219">
        <v>0</v>
      </c>
      <c r="V17219">
        <v>0</v>
      </c>
      <c r="W17219">
        <v>0</v>
      </c>
      <c r="X17219">
        <v>0</v>
      </c>
      <c r="Y17219">
        <v>1</v>
      </c>
      <c r="Z17219">
        <v>0.57396023784662853</v>
      </c>
      <c r="AA17219">
        <v>0</v>
      </c>
      <c r="AB17219">
        <f t="shared" ref="AB17219:AB17282" si="1883">AA17219 - $AK$5</f>
        <v>-0.22054166666666666</v>
      </c>
      <c r="AC17219">
        <f t="shared" ref="AC17219:AC17282" si="1884">SUMPRODUCT($B$2:$Y$2, B17219:Y17219)</f>
        <v>0.25656135842082883</v>
      </c>
      <c r="AD17219">
        <f t="shared" si="1878"/>
        <v>0.25656135842082883</v>
      </c>
      <c r="AE17219">
        <f t="shared" si="1879"/>
        <v>6.5823730634740993E-2</v>
      </c>
      <c r="AF17219">
        <f t="shared" si="1880"/>
        <v>0.25656135842082883</v>
      </c>
      <c r="AG17219">
        <f t="shared" si="1881"/>
        <v>0</v>
      </c>
      <c r="AH17219" t="b">
        <f t="shared" si="1882"/>
        <v>1</v>
      </c>
    </row>
    <row r="17220" spans="1:34" x14ac:dyDescent="0.25">
      <c r="A17220">
        <v>16884</v>
      </c>
      <c r="B17220">
        <v>0.28282828282828282</v>
      </c>
      <c r="C17220">
        <v>0</v>
      </c>
      <c r="D17220">
        <v>0.16666666666666666</v>
      </c>
      <c r="E17220">
        <v>0.33333333333333331</v>
      </c>
      <c r="F17220">
        <v>0.25862068965517243</v>
      </c>
      <c r="G17220">
        <v>0.3</v>
      </c>
      <c r="H17220">
        <v>0</v>
      </c>
      <c r="I17220">
        <v>0.1</v>
      </c>
      <c r="J17220">
        <v>0.1</v>
      </c>
      <c r="K17220">
        <v>0.2</v>
      </c>
      <c r="L17220">
        <v>0.2</v>
      </c>
      <c r="M17220">
        <v>0.1465191741196063</v>
      </c>
      <c r="N17220">
        <v>6.6220432985229311E-2</v>
      </c>
      <c r="O17220">
        <v>8.6656458138537673E-2</v>
      </c>
      <c r="P17220">
        <v>0.17536591477280219</v>
      </c>
      <c r="Q17220">
        <v>9.7233033053876775E-2</v>
      </c>
      <c r="R17220">
        <v>0.27437105528688577</v>
      </c>
      <c r="S17220">
        <v>0</v>
      </c>
      <c r="T17220">
        <v>3.3724029380279399E-4</v>
      </c>
      <c r="U17220">
        <v>1.8041605285478327E-2</v>
      </c>
      <c r="V17220">
        <v>1.6103059581320451E-3</v>
      </c>
      <c r="W17220">
        <v>2.344506469665603E-3</v>
      </c>
      <c r="X17220">
        <v>1.8915534571922537E-3</v>
      </c>
      <c r="Y17220">
        <v>1</v>
      </c>
      <c r="Z17220">
        <v>0.57396685045512252</v>
      </c>
      <c r="AA17220">
        <v>0</v>
      </c>
      <c r="AB17220">
        <f t="shared" si="1883"/>
        <v>-0.22054166666666666</v>
      </c>
      <c r="AC17220">
        <f t="shared" si="1884"/>
        <v>0.32220536998344196</v>
      </c>
      <c r="AD17220">
        <f t="shared" ref="AD17220:AD17283" si="1885" xml:space="preserve"> AC17220 - AA17220</f>
        <v>0.32220536998344196</v>
      </c>
      <c r="AE17220">
        <f t="shared" ref="AE17220:AE17283" si="1886">AD17220 * AD17220</f>
        <v>0.10381630044616671</v>
      </c>
      <c r="AF17220">
        <f t="shared" ref="AF17220:AF17283" si="1887">ABS(AD17220)</f>
        <v>0.32220536998344196</v>
      </c>
      <c r="AG17220">
        <f t="shared" ref="AG17220:AG17283" si="1888">IF(AC17220 &gt;= 0.5, 1, 0)</f>
        <v>0</v>
      </c>
      <c r="AH17220" t="b">
        <f t="shared" ref="AH17220:AH17283" si="1889">IF(AA17220=AG17220, TRUE, FALSE)</f>
        <v>1</v>
      </c>
    </row>
    <row r="17221" spans="1:34" x14ac:dyDescent="0.25">
      <c r="A17221">
        <v>29778</v>
      </c>
      <c r="B17221">
        <v>0.14141414141414141</v>
      </c>
      <c r="C17221">
        <v>0</v>
      </c>
      <c r="D17221">
        <v>0.66666666666666663</v>
      </c>
      <c r="E17221">
        <v>0.66666666666666663</v>
      </c>
      <c r="F17221">
        <v>0.13793103448275862</v>
      </c>
      <c r="G17221">
        <v>0.2</v>
      </c>
      <c r="H17221">
        <v>0.2</v>
      </c>
      <c r="I17221">
        <v>0.2</v>
      </c>
      <c r="J17221">
        <v>0.2</v>
      </c>
      <c r="K17221">
        <v>0.2</v>
      </c>
      <c r="L17221">
        <v>0.2</v>
      </c>
      <c r="M17221">
        <v>0.32388719138547251</v>
      </c>
      <c r="N17221">
        <v>0.26203749046225328</v>
      </c>
      <c r="O17221">
        <v>0.19956867230020758</v>
      </c>
      <c r="P17221">
        <v>0.22607212227742265</v>
      </c>
      <c r="Q17221">
        <v>0.14014209151169305</v>
      </c>
      <c r="R17221">
        <v>0.26097872304454045</v>
      </c>
      <c r="S17221">
        <v>9.7303881165631805E-3</v>
      </c>
      <c r="T17221">
        <v>4.7498632929970988E-3</v>
      </c>
      <c r="U17221">
        <v>2.790054015445739E-3</v>
      </c>
      <c r="V17221">
        <v>2.4154589371980675E-3</v>
      </c>
      <c r="W17221">
        <v>0</v>
      </c>
      <c r="X17221">
        <v>0</v>
      </c>
      <c r="Y17221">
        <v>1</v>
      </c>
      <c r="Z17221">
        <v>0.57403465246905061</v>
      </c>
      <c r="AA17221">
        <v>1</v>
      </c>
      <c r="AB17221">
        <f t="shared" si="1883"/>
        <v>0.77945833333333336</v>
      </c>
      <c r="AC17221">
        <f t="shared" si="1884"/>
        <v>0.11957120709030869</v>
      </c>
      <c r="AD17221">
        <f t="shared" si="1885"/>
        <v>-0.88042879290969134</v>
      </c>
      <c r="AE17221">
        <f t="shared" si="1886"/>
        <v>0.77515485938441619</v>
      </c>
      <c r="AF17221">
        <f t="shared" si="1887"/>
        <v>0.88042879290969134</v>
      </c>
      <c r="AG17221">
        <f t="shared" si="1888"/>
        <v>0</v>
      </c>
      <c r="AH17221" t="b">
        <f t="shared" si="1889"/>
        <v>0</v>
      </c>
    </row>
    <row r="17222" spans="1:34" x14ac:dyDescent="0.25">
      <c r="A17222">
        <v>17109</v>
      </c>
      <c r="B17222">
        <v>0.25252525252525254</v>
      </c>
      <c r="C17222">
        <v>1</v>
      </c>
      <c r="D17222">
        <v>0.16666666666666666</v>
      </c>
      <c r="E17222">
        <v>0.66666666666666663</v>
      </c>
      <c r="F17222">
        <v>0.10344827586206896</v>
      </c>
      <c r="G17222">
        <v>0.2</v>
      </c>
      <c r="H17222">
        <v>0.2</v>
      </c>
      <c r="I17222">
        <v>0.2</v>
      </c>
      <c r="J17222">
        <v>0.2</v>
      </c>
      <c r="K17222">
        <v>0.2</v>
      </c>
      <c r="L17222">
        <v>0.2</v>
      </c>
      <c r="M17222">
        <v>0.1675971227095871</v>
      </c>
      <c r="N17222">
        <v>8.8876614773732376E-2</v>
      </c>
      <c r="O17222">
        <v>9.4501175774273305E-2</v>
      </c>
      <c r="P17222">
        <v>0.1761722554743563</v>
      </c>
      <c r="Q17222">
        <v>0.10051115264673947</v>
      </c>
      <c r="R17222">
        <v>0.2695426841685834</v>
      </c>
      <c r="S17222">
        <v>1.1447515431250801E-2</v>
      </c>
      <c r="T17222">
        <v>1.7811987348739118E-3</v>
      </c>
      <c r="U17222">
        <v>4.4640864247131821E-3</v>
      </c>
      <c r="V17222">
        <v>8.0515297906602248E-3</v>
      </c>
      <c r="W17222">
        <v>7.0335194089968089E-3</v>
      </c>
      <c r="X17222">
        <v>1.1349320743153523E-2</v>
      </c>
      <c r="Y17222">
        <v>1</v>
      </c>
      <c r="Z17222">
        <v>0.57409032672044391</v>
      </c>
      <c r="AA17222">
        <v>0</v>
      </c>
      <c r="AB17222">
        <f t="shared" si="1883"/>
        <v>-0.22054166666666666</v>
      </c>
      <c r="AC17222">
        <f t="shared" si="1884"/>
        <v>0.21833630935125509</v>
      </c>
      <c r="AD17222">
        <f t="shared" si="1885"/>
        <v>0.21833630935125509</v>
      </c>
      <c r="AE17222">
        <f t="shared" si="1886"/>
        <v>4.7670743981126959E-2</v>
      </c>
      <c r="AF17222">
        <f t="shared" si="1887"/>
        <v>0.21833630935125509</v>
      </c>
      <c r="AG17222">
        <f t="shared" si="1888"/>
        <v>0</v>
      </c>
      <c r="AH17222" t="b">
        <f t="shared" si="1889"/>
        <v>1</v>
      </c>
    </row>
    <row r="17223" spans="1:34" x14ac:dyDescent="0.25">
      <c r="A17223">
        <v>17965</v>
      </c>
      <c r="B17223">
        <v>1.0101010101010102E-2</v>
      </c>
      <c r="C17223">
        <v>0</v>
      </c>
      <c r="D17223">
        <v>0.5</v>
      </c>
      <c r="E17223">
        <v>0.66666666666666663</v>
      </c>
      <c r="F17223">
        <v>0.41379310344827586</v>
      </c>
      <c r="G17223">
        <v>0.2</v>
      </c>
      <c r="H17223">
        <v>0.2</v>
      </c>
      <c r="I17223">
        <v>0.2</v>
      </c>
      <c r="J17223">
        <v>0.2</v>
      </c>
      <c r="K17223">
        <v>0.2</v>
      </c>
      <c r="L17223">
        <v>0.2</v>
      </c>
      <c r="M17223">
        <v>0.16281520691696511</v>
      </c>
      <c r="N17223">
        <v>7.9180380143265491E-2</v>
      </c>
      <c r="O17223">
        <v>9.1298062484317974E-2</v>
      </c>
      <c r="P17223">
        <v>0.16575293946981215</v>
      </c>
      <c r="Q17223">
        <v>8.4584607909727771E-2</v>
      </c>
      <c r="R17223">
        <v>0.26157813884467984</v>
      </c>
      <c r="S17223">
        <v>1.4916112606919794E-3</v>
      </c>
      <c r="T17223">
        <v>9.012865598461994E-4</v>
      </c>
      <c r="U17223">
        <v>1.1160216061782955E-3</v>
      </c>
      <c r="V17223">
        <v>1.2721417069243155E-4</v>
      </c>
      <c r="W17223">
        <v>0</v>
      </c>
      <c r="X17223">
        <v>0</v>
      </c>
      <c r="Y17223">
        <v>1</v>
      </c>
      <c r="Z17223">
        <v>0.57414040325337101</v>
      </c>
      <c r="AA17223">
        <v>0</v>
      </c>
      <c r="AB17223">
        <f t="shared" si="1883"/>
        <v>-0.22054166666666666</v>
      </c>
      <c r="AC17223">
        <f t="shared" si="1884"/>
        <v>0.25721106897038903</v>
      </c>
      <c r="AD17223">
        <f t="shared" si="1885"/>
        <v>0.25721106897038903</v>
      </c>
      <c r="AE17223">
        <f t="shared" si="1886"/>
        <v>6.6157534000890222E-2</v>
      </c>
      <c r="AF17223">
        <f t="shared" si="1887"/>
        <v>0.25721106897038903</v>
      </c>
      <c r="AG17223">
        <f t="shared" si="1888"/>
        <v>0</v>
      </c>
      <c r="AH17223" t="b">
        <f t="shared" si="1889"/>
        <v>1</v>
      </c>
    </row>
    <row r="17224" spans="1:34" x14ac:dyDescent="0.25">
      <c r="A17224">
        <v>12620</v>
      </c>
      <c r="B17224">
        <v>2.0202020202020204E-2</v>
      </c>
      <c r="C17224">
        <v>1</v>
      </c>
      <c r="D17224">
        <v>0.33333333333333331</v>
      </c>
      <c r="E17224">
        <v>0.33333333333333331</v>
      </c>
      <c r="F17224">
        <v>0.34482758620689657</v>
      </c>
      <c r="G17224">
        <v>0.4</v>
      </c>
      <c r="H17224">
        <v>0.4</v>
      </c>
      <c r="I17224">
        <v>0.2</v>
      </c>
      <c r="J17224">
        <v>0.2</v>
      </c>
      <c r="K17224">
        <v>0.2</v>
      </c>
      <c r="L17224">
        <v>0.1</v>
      </c>
      <c r="M17224">
        <v>0.16916690779769064</v>
      </c>
      <c r="N17224">
        <v>8.6610332274216384E-2</v>
      </c>
      <c r="O17224">
        <v>9.8599228156211347E-2</v>
      </c>
      <c r="P17224">
        <v>0.1826823262552445</v>
      </c>
      <c r="Q17224">
        <v>0.10319829847149989</v>
      </c>
      <c r="R17224">
        <v>0.26289992753216673</v>
      </c>
      <c r="S17224">
        <v>0</v>
      </c>
      <c r="T17224">
        <v>7.7185278511202851E-4</v>
      </c>
      <c r="U17224">
        <v>5.580108030891478E-3</v>
      </c>
      <c r="V17224">
        <v>1.5217391304347826E-3</v>
      </c>
      <c r="W17224">
        <v>4.3373369688813656E-3</v>
      </c>
      <c r="X17224">
        <v>2.0050466646237891E-3</v>
      </c>
      <c r="Y17224">
        <v>1</v>
      </c>
      <c r="Z17224">
        <v>0.57416767105016697</v>
      </c>
      <c r="AA17224">
        <v>1</v>
      </c>
      <c r="AB17224">
        <f t="shared" si="1883"/>
        <v>0.77945833333333336</v>
      </c>
      <c r="AC17224">
        <f t="shared" si="1884"/>
        <v>0.50218767298306199</v>
      </c>
      <c r="AD17224">
        <f t="shared" si="1885"/>
        <v>-0.49781232701693801</v>
      </c>
      <c r="AE17224">
        <f t="shared" si="1886"/>
        <v>0.24781711293001882</v>
      </c>
      <c r="AF17224">
        <f t="shared" si="1887"/>
        <v>0.49781232701693801</v>
      </c>
      <c r="AG17224">
        <f t="shared" si="1888"/>
        <v>1</v>
      </c>
      <c r="AH17224" t="b">
        <f t="shared" si="1889"/>
        <v>1</v>
      </c>
    </row>
    <row r="17225" spans="1:34" x14ac:dyDescent="0.25">
      <c r="A17225">
        <v>10400</v>
      </c>
      <c r="B17225">
        <v>0.25252525252525254</v>
      </c>
      <c r="C17225">
        <v>0</v>
      </c>
      <c r="D17225">
        <v>0.16666666666666666</v>
      </c>
      <c r="E17225">
        <v>0.33333333333333331</v>
      </c>
      <c r="F17225">
        <v>0.55172413793103448</v>
      </c>
      <c r="G17225">
        <v>0.3</v>
      </c>
      <c r="H17225">
        <v>0</v>
      </c>
      <c r="I17225">
        <v>0</v>
      </c>
      <c r="J17225">
        <v>0.1</v>
      </c>
      <c r="K17225">
        <v>0.1</v>
      </c>
      <c r="L17225">
        <v>0.4</v>
      </c>
      <c r="M17225">
        <v>0.1465191741196063</v>
      </c>
      <c r="N17225">
        <v>6.7159972212415583E-2</v>
      </c>
      <c r="O17225">
        <v>8.6344602062313022E-2</v>
      </c>
      <c r="P17225">
        <v>0.16195579067546106</v>
      </c>
      <c r="Q17225">
        <v>8.4915791195879053E-2</v>
      </c>
      <c r="R17225">
        <v>0.26109399531379801</v>
      </c>
      <c r="S17225">
        <v>1.1333040276938293E-3</v>
      </c>
      <c r="T17225">
        <v>0</v>
      </c>
      <c r="U17225">
        <v>2.1539216999241105E-3</v>
      </c>
      <c r="V17225">
        <v>6.9307568438003219E-3</v>
      </c>
      <c r="W17225">
        <v>0</v>
      </c>
      <c r="X17225">
        <v>2.8373301857883806E-4</v>
      </c>
      <c r="Y17225">
        <v>1</v>
      </c>
      <c r="Z17225">
        <v>0.57418776014466466</v>
      </c>
      <c r="AA17225">
        <v>1</v>
      </c>
      <c r="AB17225">
        <f t="shared" si="1883"/>
        <v>0.77945833333333336</v>
      </c>
      <c r="AC17225">
        <f t="shared" si="1884"/>
        <v>0.33394700080759843</v>
      </c>
      <c r="AD17225">
        <f t="shared" si="1885"/>
        <v>-0.66605299919240157</v>
      </c>
      <c r="AE17225">
        <f t="shared" si="1886"/>
        <v>0.4436265977331933</v>
      </c>
      <c r="AF17225">
        <f t="shared" si="1887"/>
        <v>0.66605299919240157</v>
      </c>
      <c r="AG17225">
        <f t="shared" si="1888"/>
        <v>0</v>
      </c>
      <c r="AH17225" t="b">
        <f t="shared" si="1889"/>
        <v>0</v>
      </c>
    </row>
    <row r="17226" spans="1:34" x14ac:dyDescent="0.25">
      <c r="A17226">
        <v>9554</v>
      </c>
      <c r="B17226">
        <v>2.0202020202020204E-2</v>
      </c>
      <c r="C17226">
        <v>1</v>
      </c>
      <c r="D17226">
        <v>0.33333333333333331</v>
      </c>
      <c r="E17226">
        <v>0.33333333333333331</v>
      </c>
      <c r="F17226">
        <v>0.53448275862068961</v>
      </c>
      <c r="G17226">
        <v>0.2</v>
      </c>
      <c r="H17226">
        <v>0.2</v>
      </c>
      <c r="I17226">
        <v>0.4</v>
      </c>
      <c r="J17226">
        <v>0.2</v>
      </c>
      <c r="K17226">
        <v>0.2</v>
      </c>
      <c r="L17226">
        <v>0.2</v>
      </c>
      <c r="M17226">
        <v>0.17050042872653617</v>
      </c>
      <c r="N17226">
        <v>9.5032969285608532E-2</v>
      </c>
      <c r="O17226">
        <v>0.10171888700323331</v>
      </c>
      <c r="P17226">
        <v>0.18263145896799693</v>
      </c>
      <c r="Q17226">
        <v>8.4790853788528561E-2</v>
      </c>
      <c r="R17226">
        <v>0.26097872304454045</v>
      </c>
      <c r="S17226">
        <v>4.7049288422440797E-3</v>
      </c>
      <c r="T17226">
        <v>5.581089369271591E-5</v>
      </c>
      <c r="U17226">
        <v>2.0970045980090173E-3</v>
      </c>
      <c r="V17226">
        <v>1.3526570048309178E-4</v>
      </c>
      <c r="W17226">
        <v>0</v>
      </c>
      <c r="X17226">
        <v>0</v>
      </c>
      <c r="Y17226">
        <v>1</v>
      </c>
      <c r="Z17226">
        <v>0.57423826433546077</v>
      </c>
      <c r="AA17226">
        <v>0</v>
      </c>
      <c r="AB17226">
        <f t="shared" si="1883"/>
        <v>-0.22054166666666666</v>
      </c>
      <c r="AC17226">
        <f t="shared" si="1884"/>
        <v>0.30872377665215167</v>
      </c>
      <c r="AD17226">
        <f t="shared" si="1885"/>
        <v>0.30872377665215167</v>
      </c>
      <c r="AE17226">
        <f t="shared" si="1886"/>
        <v>9.5310370270367623E-2</v>
      </c>
      <c r="AF17226">
        <f t="shared" si="1887"/>
        <v>0.30872377665215167</v>
      </c>
      <c r="AG17226">
        <f t="shared" si="1888"/>
        <v>0</v>
      </c>
      <c r="AH17226" t="b">
        <f t="shared" si="1889"/>
        <v>1</v>
      </c>
    </row>
    <row r="17227" spans="1:34" x14ac:dyDescent="0.25">
      <c r="A17227">
        <v>25415</v>
      </c>
      <c r="B17227">
        <v>0.22222222222222221</v>
      </c>
      <c r="C17227">
        <v>1</v>
      </c>
      <c r="D17227">
        <v>0.33333333333333331</v>
      </c>
      <c r="E17227">
        <v>0.66666666666666663</v>
      </c>
      <c r="F17227">
        <v>0.17241379310344829</v>
      </c>
      <c r="G17227">
        <v>0.1</v>
      </c>
      <c r="H17227">
        <v>0.1</v>
      </c>
      <c r="I17227">
        <v>0.2</v>
      </c>
      <c r="J17227">
        <v>0.2</v>
      </c>
      <c r="K17227">
        <v>0.2</v>
      </c>
      <c r="L17227">
        <v>0.2</v>
      </c>
      <c r="M17227">
        <v>0.15553614708903973</v>
      </c>
      <c r="N17227">
        <v>0.11346027552225095</v>
      </c>
      <c r="O17227">
        <v>0.11333497680021391</v>
      </c>
      <c r="P17227">
        <v>0.20127243577062998</v>
      </c>
      <c r="Q17227">
        <v>0.12264292194882524</v>
      </c>
      <c r="R17227">
        <v>0.29409951992942263</v>
      </c>
      <c r="S17227">
        <v>5.6982297562137116E-2</v>
      </c>
      <c r="T17227">
        <v>1.7823862006971611E-3</v>
      </c>
      <c r="U17227">
        <v>1.5490379893754744E-3</v>
      </c>
      <c r="V17227">
        <v>2.4331723027375203E-3</v>
      </c>
      <c r="W17227">
        <v>1.1722532348328015E-2</v>
      </c>
      <c r="X17227">
        <v>3.0264855315076059E-3</v>
      </c>
      <c r="Y17227">
        <v>1</v>
      </c>
      <c r="Z17227">
        <v>0.57425281042443244</v>
      </c>
      <c r="AA17227">
        <v>0</v>
      </c>
      <c r="AB17227">
        <f t="shared" si="1883"/>
        <v>-0.22054166666666666</v>
      </c>
      <c r="AC17227">
        <f t="shared" si="1884"/>
        <v>8.781042285834835E-2</v>
      </c>
      <c r="AD17227">
        <f t="shared" si="1885"/>
        <v>8.781042285834835E-2</v>
      </c>
      <c r="AE17227">
        <f t="shared" si="1886"/>
        <v>7.7106703625619468E-3</v>
      </c>
      <c r="AF17227">
        <f t="shared" si="1887"/>
        <v>8.781042285834835E-2</v>
      </c>
      <c r="AG17227">
        <f t="shared" si="1888"/>
        <v>0</v>
      </c>
      <c r="AH17227" t="b">
        <f t="shared" si="1889"/>
        <v>1</v>
      </c>
    </row>
    <row r="17228" spans="1:34" x14ac:dyDescent="0.25">
      <c r="A17228">
        <v>12629</v>
      </c>
      <c r="B17228">
        <v>0.10101010101010101</v>
      </c>
      <c r="C17228">
        <v>1</v>
      </c>
      <c r="D17228">
        <v>0.16666666666666666</v>
      </c>
      <c r="E17228">
        <v>0.66666666666666663</v>
      </c>
      <c r="F17228">
        <v>0.1206896551724138</v>
      </c>
      <c r="G17228">
        <v>0.2</v>
      </c>
      <c r="H17228">
        <v>0.2</v>
      </c>
      <c r="I17228">
        <v>0.4</v>
      </c>
      <c r="J17228">
        <v>0.2</v>
      </c>
      <c r="K17228">
        <v>0.2</v>
      </c>
      <c r="L17228">
        <v>0.2</v>
      </c>
      <c r="M17228">
        <v>0.24646953209962738</v>
      </c>
      <c r="N17228">
        <v>0.27984602945028414</v>
      </c>
      <c r="O17228">
        <v>0.20812110557371361</v>
      </c>
      <c r="P17228">
        <v>0.26560259837639155</v>
      </c>
      <c r="Q17228">
        <v>0.19134263092399145</v>
      </c>
      <c r="R17228">
        <v>0.34684349945091975</v>
      </c>
      <c r="S17228">
        <v>1.4309394289063502E-2</v>
      </c>
      <c r="T17228">
        <v>0</v>
      </c>
      <c r="U17228">
        <v>4.910495067184501E-3</v>
      </c>
      <c r="V17228">
        <v>6.7922705314009662E-3</v>
      </c>
      <c r="W17228">
        <v>1.0135301468364402E-2</v>
      </c>
      <c r="X17228">
        <v>8.6065682302247544E-3</v>
      </c>
      <c r="Y17228">
        <v>1</v>
      </c>
      <c r="Z17228">
        <v>0.57426935990627692</v>
      </c>
      <c r="AA17228">
        <v>0</v>
      </c>
      <c r="AB17228">
        <f t="shared" si="1883"/>
        <v>-0.22054166666666666</v>
      </c>
      <c r="AC17228">
        <f t="shared" si="1884"/>
        <v>0.24539693432099513</v>
      </c>
      <c r="AD17228">
        <f t="shared" si="1885"/>
        <v>0.24539693432099513</v>
      </c>
      <c r="AE17228">
        <f t="shared" si="1886"/>
        <v>6.0219655374142797E-2</v>
      </c>
      <c r="AF17228">
        <f t="shared" si="1887"/>
        <v>0.24539693432099513</v>
      </c>
      <c r="AG17228">
        <f t="shared" si="1888"/>
        <v>0</v>
      </c>
      <c r="AH17228" t="b">
        <f t="shared" si="1889"/>
        <v>1</v>
      </c>
    </row>
    <row r="17229" spans="1:34" x14ac:dyDescent="0.25">
      <c r="A17229">
        <v>9827</v>
      </c>
      <c r="B17229">
        <v>0.27272727272727271</v>
      </c>
      <c r="C17229">
        <v>1</v>
      </c>
      <c r="D17229">
        <v>0.16666666666666666</v>
      </c>
      <c r="E17229">
        <v>0.66666666666666663</v>
      </c>
      <c r="F17229">
        <v>0.1206896551724138</v>
      </c>
      <c r="G17229">
        <v>0.3</v>
      </c>
      <c r="H17229">
        <v>0.1</v>
      </c>
      <c r="I17229">
        <v>0.1</v>
      </c>
      <c r="J17229">
        <v>0.2</v>
      </c>
      <c r="K17229">
        <v>0.1</v>
      </c>
      <c r="L17229">
        <v>0.1</v>
      </c>
      <c r="M17229">
        <v>0.1465191741196063</v>
      </c>
      <c r="N17229">
        <v>7.1033910722894764E-2</v>
      </c>
      <c r="O17229">
        <v>8.9019536575282221E-2</v>
      </c>
      <c r="P17229">
        <v>0.16417322760473479</v>
      </c>
      <c r="Q17229">
        <v>8.493363939692912E-2</v>
      </c>
      <c r="R17229">
        <v>0.26857670255220489</v>
      </c>
      <c r="S17229">
        <v>5.8061798267304062E-3</v>
      </c>
      <c r="T17229">
        <v>2.9092912669607227E-3</v>
      </c>
      <c r="U17229">
        <v>0</v>
      </c>
      <c r="V17229">
        <v>6.9597423510466992E-3</v>
      </c>
      <c r="W17229">
        <v>2.3180135465583816E-2</v>
      </c>
      <c r="X17229">
        <v>9.325358543957811E-2</v>
      </c>
      <c r="Y17229">
        <v>1</v>
      </c>
      <c r="Z17229">
        <v>0.57431799810035733</v>
      </c>
      <c r="AA17229">
        <v>1</v>
      </c>
      <c r="AB17229">
        <f t="shared" si="1883"/>
        <v>0.77945833333333336</v>
      </c>
      <c r="AC17229">
        <f t="shared" si="1884"/>
        <v>0.28343922088847279</v>
      </c>
      <c r="AD17229">
        <f t="shared" si="1885"/>
        <v>-0.71656077911152716</v>
      </c>
      <c r="AE17229">
        <f t="shared" si="1886"/>
        <v>0.51345935016091881</v>
      </c>
      <c r="AF17229">
        <f t="shared" si="1887"/>
        <v>0.71656077911152716</v>
      </c>
      <c r="AG17229">
        <f t="shared" si="1888"/>
        <v>0</v>
      </c>
      <c r="AH17229" t="b">
        <f t="shared" si="1889"/>
        <v>0</v>
      </c>
    </row>
    <row r="17230" spans="1:34" x14ac:dyDescent="0.25">
      <c r="A17230">
        <v>13830</v>
      </c>
      <c r="B17230">
        <v>2.0202020202020204E-2</v>
      </c>
      <c r="C17230">
        <v>1</v>
      </c>
      <c r="D17230">
        <v>0.16666666666666666</v>
      </c>
      <c r="E17230">
        <v>0.66666666666666663</v>
      </c>
      <c r="F17230">
        <v>8.6206896551724144E-2</v>
      </c>
      <c r="G17230">
        <v>0.3</v>
      </c>
      <c r="H17230">
        <v>0.4</v>
      </c>
      <c r="I17230">
        <v>0.2</v>
      </c>
      <c r="J17230">
        <v>0.2</v>
      </c>
      <c r="K17230">
        <v>0.2</v>
      </c>
      <c r="L17230">
        <v>0.1</v>
      </c>
      <c r="M17230">
        <v>0.17371963850698749</v>
      </c>
      <c r="N17230">
        <v>9.4298420435262903E-2</v>
      </c>
      <c r="O17230">
        <v>0.10249303676991775</v>
      </c>
      <c r="P17230">
        <v>0.17764646481773497</v>
      </c>
      <c r="Q17230">
        <v>8.2192948969018492E-2</v>
      </c>
      <c r="R17230">
        <v>0.26457598632717189</v>
      </c>
      <c r="S17230">
        <v>0</v>
      </c>
      <c r="T17230">
        <v>7.9025850537239222E-4</v>
      </c>
      <c r="U17230">
        <v>5.4685058702736488E-5</v>
      </c>
      <c r="V17230">
        <v>8.0515297906602247E-6</v>
      </c>
      <c r="W17230">
        <v>1.2573588196816629E-2</v>
      </c>
      <c r="X17230">
        <v>1.5132427657538029E-5</v>
      </c>
      <c r="Y17230">
        <v>1</v>
      </c>
      <c r="Z17230">
        <v>0.57434160098905174</v>
      </c>
      <c r="AA17230">
        <v>1</v>
      </c>
      <c r="AB17230">
        <f t="shared" si="1883"/>
        <v>0.77945833333333336</v>
      </c>
      <c r="AC17230">
        <f t="shared" si="1884"/>
        <v>0.37586201281642578</v>
      </c>
      <c r="AD17230">
        <f t="shared" si="1885"/>
        <v>-0.62413798718357416</v>
      </c>
      <c r="AE17230">
        <f t="shared" si="1886"/>
        <v>0.38954822704556341</v>
      </c>
      <c r="AF17230">
        <f t="shared" si="1887"/>
        <v>0.62413798718357416</v>
      </c>
      <c r="AG17230">
        <f t="shared" si="1888"/>
        <v>0</v>
      </c>
      <c r="AH17230" t="b">
        <f t="shared" si="1889"/>
        <v>0</v>
      </c>
    </row>
    <row r="17231" spans="1:34" x14ac:dyDescent="0.25">
      <c r="A17231">
        <v>12941</v>
      </c>
      <c r="B17231">
        <v>5.0505050505050504E-2</v>
      </c>
      <c r="C17231">
        <v>1</v>
      </c>
      <c r="D17231">
        <v>0.5</v>
      </c>
      <c r="E17231">
        <v>0.33333333333333331</v>
      </c>
      <c r="F17231">
        <v>0.20689655172413793</v>
      </c>
      <c r="G17231">
        <v>0.2</v>
      </c>
      <c r="H17231">
        <v>0.2</v>
      </c>
      <c r="I17231">
        <v>0.2</v>
      </c>
      <c r="J17231">
        <v>0.2</v>
      </c>
      <c r="K17231">
        <v>0.2</v>
      </c>
      <c r="L17231">
        <v>0.2</v>
      </c>
      <c r="M17231">
        <v>0.19745401034076016</v>
      </c>
      <c r="N17231">
        <v>0.12104207237678749</v>
      </c>
      <c r="O17231">
        <v>0.11344039293865604</v>
      </c>
      <c r="P17231">
        <v>0.18703053732811095</v>
      </c>
      <c r="Q17231">
        <v>0.10946599174024918</v>
      </c>
      <c r="R17231">
        <v>0.28315941309508347</v>
      </c>
      <c r="S17231">
        <v>2.4039782405626681E-3</v>
      </c>
      <c r="T17231">
        <v>1.7811987348739118E-3</v>
      </c>
      <c r="U17231">
        <v>1.6740324092674435E-3</v>
      </c>
      <c r="V17231">
        <v>2.4154589371980675E-3</v>
      </c>
      <c r="W17231">
        <v>2.5789571166321633E-3</v>
      </c>
      <c r="X17231">
        <v>2.0807088029114792E-3</v>
      </c>
      <c r="Y17231">
        <v>1</v>
      </c>
      <c r="Z17231">
        <v>0.57439316398216778</v>
      </c>
      <c r="AA17231">
        <v>0</v>
      </c>
      <c r="AB17231">
        <f t="shared" si="1883"/>
        <v>-0.22054166666666666</v>
      </c>
      <c r="AC17231">
        <f t="shared" si="1884"/>
        <v>0.22769662457498729</v>
      </c>
      <c r="AD17231">
        <f t="shared" si="1885"/>
        <v>0.22769662457498729</v>
      </c>
      <c r="AE17231">
        <f t="shared" si="1886"/>
        <v>5.1845752842842707E-2</v>
      </c>
      <c r="AF17231">
        <f t="shared" si="1887"/>
        <v>0.22769662457498729</v>
      </c>
      <c r="AG17231">
        <f t="shared" si="1888"/>
        <v>0</v>
      </c>
      <c r="AH17231" t="b">
        <f t="shared" si="1889"/>
        <v>1</v>
      </c>
    </row>
    <row r="17232" spans="1:34" x14ac:dyDescent="0.25">
      <c r="A17232">
        <v>28289</v>
      </c>
      <c r="B17232">
        <v>1.0101010101010102E-2</v>
      </c>
      <c r="C17232">
        <v>1</v>
      </c>
      <c r="D17232">
        <v>0.33333333333333331</v>
      </c>
      <c r="E17232">
        <v>0.66666666666666663</v>
      </c>
      <c r="F17232">
        <v>0.39655172413793105</v>
      </c>
      <c r="G17232">
        <v>0.2</v>
      </c>
      <c r="H17232">
        <v>0.2</v>
      </c>
      <c r="I17232">
        <v>0.2</v>
      </c>
      <c r="J17232">
        <v>0.2</v>
      </c>
      <c r="K17232">
        <v>0.2</v>
      </c>
      <c r="L17232">
        <v>0.2</v>
      </c>
      <c r="M17232">
        <v>0.16295855820460475</v>
      </c>
      <c r="N17232">
        <v>8.5132693307823415E-2</v>
      </c>
      <c r="O17232">
        <v>9.6599066737749359E-2</v>
      </c>
      <c r="P17232">
        <v>0.17756733792646098</v>
      </c>
      <c r="Q17232">
        <v>9.7733774250003722E-2</v>
      </c>
      <c r="R17232">
        <v>0.27282102750626891</v>
      </c>
      <c r="S17232">
        <v>2.2895030862501602E-3</v>
      </c>
      <c r="T17232">
        <v>1.1874658232492747E-3</v>
      </c>
      <c r="U17232">
        <v>2.232043212356591E-3</v>
      </c>
      <c r="V17232">
        <v>1.7713365539452496E-3</v>
      </c>
      <c r="W17232">
        <v>3.7183872608896463E-3</v>
      </c>
      <c r="X17232">
        <v>9.5712604933928037E-4</v>
      </c>
      <c r="Y17232">
        <v>1</v>
      </c>
      <c r="Z17232">
        <v>0.57439871141810439</v>
      </c>
      <c r="AA17232">
        <v>0</v>
      </c>
      <c r="AB17232">
        <f t="shared" si="1883"/>
        <v>-0.22054166666666666</v>
      </c>
      <c r="AC17232">
        <f t="shared" si="1884"/>
        <v>0.25839157441098048</v>
      </c>
      <c r="AD17232">
        <f t="shared" si="1885"/>
        <v>0.25839157441098048</v>
      </c>
      <c r="AE17232">
        <f t="shared" si="1886"/>
        <v>6.6766205726585259E-2</v>
      </c>
      <c r="AF17232">
        <f t="shared" si="1887"/>
        <v>0.25839157441098048</v>
      </c>
      <c r="AG17232">
        <f t="shared" si="1888"/>
        <v>0</v>
      </c>
      <c r="AH17232" t="b">
        <f t="shared" si="1889"/>
        <v>1</v>
      </c>
    </row>
    <row r="17233" spans="1:34" x14ac:dyDescent="0.25">
      <c r="A17233">
        <v>2691</v>
      </c>
      <c r="B17233">
        <v>4.0404040404040407E-2</v>
      </c>
      <c r="C17233">
        <v>0</v>
      </c>
      <c r="D17233">
        <v>0.33333333333333331</v>
      </c>
      <c r="E17233">
        <v>0.33333333333333331</v>
      </c>
      <c r="F17233">
        <v>0.44827586206896552</v>
      </c>
      <c r="G17233">
        <v>0.2</v>
      </c>
      <c r="H17233">
        <v>0.2</v>
      </c>
      <c r="I17233">
        <v>0.2</v>
      </c>
      <c r="J17233">
        <v>0.2</v>
      </c>
      <c r="K17233">
        <v>0.2</v>
      </c>
      <c r="L17233">
        <v>0.2</v>
      </c>
      <c r="M17233">
        <v>0.16680338132061931</v>
      </c>
      <c r="N17233">
        <v>8.8298655794584457E-2</v>
      </c>
      <c r="O17233">
        <v>9.9455185238665977E-2</v>
      </c>
      <c r="P17233">
        <v>0.18270775989886831</v>
      </c>
      <c r="Q17233">
        <v>0.10451212438212998</v>
      </c>
      <c r="R17233">
        <v>0.27961671201990063</v>
      </c>
      <c r="S17233">
        <v>1.6026521603751123E-3</v>
      </c>
      <c r="T17233">
        <v>8.3122607627449227E-4</v>
      </c>
      <c r="U17233">
        <v>9.4861836525155126E-4</v>
      </c>
      <c r="V17233">
        <v>1.4025764895330113E-3</v>
      </c>
      <c r="W17233">
        <v>2.2835493014542975E-3</v>
      </c>
      <c r="X17233">
        <v>1.8196744258189481E-3</v>
      </c>
      <c r="Y17233">
        <v>1</v>
      </c>
      <c r="Z17233">
        <v>0.57442951430470646</v>
      </c>
      <c r="AA17233">
        <v>0</v>
      </c>
      <c r="AB17233">
        <f t="shared" si="1883"/>
        <v>-0.22054166666666666</v>
      </c>
      <c r="AC17233">
        <f t="shared" si="1884"/>
        <v>0.29200140293381638</v>
      </c>
      <c r="AD17233">
        <f t="shared" si="1885"/>
        <v>0.29200140293381638</v>
      </c>
      <c r="AE17233">
        <f t="shared" si="1886"/>
        <v>8.5264819315316986E-2</v>
      </c>
      <c r="AF17233">
        <f t="shared" si="1887"/>
        <v>0.29200140293381638</v>
      </c>
      <c r="AG17233">
        <f t="shared" si="1888"/>
        <v>0</v>
      </c>
      <c r="AH17233" t="b">
        <f t="shared" si="1889"/>
        <v>1</v>
      </c>
    </row>
    <row r="17234" spans="1:34" x14ac:dyDescent="0.25">
      <c r="A17234">
        <v>17221</v>
      </c>
      <c r="B17234">
        <v>1.0101010101010102E-2</v>
      </c>
      <c r="C17234">
        <v>1</v>
      </c>
      <c r="D17234">
        <v>0.33333333333333331</v>
      </c>
      <c r="E17234">
        <v>0.33333333333333331</v>
      </c>
      <c r="F17234">
        <v>1.7241379310344827E-2</v>
      </c>
      <c r="G17234">
        <v>0.2</v>
      </c>
      <c r="H17234">
        <v>0.2</v>
      </c>
      <c r="I17234">
        <v>0.2</v>
      </c>
      <c r="J17234">
        <v>0.2</v>
      </c>
      <c r="K17234">
        <v>0.2</v>
      </c>
      <c r="L17234">
        <v>0.2</v>
      </c>
      <c r="M17234">
        <v>0.16100119370917917</v>
      </c>
      <c r="N17234">
        <v>8.2719311232333809E-2</v>
      </c>
      <c r="O17234">
        <v>9.6305329060319439E-2</v>
      </c>
      <c r="P17234">
        <v>0.17638231853095274</v>
      </c>
      <c r="Q17234">
        <v>9.8156181674855361E-2</v>
      </c>
      <c r="R17234">
        <v>0.27509573361961842</v>
      </c>
      <c r="S17234">
        <v>1.8316024690001281E-3</v>
      </c>
      <c r="T17234">
        <v>9.4997265859941967E-4</v>
      </c>
      <c r="U17234">
        <v>1.785634569885273E-3</v>
      </c>
      <c r="V17234">
        <v>1.6103059581320451E-3</v>
      </c>
      <c r="W17234">
        <v>2.344506469665603E-3</v>
      </c>
      <c r="X17234">
        <v>1.8915534571922537E-3</v>
      </c>
      <c r="Y17234">
        <v>1</v>
      </c>
      <c r="Z17234">
        <v>0.57445838538403171</v>
      </c>
      <c r="AA17234">
        <v>0</v>
      </c>
      <c r="AB17234">
        <f t="shared" si="1883"/>
        <v>-0.22054166666666666</v>
      </c>
      <c r="AC17234">
        <f t="shared" si="1884"/>
        <v>0.2520499113116394</v>
      </c>
      <c r="AD17234">
        <f t="shared" si="1885"/>
        <v>0.2520499113116394</v>
      </c>
      <c r="AE17234">
        <f t="shared" si="1886"/>
        <v>6.352915779220529E-2</v>
      </c>
      <c r="AF17234">
        <f t="shared" si="1887"/>
        <v>0.2520499113116394</v>
      </c>
      <c r="AG17234">
        <f t="shared" si="1888"/>
        <v>0</v>
      </c>
      <c r="AH17234" t="b">
        <f t="shared" si="1889"/>
        <v>1</v>
      </c>
    </row>
    <row r="17235" spans="1:34" x14ac:dyDescent="0.25">
      <c r="A17235">
        <v>7846</v>
      </c>
      <c r="B17235">
        <v>0.12121212121212122</v>
      </c>
      <c r="C17235">
        <v>0</v>
      </c>
      <c r="D17235">
        <v>0.33333333333333331</v>
      </c>
      <c r="E17235">
        <v>0.33333333333333331</v>
      </c>
      <c r="F17235">
        <v>0.31034482758620691</v>
      </c>
      <c r="G17235">
        <v>0.2</v>
      </c>
      <c r="H17235">
        <v>0.1</v>
      </c>
      <c r="I17235">
        <v>0.1</v>
      </c>
      <c r="J17235">
        <v>0.1</v>
      </c>
      <c r="K17235">
        <v>0.1</v>
      </c>
      <c r="L17235">
        <v>0.1</v>
      </c>
      <c r="M17235">
        <v>0.15616087554011138</v>
      </c>
      <c r="N17235">
        <v>6.6590554498969348E-2</v>
      </c>
      <c r="O17235">
        <v>8.6558728593523607E-2</v>
      </c>
      <c r="P17235">
        <v>0.1605051310021044</v>
      </c>
      <c r="Q17235">
        <v>8.1034799034214011E-2</v>
      </c>
      <c r="R17235">
        <v>0.26127843094461012</v>
      </c>
      <c r="S17235">
        <v>4.4645310181878125E-4</v>
      </c>
      <c r="T17235">
        <v>2.3155583553360854E-4</v>
      </c>
      <c r="U17235">
        <v>4.3524842640953529E-4</v>
      </c>
      <c r="V17235">
        <v>6.2801932367149754E-4</v>
      </c>
      <c r="W17235">
        <v>9.1435752316958521E-4</v>
      </c>
      <c r="X17235">
        <v>7.3770584830497895E-4</v>
      </c>
      <c r="Y17235">
        <v>1</v>
      </c>
      <c r="Z17235">
        <v>0.57448336642425102</v>
      </c>
      <c r="AA17235">
        <v>0</v>
      </c>
      <c r="AB17235">
        <f t="shared" si="1883"/>
        <v>-0.22054166666666666</v>
      </c>
      <c r="AC17235">
        <f t="shared" si="1884"/>
        <v>0.23671447277161017</v>
      </c>
      <c r="AD17235">
        <f t="shared" si="1885"/>
        <v>0.23671447277161017</v>
      </c>
      <c r="AE17235">
        <f t="shared" si="1886"/>
        <v>5.6033741619541375E-2</v>
      </c>
      <c r="AF17235">
        <f t="shared" si="1887"/>
        <v>0.23671447277161017</v>
      </c>
      <c r="AG17235">
        <f t="shared" si="1888"/>
        <v>0</v>
      </c>
      <c r="AH17235" t="b">
        <f t="shared" si="1889"/>
        <v>1</v>
      </c>
    </row>
    <row r="17236" spans="1:34" x14ac:dyDescent="0.25">
      <c r="A17236">
        <v>25162</v>
      </c>
      <c r="B17236">
        <v>3.0303030303030304E-2</v>
      </c>
      <c r="C17236">
        <v>1</v>
      </c>
      <c r="D17236">
        <v>0.16666666666666666</v>
      </c>
      <c r="E17236">
        <v>0.66666666666666663</v>
      </c>
      <c r="F17236">
        <v>0.10344827586206896</v>
      </c>
      <c r="G17236">
        <v>0.2</v>
      </c>
      <c r="H17236">
        <v>0.2</v>
      </c>
      <c r="I17236">
        <v>0.2</v>
      </c>
      <c r="J17236">
        <v>0.2</v>
      </c>
      <c r="K17236">
        <v>0.2</v>
      </c>
      <c r="L17236">
        <v>0.2</v>
      </c>
      <c r="M17236">
        <v>0.15506981296196501</v>
      </c>
      <c r="N17236">
        <v>7.6371252756930769E-2</v>
      </c>
      <c r="O17236">
        <v>9.285349956872721E-2</v>
      </c>
      <c r="P17236">
        <v>0.17278298696478664</v>
      </c>
      <c r="Q17236">
        <v>9.4547870362566372E-2</v>
      </c>
      <c r="R17236">
        <v>0.27211632970020755</v>
      </c>
      <c r="S17236">
        <v>1.3737018517500962E-3</v>
      </c>
      <c r="T17236">
        <v>7.9382090284214012E-4</v>
      </c>
      <c r="U17236">
        <v>2.1271371813758313E-3</v>
      </c>
      <c r="V17236">
        <v>2.4154589371980675E-3</v>
      </c>
      <c r="W17236">
        <v>1.1136405730911615E-3</v>
      </c>
      <c r="X17236">
        <v>0</v>
      </c>
      <c r="Y17236">
        <v>1</v>
      </c>
      <c r="Z17236">
        <v>0.57448981135767074</v>
      </c>
      <c r="AA17236">
        <v>0</v>
      </c>
      <c r="AB17236">
        <f t="shared" si="1883"/>
        <v>-0.22054166666666666</v>
      </c>
      <c r="AC17236">
        <f t="shared" si="1884"/>
        <v>0.25385022995742335</v>
      </c>
      <c r="AD17236">
        <f t="shared" si="1885"/>
        <v>0.25385022995742335</v>
      </c>
      <c r="AE17236">
        <f t="shared" si="1886"/>
        <v>6.4439939249436709E-2</v>
      </c>
      <c r="AF17236">
        <f t="shared" si="1887"/>
        <v>0.25385022995742335</v>
      </c>
      <c r="AG17236">
        <f t="shared" si="1888"/>
        <v>0</v>
      </c>
      <c r="AH17236" t="b">
        <f t="shared" si="1889"/>
        <v>1</v>
      </c>
    </row>
    <row r="17237" spans="1:34" x14ac:dyDescent="0.25">
      <c r="A17237">
        <v>31</v>
      </c>
      <c r="B17237">
        <v>0.22222222222222221</v>
      </c>
      <c r="C17237">
        <v>1</v>
      </c>
      <c r="D17237">
        <v>0.16666666666666666</v>
      </c>
      <c r="E17237">
        <v>0.66666666666666663</v>
      </c>
      <c r="F17237">
        <v>0.10344827586206896</v>
      </c>
      <c r="G17237">
        <v>0.1</v>
      </c>
      <c r="H17237">
        <v>0.1</v>
      </c>
      <c r="I17237">
        <v>0.1</v>
      </c>
      <c r="J17237">
        <v>0.1</v>
      </c>
      <c r="K17237">
        <v>0.1</v>
      </c>
      <c r="L17237">
        <v>0.1</v>
      </c>
      <c r="M17237">
        <v>0.16124896136682798</v>
      </c>
      <c r="N17237">
        <v>8.2605427689644573E-2</v>
      </c>
      <c r="O17237">
        <v>9.3628198377799357E-2</v>
      </c>
      <c r="P17237">
        <v>0.17458689168847366</v>
      </c>
      <c r="Q17237">
        <v>9.4834433146092481E-2</v>
      </c>
      <c r="R17237">
        <v>0.28935337636319064</v>
      </c>
      <c r="S17237">
        <v>1.9769859149770135E-2</v>
      </c>
      <c r="T17237">
        <v>7.8853667992868082E-3</v>
      </c>
      <c r="U17237">
        <v>1.7118655417168876E-2</v>
      </c>
      <c r="V17237">
        <v>2.3038647342995169E-2</v>
      </c>
      <c r="W17237">
        <v>8.7431335266769675E-2</v>
      </c>
      <c r="X17237">
        <v>0</v>
      </c>
      <c r="Y17237">
        <v>1</v>
      </c>
      <c r="Z17237">
        <v>0.57449131343376991</v>
      </c>
      <c r="AA17237">
        <v>0</v>
      </c>
      <c r="AB17237">
        <f t="shared" si="1883"/>
        <v>-0.22054166666666666</v>
      </c>
      <c r="AC17237">
        <f t="shared" si="1884"/>
        <v>6.9598182957344185E-2</v>
      </c>
      <c r="AD17237">
        <f t="shared" si="1885"/>
        <v>6.9598182957344185E-2</v>
      </c>
      <c r="AE17237">
        <f t="shared" si="1886"/>
        <v>4.8439070709639549E-3</v>
      </c>
      <c r="AF17237">
        <f t="shared" si="1887"/>
        <v>6.9598182957344185E-2</v>
      </c>
      <c r="AG17237">
        <f t="shared" si="1888"/>
        <v>0</v>
      </c>
      <c r="AH17237" t="b">
        <f t="shared" si="1889"/>
        <v>1</v>
      </c>
    </row>
    <row r="17238" spans="1:34" x14ac:dyDescent="0.25">
      <c r="A17238">
        <v>21574</v>
      </c>
      <c r="B17238">
        <v>2.0202020202020204E-2</v>
      </c>
      <c r="C17238">
        <v>1</v>
      </c>
      <c r="D17238">
        <v>0.33333333333333331</v>
      </c>
      <c r="E17238">
        <v>0.33333333333333331</v>
      </c>
      <c r="F17238">
        <v>1.7241379310344827E-2</v>
      </c>
      <c r="G17238">
        <v>0.4</v>
      </c>
      <c r="H17238">
        <v>0.4</v>
      </c>
      <c r="I17238">
        <v>0.4</v>
      </c>
      <c r="J17238">
        <v>0.2</v>
      </c>
      <c r="K17238">
        <v>0.2</v>
      </c>
      <c r="L17238">
        <v>0.2</v>
      </c>
      <c r="M17238">
        <v>0.17353027322578446</v>
      </c>
      <c r="N17238">
        <v>9.3338002558583599E-2</v>
      </c>
      <c r="O17238">
        <v>9.4151984815683723E-2</v>
      </c>
      <c r="P17238">
        <v>0.17350266488065968</v>
      </c>
      <c r="Q17238">
        <v>8.7646565956539635E-2</v>
      </c>
      <c r="R17238">
        <v>0.26710813384186333</v>
      </c>
      <c r="S17238">
        <v>1.9746964118907634E-3</v>
      </c>
      <c r="T17238">
        <v>0</v>
      </c>
      <c r="U17238">
        <v>1.3727065755993037E-3</v>
      </c>
      <c r="V17238">
        <v>1.6103059581320451E-3</v>
      </c>
      <c r="W17238">
        <v>2.344506469665603E-3</v>
      </c>
      <c r="X17238">
        <v>0</v>
      </c>
      <c r="Y17238">
        <v>1</v>
      </c>
      <c r="Z17238">
        <v>0.57451035505011216</v>
      </c>
      <c r="AA17238">
        <v>1</v>
      </c>
      <c r="AB17238">
        <f t="shared" si="1883"/>
        <v>0.77945833333333336</v>
      </c>
      <c r="AC17238">
        <f t="shared" si="1884"/>
        <v>0.5022553098667133</v>
      </c>
      <c r="AD17238">
        <f t="shared" si="1885"/>
        <v>-0.4977446901332867</v>
      </c>
      <c r="AE17238">
        <f t="shared" si="1886"/>
        <v>0.2477497765558816</v>
      </c>
      <c r="AF17238">
        <f t="shared" si="1887"/>
        <v>0.4977446901332867</v>
      </c>
      <c r="AG17238">
        <f t="shared" si="1888"/>
        <v>1</v>
      </c>
      <c r="AH17238" t="b">
        <f t="shared" si="1889"/>
        <v>1</v>
      </c>
    </row>
    <row r="17239" spans="1:34" x14ac:dyDescent="0.25">
      <c r="A17239">
        <v>17049</v>
      </c>
      <c r="B17239">
        <v>5.0505050505050504E-2</v>
      </c>
      <c r="C17239">
        <v>1</v>
      </c>
      <c r="D17239">
        <v>0.33333333333333331</v>
      </c>
      <c r="E17239">
        <v>0.33333333333333331</v>
      </c>
      <c r="F17239">
        <v>5.1724137931034482E-2</v>
      </c>
      <c r="G17239">
        <v>0.4</v>
      </c>
      <c r="H17239">
        <v>0.5</v>
      </c>
      <c r="I17239">
        <v>0.4</v>
      </c>
      <c r="J17239">
        <v>0.4</v>
      </c>
      <c r="K17239">
        <v>0.4</v>
      </c>
      <c r="L17239">
        <v>0.2</v>
      </c>
      <c r="M17239">
        <v>0.17723174505415937</v>
      </c>
      <c r="N17239">
        <v>9.8360266791179346E-2</v>
      </c>
      <c r="O17239">
        <v>0.10448551159495166</v>
      </c>
      <c r="P17239">
        <v>0.19337481843204413</v>
      </c>
      <c r="Q17239">
        <v>0.11198357965503393</v>
      </c>
      <c r="R17239">
        <v>0.28573997496286313</v>
      </c>
      <c r="S17239">
        <v>0</v>
      </c>
      <c r="T17239">
        <v>0</v>
      </c>
      <c r="U17239">
        <v>3.2364626579170575E-3</v>
      </c>
      <c r="V17239">
        <v>0</v>
      </c>
      <c r="W17239">
        <v>2.8134077635987237E-3</v>
      </c>
      <c r="X17239">
        <v>2.6651988211838853E-3</v>
      </c>
      <c r="Y17239">
        <v>1</v>
      </c>
      <c r="Z17239">
        <v>0.57458467414853709</v>
      </c>
      <c r="AA17239">
        <v>1</v>
      </c>
      <c r="AB17239">
        <f t="shared" si="1883"/>
        <v>0.77945833333333336</v>
      </c>
      <c r="AC17239">
        <f t="shared" si="1884"/>
        <v>0.53311771966177091</v>
      </c>
      <c r="AD17239">
        <f t="shared" si="1885"/>
        <v>-0.46688228033822909</v>
      </c>
      <c r="AE17239">
        <f t="shared" si="1886"/>
        <v>0.21797906369382475</v>
      </c>
      <c r="AF17239">
        <f t="shared" si="1887"/>
        <v>0.46688228033822909</v>
      </c>
      <c r="AG17239">
        <f t="shared" si="1888"/>
        <v>1</v>
      </c>
      <c r="AH17239" t="b">
        <f t="shared" si="1889"/>
        <v>1</v>
      </c>
    </row>
    <row r="17240" spans="1:34" x14ac:dyDescent="0.25">
      <c r="A17240">
        <v>20360</v>
      </c>
      <c r="B17240">
        <v>1.0101010101010102E-2</v>
      </c>
      <c r="C17240">
        <v>0</v>
      </c>
      <c r="D17240">
        <v>0.33333333333333331</v>
      </c>
      <c r="E17240">
        <v>0.66666666666666663</v>
      </c>
      <c r="F17240">
        <v>1.7241379310344827E-2</v>
      </c>
      <c r="G17240">
        <v>0.5</v>
      </c>
      <c r="H17240">
        <v>0.4</v>
      </c>
      <c r="I17240">
        <v>0.4</v>
      </c>
      <c r="J17240">
        <v>0.4</v>
      </c>
      <c r="K17240">
        <v>0.5</v>
      </c>
      <c r="L17240">
        <v>0.4</v>
      </c>
      <c r="M17240">
        <v>0.16079413073814411</v>
      </c>
      <c r="N17240">
        <v>8.193825993539007E-2</v>
      </c>
      <c r="O17240">
        <v>9.6929590255156475E-2</v>
      </c>
      <c r="P17240">
        <v>0.17960202941636383</v>
      </c>
      <c r="Q17240">
        <v>0.10052205988071453</v>
      </c>
      <c r="R17240">
        <v>0.27602867051880975</v>
      </c>
      <c r="S17240">
        <v>1.1447515431250801E-3</v>
      </c>
      <c r="T17240">
        <v>1.7811987348739118E-3</v>
      </c>
      <c r="U17240">
        <v>2.232043212356591E-3</v>
      </c>
      <c r="V17240">
        <v>0</v>
      </c>
      <c r="W17240">
        <v>0</v>
      </c>
      <c r="X17240">
        <v>3.4104708833176335E-3</v>
      </c>
      <c r="Y17240">
        <v>1</v>
      </c>
      <c r="Z17240">
        <v>0.57460510073352633</v>
      </c>
      <c r="AA17240">
        <v>1</v>
      </c>
      <c r="AB17240">
        <f t="shared" si="1883"/>
        <v>0.77945833333333336</v>
      </c>
      <c r="AC17240">
        <f t="shared" si="1884"/>
        <v>0.61823541997234099</v>
      </c>
      <c r="AD17240">
        <f t="shared" si="1885"/>
        <v>-0.38176458002765901</v>
      </c>
      <c r="AE17240">
        <f t="shared" si="1886"/>
        <v>0.14574419456369486</v>
      </c>
      <c r="AF17240">
        <f t="shared" si="1887"/>
        <v>0.38176458002765901</v>
      </c>
      <c r="AG17240">
        <f t="shared" si="1888"/>
        <v>1</v>
      </c>
      <c r="AH17240" t="b">
        <f t="shared" si="1889"/>
        <v>1</v>
      </c>
    </row>
    <row r="17241" spans="1:34" x14ac:dyDescent="0.25">
      <c r="A17241">
        <v>29834</v>
      </c>
      <c r="B17241">
        <v>1.0101010101010102E-2</v>
      </c>
      <c r="C17241">
        <v>0</v>
      </c>
      <c r="D17241">
        <v>0.33333333333333331</v>
      </c>
      <c r="E17241">
        <v>0.66666666666666663</v>
      </c>
      <c r="F17241">
        <v>0.17241379310344829</v>
      </c>
      <c r="G17241">
        <v>0.1</v>
      </c>
      <c r="H17241">
        <v>0.1</v>
      </c>
      <c r="I17241">
        <v>0.1</v>
      </c>
      <c r="J17241">
        <v>0.4</v>
      </c>
      <c r="K17241">
        <v>0.1</v>
      </c>
      <c r="L17241">
        <v>0.1</v>
      </c>
      <c r="M17241">
        <v>0.14686427907133143</v>
      </c>
      <c r="N17241">
        <v>6.6590554498969348E-2</v>
      </c>
      <c r="O17241">
        <v>8.6772855124734191E-2</v>
      </c>
      <c r="P17241">
        <v>0.1605051310021044</v>
      </c>
      <c r="Q17241">
        <v>8.1447290791815605E-2</v>
      </c>
      <c r="R17241">
        <v>0.27565903077539045</v>
      </c>
      <c r="S17241">
        <v>4.4645310181878125E-4</v>
      </c>
      <c r="T17241">
        <v>4.6311167106721709E-4</v>
      </c>
      <c r="U17241">
        <v>0</v>
      </c>
      <c r="V17241">
        <v>1.2979066022544283E-3</v>
      </c>
      <c r="W17241">
        <v>4.4787107090022017E-2</v>
      </c>
      <c r="X17241">
        <v>1.8915534571922537E-3</v>
      </c>
      <c r="Y17241">
        <v>1</v>
      </c>
      <c r="Z17241">
        <v>0.57461777862239005</v>
      </c>
      <c r="AA17241">
        <v>1</v>
      </c>
      <c r="AB17241">
        <f t="shared" si="1883"/>
        <v>0.77945833333333336</v>
      </c>
      <c r="AC17241">
        <f t="shared" si="1884"/>
        <v>0.12381480509044096</v>
      </c>
      <c r="AD17241">
        <f t="shared" si="1885"/>
        <v>-0.87618519490955904</v>
      </c>
      <c r="AE17241">
        <f t="shared" si="1886"/>
        <v>0.76770049577870192</v>
      </c>
      <c r="AF17241">
        <f t="shared" si="1887"/>
        <v>0.87618519490955904</v>
      </c>
      <c r="AG17241">
        <f t="shared" si="1888"/>
        <v>0</v>
      </c>
      <c r="AH17241" t="b">
        <f t="shared" si="1889"/>
        <v>0</v>
      </c>
    </row>
    <row r="17242" spans="1:34" x14ac:dyDescent="0.25">
      <c r="A17242">
        <v>3197</v>
      </c>
      <c r="B17242">
        <v>4.0404040404040407E-2</v>
      </c>
      <c r="C17242">
        <v>0</v>
      </c>
      <c r="D17242">
        <v>0.16666666666666666</v>
      </c>
      <c r="E17242">
        <v>0.66666666666666663</v>
      </c>
      <c r="F17242">
        <v>0.17241379310344829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.15667676319871585</v>
      </c>
      <c r="N17242">
        <v>7.761068531319873E-2</v>
      </c>
      <c r="O17242">
        <v>8.8270642758432882E-2</v>
      </c>
      <c r="P17242">
        <v>0.16045708967525946</v>
      </c>
      <c r="Q17242">
        <v>8.2289130941343866E-2</v>
      </c>
      <c r="R17242">
        <v>0.26150052218337971</v>
      </c>
      <c r="S17242">
        <v>1.3739308020587211E-2</v>
      </c>
      <c r="T17242">
        <v>2.0828150539792278E-3</v>
      </c>
      <c r="U17242">
        <v>3.783313244944422E-4</v>
      </c>
      <c r="V17242">
        <v>2.6650563607085345E-3</v>
      </c>
      <c r="W17242">
        <v>1.5919198929029445E-3</v>
      </c>
      <c r="X17242">
        <v>3.0264855315076059E-3</v>
      </c>
      <c r="Y17242">
        <v>1</v>
      </c>
      <c r="Z17242">
        <v>0.57466693586222606</v>
      </c>
      <c r="AA17242">
        <v>0</v>
      </c>
      <c r="AB17242">
        <f t="shared" si="1883"/>
        <v>-0.22054166666666666</v>
      </c>
      <c r="AC17242">
        <f t="shared" si="1884"/>
        <v>-1.2718631056127E-2</v>
      </c>
      <c r="AD17242">
        <f t="shared" si="1885"/>
        <v>-1.2718631056127E-2</v>
      </c>
      <c r="AE17242">
        <f t="shared" si="1886"/>
        <v>1.6176357594187822E-4</v>
      </c>
      <c r="AF17242">
        <f t="shared" si="1887"/>
        <v>1.2718631056127E-2</v>
      </c>
      <c r="AG17242">
        <f t="shared" si="1888"/>
        <v>0</v>
      </c>
      <c r="AH17242" t="b">
        <f t="shared" si="1889"/>
        <v>1</v>
      </c>
    </row>
    <row r="17243" spans="1:34" x14ac:dyDescent="0.25">
      <c r="A17243">
        <v>26140</v>
      </c>
      <c r="B17243">
        <v>0.20202020202020202</v>
      </c>
      <c r="C17243">
        <v>1</v>
      </c>
      <c r="D17243">
        <v>0.16666666666666666</v>
      </c>
      <c r="E17243">
        <v>0.33333333333333331</v>
      </c>
      <c r="F17243">
        <v>0.43103448275862066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.15011622957797205</v>
      </c>
      <c r="N17243">
        <v>6.6220432985229311E-2</v>
      </c>
      <c r="O17243">
        <v>8.8628618395225969E-2</v>
      </c>
      <c r="P17243">
        <v>0.16253040262399843</v>
      </c>
      <c r="Q17243">
        <v>8.1694190906341571E-2</v>
      </c>
      <c r="R17243">
        <v>0.26097872304454045</v>
      </c>
      <c r="S17243">
        <v>0</v>
      </c>
      <c r="T17243">
        <v>2.469928912358491E-3</v>
      </c>
      <c r="U17243">
        <v>2.8346948796928706E-3</v>
      </c>
      <c r="V17243">
        <v>1.6988727858293076E-3</v>
      </c>
      <c r="W17243">
        <v>0</v>
      </c>
      <c r="X17243">
        <v>7.717538105344395E-4</v>
      </c>
      <c r="Y17243">
        <v>1</v>
      </c>
      <c r="Z17243">
        <v>0.57466937280020813</v>
      </c>
      <c r="AA17243">
        <v>0</v>
      </c>
      <c r="AB17243">
        <f t="shared" si="1883"/>
        <v>-0.22054166666666666</v>
      </c>
      <c r="AC17243">
        <f t="shared" si="1884"/>
        <v>1.0878023274345089E-2</v>
      </c>
      <c r="AD17243">
        <f t="shared" si="1885"/>
        <v>1.0878023274345089E-2</v>
      </c>
      <c r="AE17243">
        <f t="shared" si="1886"/>
        <v>1.1833139035719344E-4</v>
      </c>
      <c r="AF17243">
        <f t="shared" si="1887"/>
        <v>1.0878023274345089E-2</v>
      </c>
      <c r="AG17243">
        <f t="shared" si="1888"/>
        <v>0</v>
      </c>
      <c r="AH17243" t="b">
        <f t="shared" si="1889"/>
        <v>1</v>
      </c>
    </row>
    <row r="17244" spans="1:34" x14ac:dyDescent="0.25">
      <c r="A17244">
        <v>27653</v>
      </c>
      <c r="B17244">
        <v>4.0404040404040407E-2</v>
      </c>
      <c r="C17244">
        <v>1</v>
      </c>
      <c r="D17244">
        <v>0.16666666666666666</v>
      </c>
      <c r="E17244">
        <v>0.66666666666666663</v>
      </c>
      <c r="F17244">
        <v>3.4482758620689655E-2</v>
      </c>
      <c r="G17244">
        <v>0.2</v>
      </c>
      <c r="H17244">
        <v>0.2</v>
      </c>
      <c r="I17244">
        <v>0.2</v>
      </c>
      <c r="J17244">
        <v>0.4</v>
      </c>
      <c r="K17244">
        <v>0.4</v>
      </c>
      <c r="L17244">
        <v>0.4</v>
      </c>
      <c r="M17244">
        <v>0.16001543238553356</v>
      </c>
      <c r="N17244">
        <v>8.2244796471128617E-2</v>
      </c>
      <c r="O17244">
        <v>9.6501886235123013E-2</v>
      </c>
      <c r="P17244">
        <v>0.177907395161579</v>
      </c>
      <c r="Q17244">
        <v>0.10028805013361361</v>
      </c>
      <c r="R17244">
        <v>0.27589264924108581</v>
      </c>
      <c r="S17244">
        <v>2.5184533948751763E-3</v>
      </c>
      <c r="T17244">
        <v>1.306212405574202E-3</v>
      </c>
      <c r="U17244">
        <v>1.1160216061782955E-3</v>
      </c>
      <c r="V17244">
        <v>2.4154589371980675E-3</v>
      </c>
      <c r="W17244">
        <v>0</v>
      </c>
      <c r="X17244">
        <v>5.6746603715767613E-3</v>
      </c>
      <c r="Y17244">
        <v>1</v>
      </c>
      <c r="Z17244">
        <v>0.57472949743280821</v>
      </c>
      <c r="AA17244">
        <v>0</v>
      </c>
      <c r="AB17244">
        <f t="shared" si="1883"/>
        <v>-0.22054166666666666</v>
      </c>
      <c r="AC17244">
        <f t="shared" si="1884"/>
        <v>0.25795817323275277</v>
      </c>
      <c r="AD17244">
        <f t="shared" si="1885"/>
        <v>0.25795817323275277</v>
      </c>
      <c r="AE17244">
        <f t="shared" si="1886"/>
        <v>6.6542419137578884E-2</v>
      </c>
      <c r="AF17244">
        <f t="shared" si="1887"/>
        <v>0.25795817323275277</v>
      </c>
      <c r="AG17244">
        <f t="shared" si="1888"/>
        <v>0</v>
      </c>
      <c r="AH17244" t="b">
        <f t="shared" si="1889"/>
        <v>1</v>
      </c>
    </row>
    <row r="17245" spans="1:34" x14ac:dyDescent="0.25">
      <c r="A17245">
        <v>29477</v>
      </c>
      <c r="B17245">
        <v>0.49494949494949497</v>
      </c>
      <c r="C17245">
        <v>0</v>
      </c>
      <c r="D17245">
        <v>0.16666666666666666</v>
      </c>
      <c r="E17245">
        <v>0.33333333333333331</v>
      </c>
      <c r="F17245">
        <v>0.31034482758620691</v>
      </c>
      <c r="G17245">
        <v>0.2</v>
      </c>
      <c r="H17245">
        <v>0.2</v>
      </c>
      <c r="I17245">
        <v>0.2</v>
      </c>
      <c r="J17245">
        <v>0.2</v>
      </c>
      <c r="K17245">
        <v>0.2</v>
      </c>
      <c r="L17245">
        <v>0.2</v>
      </c>
      <c r="M17245">
        <v>0.26473797242876901</v>
      </c>
      <c r="N17245">
        <v>0.22506709638723441</v>
      </c>
      <c r="O17245">
        <v>0.18028904885543878</v>
      </c>
      <c r="P17245">
        <v>0.32451445290348591</v>
      </c>
      <c r="Q17245">
        <v>0.21689530542734048</v>
      </c>
      <c r="R17245">
        <v>0.41849827898502001</v>
      </c>
      <c r="S17245">
        <v>6.2055836401267467E-2</v>
      </c>
      <c r="T17245">
        <v>2.735327523854704E-3</v>
      </c>
      <c r="U17245">
        <v>5.1370474532386945E-3</v>
      </c>
      <c r="V17245">
        <v>8.4122383252818039E-3</v>
      </c>
      <c r="W17245">
        <v>0.48634442206743267</v>
      </c>
      <c r="X17245">
        <v>1.4203674910056634E-2</v>
      </c>
      <c r="Y17245">
        <v>1</v>
      </c>
      <c r="Z17245">
        <v>0.57474929649658446</v>
      </c>
      <c r="AA17245">
        <v>0</v>
      </c>
      <c r="AB17245">
        <f t="shared" si="1883"/>
        <v>-0.22054166666666666</v>
      </c>
      <c r="AC17245">
        <f t="shared" si="1884"/>
        <v>0.1302556450627961</v>
      </c>
      <c r="AD17245">
        <f t="shared" si="1885"/>
        <v>0.1302556450627961</v>
      </c>
      <c r="AE17245">
        <f t="shared" si="1886"/>
        <v>1.6966533070725119E-2</v>
      </c>
      <c r="AF17245">
        <f t="shared" si="1887"/>
        <v>0.1302556450627961</v>
      </c>
      <c r="AG17245">
        <f t="shared" si="1888"/>
        <v>0</v>
      </c>
      <c r="AH17245" t="b">
        <f t="shared" si="1889"/>
        <v>1</v>
      </c>
    </row>
    <row r="17246" spans="1:34" x14ac:dyDescent="0.25">
      <c r="A17246">
        <v>21450</v>
      </c>
      <c r="B17246">
        <v>6.0606060606060608E-2</v>
      </c>
      <c r="C17246">
        <v>1</v>
      </c>
      <c r="D17246">
        <v>0.16666666666666666</v>
      </c>
      <c r="E17246">
        <v>0.66666666666666663</v>
      </c>
      <c r="F17246">
        <v>0.10344827586206896</v>
      </c>
      <c r="G17246">
        <v>0.4</v>
      </c>
      <c r="H17246">
        <v>0.4</v>
      </c>
      <c r="I17246">
        <v>0.4</v>
      </c>
      <c r="J17246">
        <v>0.4</v>
      </c>
      <c r="K17246">
        <v>0.4</v>
      </c>
      <c r="L17246">
        <v>0.4</v>
      </c>
      <c r="M17246">
        <v>0.1851142961053579</v>
      </c>
      <c r="N17246">
        <v>0.10854430259616517</v>
      </c>
      <c r="O17246">
        <v>0.11148195874166074</v>
      </c>
      <c r="P17246">
        <v>0.20396651802114948</v>
      </c>
      <c r="Q17246">
        <v>0.12770586164669487</v>
      </c>
      <c r="R17246">
        <v>0.29813251238984773</v>
      </c>
      <c r="S17246">
        <v>2.2895030862501602E-3</v>
      </c>
      <c r="T17246">
        <v>1.306212405574202E-3</v>
      </c>
      <c r="U17246">
        <v>2.008838891120932E-3</v>
      </c>
      <c r="V17246">
        <v>3.2206119162640902E-3</v>
      </c>
      <c r="W17246">
        <v>4.2201116453980851E-3</v>
      </c>
      <c r="X17246">
        <v>3.7831069143845074E-3</v>
      </c>
      <c r="Y17246">
        <v>1</v>
      </c>
      <c r="Z17246">
        <v>0.57476255944374499</v>
      </c>
      <c r="AA17246">
        <v>1</v>
      </c>
      <c r="AB17246">
        <f t="shared" si="1883"/>
        <v>0.77945833333333336</v>
      </c>
      <c r="AC17246">
        <f t="shared" si="1884"/>
        <v>0.50926346668836031</v>
      </c>
      <c r="AD17246">
        <f t="shared" si="1885"/>
        <v>-0.49073653331163969</v>
      </c>
      <c r="AE17246">
        <f t="shared" si="1886"/>
        <v>0.24082234512672604</v>
      </c>
      <c r="AF17246">
        <f t="shared" si="1887"/>
        <v>0.49073653331163969</v>
      </c>
      <c r="AG17246">
        <f t="shared" si="1888"/>
        <v>1</v>
      </c>
      <c r="AH17246" t="b">
        <f t="shared" si="1889"/>
        <v>1</v>
      </c>
    </row>
    <row r="17247" spans="1:34" x14ac:dyDescent="0.25">
      <c r="A17247">
        <v>14527</v>
      </c>
      <c r="B17247">
        <v>9.0909090909090912E-2</v>
      </c>
      <c r="C17247">
        <v>0</v>
      </c>
      <c r="D17247">
        <v>0.16666666666666666</v>
      </c>
      <c r="E17247">
        <v>0.33333333333333331</v>
      </c>
      <c r="F17247">
        <v>0.41379310344827586</v>
      </c>
      <c r="G17247">
        <v>0.2</v>
      </c>
      <c r="H17247">
        <v>0.2</v>
      </c>
      <c r="I17247">
        <v>0.2</v>
      </c>
      <c r="J17247">
        <v>0.2</v>
      </c>
      <c r="K17247">
        <v>0.2</v>
      </c>
      <c r="L17247">
        <v>0.2</v>
      </c>
      <c r="M17247">
        <v>0.23467667648003568</v>
      </c>
      <c r="N17247">
        <v>0.16249568191567304</v>
      </c>
      <c r="O17247">
        <v>9.8039204920737491E-2</v>
      </c>
      <c r="P17247">
        <v>0.1790632129662599</v>
      </c>
      <c r="Q17247">
        <v>9.9784334237311659E-2</v>
      </c>
      <c r="R17247">
        <v>0.26816095390108258</v>
      </c>
      <c r="S17247">
        <v>5.2658570983753683E-3</v>
      </c>
      <c r="T17247">
        <v>8.4844433071160671E-4</v>
      </c>
      <c r="U17247">
        <v>6.6961296370697738E-4</v>
      </c>
      <c r="V17247">
        <v>9.6618357487922703E-4</v>
      </c>
      <c r="W17247">
        <v>2.344506469665603E-3</v>
      </c>
      <c r="X17247">
        <v>1.8915534571922537E-3</v>
      </c>
      <c r="Y17247">
        <v>1</v>
      </c>
      <c r="Z17247">
        <v>0.57480379139669668</v>
      </c>
      <c r="AA17247">
        <v>0</v>
      </c>
      <c r="AB17247">
        <f t="shared" si="1883"/>
        <v>-0.22054166666666666</v>
      </c>
      <c r="AC17247">
        <f t="shared" si="1884"/>
        <v>0.25501252309419209</v>
      </c>
      <c r="AD17247">
        <f t="shared" si="1885"/>
        <v>0.25501252309419209</v>
      </c>
      <c r="AE17247">
        <f t="shared" si="1886"/>
        <v>6.5031386934865848E-2</v>
      </c>
      <c r="AF17247">
        <f t="shared" si="1887"/>
        <v>0.25501252309419209</v>
      </c>
      <c r="AG17247">
        <f t="shared" si="1888"/>
        <v>0</v>
      </c>
      <c r="AH17247" t="b">
        <f t="shared" si="1889"/>
        <v>1</v>
      </c>
    </row>
    <row r="17248" spans="1:34" x14ac:dyDescent="0.25">
      <c r="A17248">
        <v>3758</v>
      </c>
      <c r="B17248">
        <v>0.17171717171717171</v>
      </c>
      <c r="C17248">
        <v>1</v>
      </c>
      <c r="D17248">
        <v>0.16666666666666666</v>
      </c>
      <c r="E17248">
        <v>0.66666666666666663</v>
      </c>
      <c r="F17248">
        <v>0.10344827586206896</v>
      </c>
      <c r="G17248">
        <v>0.3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.14634219722128572</v>
      </c>
      <c r="N17248">
        <v>6.6030627080747223E-2</v>
      </c>
      <c r="O17248">
        <v>8.6234793584769126E-2</v>
      </c>
      <c r="P17248">
        <v>0.15994935878958463</v>
      </c>
      <c r="Q17248">
        <v>8.0449774666461749E-2</v>
      </c>
      <c r="R17248">
        <v>0.26082502668553031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1</v>
      </c>
      <c r="Z17248">
        <v>0.57483442036998456</v>
      </c>
      <c r="AA17248">
        <v>1</v>
      </c>
      <c r="AB17248">
        <f t="shared" si="1883"/>
        <v>0.77945833333333336</v>
      </c>
      <c r="AC17248">
        <f t="shared" si="1884"/>
        <v>0.26091756141831912</v>
      </c>
      <c r="AD17248">
        <f t="shared" si="1885"/>
        <v>-0.73908243858168088</v>
      </c>
      <c r="AE17248">
        <f t="shared" si="1886"/>
        <v>0.54624285101984404</v>
      </c>
      <c r="AF17248">
        <f t="shared" si="1887"/>
        <v>0.73908243858168088</v>
      </c>
      <c r="AG17248">
        <f t="shared" si="1888"/>
        <v>0</v>
      </c>
      <c r="AH17248" t="b">
        <f t="shared" si="1889"/>
        <v>0</v>
      </c>
    </row>
    <row r="17249" spans="1:34" x14ac:dyDescent="0.25">
      <c r="A17249">
        <v>7642</v>
      </c>
      <c r="B17249">
        <v>0.20202020202020202</v>
      </c>
      <c r="C17249">
        <v>0</v>
      </c>
      <c r="D17249">
        <v>0.33333333333333331</v>
      </c>
      <c r="E17249">
        <v>0.66666666666666663</v>
      </c>
      <c r="F17249">
        <v>0.10344827586206896</v>
      </c>
      <c r="G17249">
        <v>0.2</v>
      </c>
      <c r="H17249">
        <v>0.2</v>
      </c>
      <c r="I17249">
        <v>0.2</v>
      </c>
      <c r="J17249">
        <v>0.2</v>
      </c>
      <c r="K17249">
        <v>0.2</v>
      </c>
      <c r="L17249">
        <v>0.2</v>
      </c>
      <c r="M17249">
        <v>0.17338869170712801</v>
      </c>
      <c r="N17249">
        <v>9.4556556465358529E-2</v>
      </c>
      <c r="O17249">
        <v>0.10320734091634076</v>
      </c>
      <c r="P17249">
        <v>0.18617803927331369</v>
      </c>
      <c r="Q17249">
        <v>0.10666283260866331</v>
      </c>
      <c r="R17249">
        <v>0.28119901603590963</v>
      </c>
      <c r="S17249">
        <v>1.8384709782588787E-3</v>
      </c>
      <c r="T17249">
        <v>1.1874658232492747E-3</v>
      </c>
      <c r="U17249">
        <v>1.3392259274139548E-3</v>
      </c>
      <c r="V17249">
        <v>1.9323671497584541E-3</v>
      </c>
      <c r="W17249">
        <v>2.344506469665603E-3</v>
      </c>
      <c r="X17249">
        <v>1.8915534571922537E-3</v>
      </c>
      <c r="Y17249">
        <v>1</v>
      </c>
      <c r="Z17249">
        <v>0.57494120430591267</v>
      </c>
      <c r="AA17249">
        <v>0</v>
      </c>
      <c r="AB17249">
        <f t="shared" si="1883"/>
        <v>-0.22054166666666666</v>
      </c>
      <c r="AC17249">
        <f t="shared" si="1884"/>
        <v>0.22676141922879334</v>
      </c>
      <c r="AD17249">
        <f t="shared" si="1885"/>
        <v>0.22676141922879334</v>
      </c>
      <c r="AE17249">
        <f t="shared" si="1886"/>
        <v>5.1420741250656564E-2</v>
      </c>
      <c r="AF17249">
        <f t="shared" si="1887"/>
        <v>0.22676141922879334</v>
      </c>
      <c r="AG17249">
        <f t="shared" si="1888"/>
        <v>0</v>
      </c>
      <c r="AH17249" t="b">
        <f t="shared" si="1889"/>
        <v>1</v>
      </c>
    </row>
    <row r="17250" spans="1:34" x14ac:dyDescent="0.25">
      <c r="A17250">
        <v>12764</v>
      </c>
      <c r="B17250">
        <v>0.48484848484848486</v>
      </c>
      <c r="C17250">
        <v>0</v>
      </c>
      <c r="D17250">
        <v>0.16666666666666666</v>
      </c>
      <c r="E17250">
        <v>0.66666666666666663</v>
      </c>
      <c r="F17250">
        <v>0.15517241379310345</v>
      </c>
      <c r="G17250">
        <v>0.2</v>
      </c>
      <c r="H17250">
        <v>0.2</v>
      </c>
      <c r="I17250">
        <v>0.2</v>
      </c>
      <c r="J17250">
        <v>0.2</v>
      </c>
      <c r="K17250">
        <v>0.2</v>
      </c>
      <c r="L17250">
        <v>0.2</v>
      </c>
      <c r="M17250">
        <v>0.3683039684414795</v>
      </c>
      <c r="N17250">
        <v>0.30774749740914942</v>
      </c>
      <c r="O17250">
        <v>0.22621973884249785</v>
      </c>
      <c r="P17250">
        <v>0.39900959507755379</v>
      </c>
      <c r="Q17250">
        <v>0.31156216379690732</v>
      </c>
      <c r="R17250">
        <v>0.44276693407271528</v>
      </c>
      <c r="S17250">
        <v>1.2628899023755883E-2</v>
      </c>
      <c r="T17250">
        <v>5.9373291162463726E-3</v>
      </c>
      <c r="U17250">
        <v>1.1160216061782956E-2</v>
      </c>
      <c r="V17250">
        <v>1.4512077294685991E-2</v>
      </c>
      <c r="W17250">
        <v>2.344506469665603E-2</v>
      </c>
      <c r="X17250">
        <v>1.8915534571922538E-2</v>
      </c>
      <c r="Y17250">
        <v>1</v>
      </c>
      <c r="Z17250">
        <v>0.57502468069507762</v>
      </c>
      <c r="AA17250">
        <v>0</v>
      </c>
      <c r="AB17250">
        <f t="shared" si="1883"/>
        <v>-0.22054166666666666</v>
      </c>
      <c r="AC17250">
        <f t="shared" si="1884"/>
        <v>0.11319539072896018</v>
      </c>
      <c r="AD17250">
        <f t="shared" si="1885"/>
        <v>0.11319539072896018</v>
      </c>
      <c r="AE17250">
        <f t="shared" si="1886"/>
        <v>1.2813196482281963E-2</v>
      </c>
      <c r="AF17250">
        <f t="shared" si="1887"/>
        <v>0.11319539072896018</v>
      </c>
      <c r="AG17250">
        <f t="shared" si="1888"/>
        <v>0</v>
      </c>
      <c r="AH17250" t="b">
        <f t="shared" si="1889"/>
        <v>1</v>
      </c>
    </row>
    <row r="17251" spans="1:34" x14ac:dyDescent="0.25">
      <c r="A17251">
        <v>17432</v>
      </c>
      <c r="B17251">
        <v>1.0101010101010102E-2</v>
      </c>
      <c r="C17251">
        <v>1</v>
      </c>
      <c r="D17251">
        <v>0.16666666666666666</v>
      </c>
      <c r="E17251">
        <v>0.66666666666666663</v>
      </c>
      <c r="F17251">
        <v>0.17241379310344829</v>
      </c>
      <c r="G17251">
        <v>0.5</v>
      </c>
      <c r="H17251">
        <v>0.4</v>
      </c>
      <c r="I17251">
        <v>0.4</v>
      </c>
      <c r="J17251">
        <v>0.4</v>
      </c>
      <c r="K17251">
        <v>0.4</v>
      </c>
      <c r="L17251">
        <v>0.2</v>
      </c>
      <c r="M17251">
        <v>0.15199306958466177</v>
      </c>
      <c r="N17251">
        <v>7.1858617377869388E-2</v>
      </c>
      <c r="O17251">
        <v>9.1033973095824922E-2</v>
      </c>
      <c r="P17251">
        <v>0.16820116316530173</v>
      </c>
      <c r="Q17251">
        <v>8.8852311094144307E-2</v>
      </c>
      <c r="R17251">
        <v>0.26799880424232692</v>
      </c>
      <c r="S17251">
        <v>0</v>
      </c>
      <c r="T17251">
        <v>1.7034197234510845E-3</v>
      </c>
      <c r="U17251">
        <v>3.4038658988438014E-4</v>
      </c>
      <c r="V17251">
        <v>0</v>
      </c>
      <c r="W17251">
        <v>2.344506469665603E-3</v>
      </c>
      <c r="X17251">
        <v>1.8915534571922537E-3</v>
      </c>
      <c r="Y17251">
        <v>1</v>
      </c>
      <c r="Z17251">
        <v>0.57507310611692597</v>
      </c>
      <c r="AA17251">
        <v>1</v>
      </c>
      <c r="AB17251">
        <f t="shared" si="1883"/>
        <v>0.77945833333333336</v>
      </c>
      <c r="AC17251">
        <f t="shared" si="1884"/>
        <v>0.62675361871026869</v>
      </c>
      <c r="AD17251">
        <f t="shared" si="1885"/>
        <v>-0.37324638128973131</v>
      </c>
      <c r="AE17251">
        <f t="shared" si="1886"/>
        <v>0.13931286114587949</v>
      </c>
      <c r="AF17251">
        <f t="shared" si="1887"/>
        <v>0.37324638128973131</v>
      </c>
      <c r="AG17251">
        <f t="shared" si="1888"/>
        <v>1</v>
      </c>
      <c r="AH17251" t="b">
        <f t="shared" si="1889"/>
        <v>1</v>
      </c>
    </row>
    <row r="17252" spans="1:34" x14ac:dyDescent="0.25">
      <c r="A17252">
        <v>10605</v>
      </c>
      <c r="B17252">
        <v>0.22222222222222221</v>
      </c>
      <c r="C17252">
        <v>0</v>
      </c>
      <c r="D17252">
        <v>0.33333333333333331</v>
      </c>
      <c r="E17252">
        <v>0.33333333333333331</v>
      </c>
      <c r="F17252">
        <v>0.34482758620689657</v>
      </c>
      <c r="G17252">
        <v>0.2</v>
      </c>
      <c r="H17252">
        <v>0.2</v>
      </c>
      <c r="I17252">
        <v>0.2</v>
      </c>
      <c r="J17252">
        <v>0.2</v>
      </c>
      <c r="K17252">
        <v>0.2</v>
      </c>
      <c r="L17252">
        <v>0.2</v>
      </c>
      <c r="M17252">
        <v>0.35109296507980331</v>
      </c>
      <c r="N17252">
        <v>0.28570438869212345</v>
      </c>
      <c r="O17252">
        <v>0.2118847911415305</v>
      </c>
      <c r="P17252">
        <v>0.37252846213118862</v>
      </c>
      <c r="Q17252">
        <v>0.30360484082875144</v>
      </c>
      <c r="R17252">
        <v>0.43778947748617308</v>
      </c>
      <c r="S17252">
        <v>1.2019891202813342E-2</v>
      </c>
      <c r="T17252">
        <v>5.9373291162463726E-3</v>
      </c>
      <c r="U17252">
        <v>1.0044194455604661E-2</v>
      </c>
      <c r="V17252">
        <v>1.320450885668277E-2</v>
      </c>
      <c r="W17252">
        <v>2.1100558226990428E-2</v>
      </c>
      <c r="X17252">
        <v>1.7023981114730285E-2</v>
      </c>
      <c r="Y17252">
        <v>1</v>
      </c>
      <c r="Z17252">
        <v>0.57515435871524556</v>
      </c>
      <c r="AA17252">
        <v>0</v>
      </c>
      <c r="AB17252">
        <f t="shared" si="1883"/>
        <v>-0.22054166666666666</v>
      </c>
      <c r="AC17252">
        <f t="shared" si="1884"/>
        <v>0.16766843625857925</v>
      </c>
      <c r="AD17252">
        <f t="shared" si="1885"/>
        <v>0.16766843625857925</v>
      </c>
      <c r="AE17252">
        <f t="shared" si="1886"/>
        <v>2.8112704517397252E-2</v>
      </c>
      <c r="AF17252">
        <f t="shared" si="1887"/>
        <v>0.16766843625857925</v>
      </c>
      <c r="AG17252">
        <f t="shared" si="1888"/>
        <v>0</v>
      </c>
      <c r="AH17252" t="b">
        <f t="shared" si="1889"/>
        <v>1</v>
      </c>
    </row>
    <row r="17253" spans="1:34" x14ac:dyDescent="0.25">
      <c r="A17253">
        <v>12246</v>
      </c>
      <c r="B17253">
        <v>4.0404040404040407E-2</v>
      </c>
      <c r="C17253">
        <v>1</v>
      </c>
      <c r="D17253">
        <v>0.33333333333333331</v>
      </c>
      <c r="E17253">
        <v>0.33333333333333331</v>
      </c>
      <c r="F17253">
        <v>0.22413793103448276</v>
      </c>
      <c r="G17253">
        <v>0.2</v>
      </c>
      <c r="H17253">
        <v>0.2</v>
      </c>
      <c r="I17253">
        <v>0.2</v>
      </c>
      <c r="J17253">
        <v>0.2</v>
      </c>
      <c r="K17253">
        <v>0.2</v>
      </c>
      <c r="L17253">
        <v>0.2</v>
      </c>
      <c r="M17253">
        <v>0.18752206680700934</v>
      </c>
      <c r="N17253">
        <v>0.1111892478751229</v>
      </c>
      <c r="O17253">
        <v>0.11290837086495589</v>
      </c>
      <c r="P17253">
        <v>0.20666436821887252</v>
      </c>
      <c r="Q17253">
        <v>0.13082929683045696</v>
      </c>
      <c r="R17253">
        <v>0.29995765665309271</v>
      </c>
      <c r="S17253">
        <v>2.0513947652801437E-3</v>
      </c>
      <c r="T17253">
        <v>1.0627819118081009E-3</v>
      </c>
      <c r="U17253">
        <v>2.008838891120932E-3</v>
      </c>
      <c r="V17253">
        <v>3.2206119162640902E-3</v>
      </c>
      <c r="W17253">
        <v>4.3021693718363818E-3</v>
      </c>
      <c r="X17253">
        <v>6.8625559426934964E-3</v>
      </c>
      <c r="Y17253">
        <v>1</v>
      </c>
      <c r="Z17253">
        <v>0.57517484552302567</v>
      </c>
      <c r="AA17253">
        <v>0</v>
      </c>
      <c r="AB17253">
        <f t="shared" si="1883"/>
        <v>-0.22054166666666666</v>
      </c>
      <c r="AC17253">
        <f t="shared" si="1884"/>
        <v>0.25193658104996008</v>
      </c>
      <c r="AD17253">
        <f t="shared" si="1885"/>
        <v>0.25193658104996008</v>
      </c>
      <c r="AE17253">
        <f t="shared" si="1886"/>
        <v>6.3472040871143109E-2</v>
      </c>
      <c r="AF17253">
        <f t="shared" si="1887"/>
        <v>0.25193658104996008</v>
      </c>
      <c r="AG17253">
        <f t="shared" si="1888"/>
        <v>0</v>
      </c>
      <c r="AH17253" t="b">
        <f t="shared" si="1889"/>
        <v>1</v>
      </c>
    </row>
    <row r="17254" spans="1:34" x14ac:dyDescent="0.25">
      <c r="A17254">
        <v>24531</v>
      </c>
      <c r="B17254">
        <v>2.0202020202020204E-2</v>
      </c>
      <c r="C17254">
        <v>0</v>
      </c>
      <c r="D17254">
        <v>0.16666666666666666</v>
      </c>
      <c r="E17254">
        <v>0.66666666666666663</v>
      </c>
      <c r="F17254">
        <v>0.25862068965517243</v>
      </c>
      <c r="G17254">
        <v>0.1</v>
      </c>
      <c r="H17254">
        <v>0.1</v>
      </c>
      <c r="I17254">
        <v>0.1</v>
      </c>
      <c r="J17254">
        <v>0</v>
      </c>
      <c r="K17254">
        <v>0</v>
      </c>
      <c r="L17254">
        <v>0</v>
      </c>
      <c r="M17254">
        <v>0.14808718943872662</v>
      </c>
      <c r="N17254">
        <v>7.5349147961294785E-2</v>
      </c>
      <c r="O17254">
        <v>8.6341307807986697E-2</v>
      </c>
      <c r="P17254">
        <v>0.16013210422895555</v>
      </c>
      <c r="Q17254">
        <v>8.0642138611112482E-2</v>
      </c>
      <c r="R17254">
        <v>0.26097411215377014</v>
      </c>
      <c r="S17254">
        <v>1.1043418136527648E-2</v>
      </c>
      <c r="T17254">
        <v>0</v>
      </c>
      <c r="U17254">
        <v>0</v>
      </c>
      <c r="V17254">
        <v>0</v>
      </c>
      <c r="W17254">
        <v>0</v>
      </c>
      <c r="X17254">
        <v>3.8039140024136221E-3</v>
      </c>
      <c r="Y17254">
        <v>1</v>
      </c>
      <c r="Z17254">
        <v>0.57517999035325851</v>
      </c>
      <c r="AA17254">
        <v>0</v>
      </c>
      <c r="AB17254">
        <f t="shared" si="1883"/>
        <v>-0.22054166666666666</v>
      </c>
      <c r="AC17254">
        <f t="shared" si="1884"/>
        <v>0.13489395047395922</v>
      </c>
      <c r="AD17254">
        <f t="shared" si="1885"/>
        <v>0.13489395047395922</v>
      </c>
      <c r="AE17254">
        <f t="shared" si="1886"/>
        <v>1.8196377874470961E-2</v>
      </c>
      <c r="AF17254">
        <f t="shared" si="1887"/>
        <v>0.13489395047395922</v>
      </c>
      <c r="AG17254">
        <f t="shared" si="1888"/>
        <v>0</v>
      </c>
      <c r="AH17254" t="b">
        <f t="shared" si="1889"/>
        <v>1</v>
      </c>
    </row>
    <row r="17255" spans="1:34" x14ac:dyDescent="0.25">
      <c r="A17255">
        <v>12953</v>
      </c>
      <c r="B17255">
        <v>3.0303030303030304E-2</v>
      </c>
      <c r="C17255">
        <v>1</v>
      </c>
      <c r="D17255">
        <v>0.33333333333333331</v>
      </c>
      <c r="E17255">
        <v>0.33333333333333331</v>
      </c>
      <c r="F17255">
        <v>3.4482758620689655E-2</v>
      </c>
      <c r="G17255">
        <v>0.4</v>
      </c>
      <c r="H17255">
        <v>0.5</v>
      </c>
      <c r="I17255">
        <v>0.4</v>
      </c>
      <c r="J17255">
        <v>0.4</v>
      </c>
      <c r="K17255">
        <v>0.4</v>
      </c>
      <c r="L17255">
        <v>0.2</v>
      </c>
      <c r="M17255">
        <v>0.17463372418681328</v>
      </c>
      <c r="N17255">
        <v>9.562421467807021E-2</v>
      </c>
      <c r="O17255">
        <v>0.10455523997819204</v>
      </c>
      <c r="P17255">
        <v>0.19171974762289631</v>
      </c>
      <c r="Q17255">
        <v>0.11322502119473875</v>
      </c>
      <c r="R17255">
        <v>0.28706637454112033</v>
      </c>
      <c r="S17255">
        <v>0</v>
      </c>
      <c r="T17255">
        <v>1.7811987348739118E-3</v>
      </c>
      <c r="U17255">
        <v>1.3392259274139548E-3</v>
      </c>
      <c r="V17255">
        <v>0</v>
      </c>
      <c r="W17255">
        <v>3.8473351167212545E-3</v>
      </c>
      <c r="X17255">
        <v>2.5762958086958496E-3</v>
      </c>
      <c r="Y17255">
        <v>1</v>
      </c>
      <c r="Z17255">
        <v>0.57524090051781385</v>
      </c>
      <c r="AA17255">
        <v>0</v>
      </c>
      <c r="AB17255">
        <f t="shared" si="1883"/>
        <v>-0.22054166666666666</v>
      </c>
      <c r="AC17255">
        <f t="shared" si="1884"/>
        <v>0.53457069886210207</v>
      </c>
      <c r="AD17255">
        <f t="shared" si="1885"/>
        <v>0.53457069886210207</v>
      </c>
      <c r="AE17255">
        <f t="shared" si="1886"/>
        <v>0.28576583208191619</v>
      </c>
      <c r="AF17255">
        <f t="shared" si="1887"/>
        <v>0.53457069886210207</v>
      </c>
      <c r="AG17255">
        <f t="shared" si="1888"/>
        <v>1</v>
      </c>
      <c r="AH17255" t="b">
        <f t="shared" si="1889"/>
        <v>0</v>
      </c>
    </row>
    <row r="17256" spans="1:34" x14ac:dyDescent="0.25">
      <c r="A17256">
        <v>21837</v>
      </c>
      <c r="B17256">
        <v>7.0707070707070704E-2</v>
      </c>
      <c r="C17256">
        <v>1</v>
      </c>
      <c r="D17256">
        <v>0.16666666666666666</v>
      </c>
      <c r="E17256">
        <v>0.66666666666666663</v>
      </c>
      <c r="F17256">
        <v>3.4482758620689655E-2</v>
      </c>
      <c r="G17256">
        <v>0.2</v>
      </c>
      <c r="H17256">
        <v>0.2</v>
      </c>
      <c r="I17256">
        <v>0.2</v>
      </c>
      <c r="J17256">
        <v>0.2</v>
      </c>
      <c r="K17256">
        <v>0.2</v>
      </c>
      <c r="L17256">
        <v>0.2</v>
      </c>
      <c r="M17256">
        <v>0.21241121290232379</v>
      </c>
      <c r="N17256">
        <v>0.13225770327263339</v>
      </c>
      <c r="O17256">
        <v>0.12276917214839737</v>
      </c>
      <c r="P17256">
        <v>0.2171411454182704</v>
      </c>
      <c r="Q17256">
        <v>0.12920015270127566</v>
      </c>
      <c r="R17256">
        <v>0.28376267130419813</v>
      </c>
      <c r="S17256">
        <v>3.5681905599208746E-3</v>
      </c>
      <c r="T17256">
        <v>1.4956132043824613E-3</v>
      </c>
      <c r="U17256">
        <v>2.0512477121557072E-3</v>
      </c>
      <c r="V17256">
        <v>2.3091787439613529E-3</v>
      </c>
      <c r="W17256">
        <v>2.3796740667105872E-3</v>
      </c>
      <c r="X17256">
        <v>2.846787953074342E-3</v>
      </c>
      <c r="Y17256">
        <v>1</v>
      </c>
      <c r="Z17256">
        <v>0.57524297388332535</v>
      </c>
      <c r="AA17256">
        <v>0</v>
      </c>
      <c r="AB17256">
        <f t="shared" si="1883"/>
        <v>-0.22054166666666666</v>
      </c>
      <c r="AC17256">
        <f t="shared" si="1884"/>
        <v>0.21161452986644441</v>
      </c>
      <c r="AD17256">
        <f t="shared" si="1885"/>
        <v>0.21161452986644441</v>
      </c>
      <c r="AE17256">
        <f t="shared" si="1886"/>
        <v>4.4780709250596296E-2</v>
      </c>
      <c r="AF17256">
        <f t="shared" si="1887"/>
        <v>0.21161452986644441</v>
      </c>
      <c r="AG17256">
        <f t="shared" si="1888"/>
        <v>0</v>
      </c>
      <c r="AH17256" t="b">
        <f t="shared" si="1889"/>
        <v>1</v>
      </c>
    </row>
    <row r="17257" spans="1:34" x14ac:dyDescent="0.25">
      <c r="A17257">
        <v>19418</v>
      </c>
      <c r="B17257">
        <v>0.21212121212121213</v>
      </c>
      <c r="C17257">
        <v>1</v>
      </c>
      <c r="D17257">
        <v>0.5</v>
      </c>
      <c r="E17257">
        <v>0.33333333333333331</v>
      </c>
      <c r="F17257">
        <v>0.41379310344827586</v>
      </c>
      <c r="G17257">
        <v>0.2</v>
      </c>
      <c r="H17257">
        <v>0.2</v>
      </c>
      <c r="I17257">
        <v>0.2</v>
      </c>
      <c r="J17257">
        <v>0.2</v>
      </c>
      <c r="K17257">
        <v>0.2</v>
      </c>
      <c r="L17257">
        <v>0.2</v>
      </c>
      <c r="M17257">
        <v>0.30303665810983366</v>
      </c>
      <c r="N17257">
        <v>0.23903870901616006</v>
      </c>
      <c r="O17257">
        <v>0.18786253955164101</v>
      </c>
      <c r="P17257">
        <v>0.32085106623485993</v>
      </c>
      <c r="Q17257">
        <v>0.20502327702886947</v>
      </c>
      <c r="R17257">
        <v>0.3253075656264241</v>
      </c>
      <c r="S17257">
        <v>1.1619228162719564E-2</v>
      </c>
      <c r="T17257">
        <v>5.9373291162463726E-3</v>
      </c>
      <c r="U17257">
        <v>1.1160216061782956E-2</v>
      </c>
      <c r="V17257">
        <v>1.618840579710145E-2</v>
      </c>
      <c r="W17257">
        <v>9.3780258786624118E-3</v>
      </c>
      <c r="X17257">
        <v>5.6746603715767613E-3</v>
      </c>
      <c r="Y17257">
        <v>1</v>
      </c>
      <c r="Z17257">
        <v>0.57527783800771248</v>
      </c>
      <c r="AA17257">
        <v>0</v>
      </c>
      <c r="AB17257">
        <f t="shared" si="1883"/>
        <v>-0.22054166666666666</v>
      </c>
      <c r="AC17257">
        <f t="shared" si="1884"/>
        <v>0.164725816662491</v>
      </c>
      <c r="AD17257">
        <f t="shared" si="1885"/>
        <v>0.164725816662491</v>
      </c>
      <c r="AE17257">
        <f t="shared" si="1886"/>
        <v>2.71345946751246E-2</v>
      </c>
      <c r="AF17257">
        <f t="shared" si="1887"/>
        <v>0.164725816662491</v>
      </c>
      <c r="AG17257">
        <f t="shared" si="1888"/>
        <v>0</v>
      </c>
      <c r="AH17257" t="b">
        <f t="shared" si="1889"/>
        <v>1</v>
      </c>
    </row>
    <row r="17258" spans="1:34" x14ac:dyDescent="0.25">
      <c r="A17258">
        <v>22298</v>
      </c>
      <c r="B17258">
        <v>0.31313131313131315</v>
      </c>
      <c r="C17258">
        <v>1</v>
      </c>
      <c r="D17258">
        <v>0.16666666666666666</v>
      </c>
      <c r="E17258">
        <v>0.33333333333333331</v>
      </c>
      <c r="F17258">
        <v>0.13793103448275862</v>
      </c>
      <c r="G17258">
        <v>0.1</v>
      </c>
      <c r="H17258">
        <v>0.2</v>
      </c>
      <c r="I17258">
        <v>0.2</v>
      </c>
      <c r="J17258">
        <v>0</v>
      </c>
      <c r="K17258">
        <v>0</v>
      </c>
      <c r="L17258">
        <v>0</v>
      </c>
      <c r="M17258">
        <v>0.14899596581160279</v>
      </c>
      <c r="N17258">
        <v>7.374813515698847E-2</v>
      </c>
      <c r="O17258">
        <v>8.6344602062313022E-2</v>
      </c>
      <c r="P17258">
        <v>0.16013775614976083</v>
      </c>
      <c r="Q17258">
        <v>8.0648088011462518E-2</v>
      </c>
      <c r="R17258">
        <v>0.26097872304454045</v>
      </c>
      <c r="S17258">
        <v>8.3898840595637118E-3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1</v>
      </c>
      <c r="Z17258">
        <v>0.57529160653870326</v>
      </c>
      <c r="AA17258">
        <v>0</v>
      </c>
      <c r="AB17258">
        <f t="shared" si="1883"/>
        <v>-0.22054166666666666</v>
      </c>
      <c r="AC17258">
        <f t="shared" si="1884"/>
        <v>0.14181098072806744</v>
      </c>
      <c r="AD17258">
        <f t="shared" si="1885"/>
        <v>0.14181098072806744</v>
      </c>
      <c r="AE17258">
        <f t="shared" si="1886"/>
        <v>2.0110354255056317E-2</v>
      </c>
      <c r="AF17258">
        <f t="shared" si="1887"/>
        <v>0.14181098072806744</v>
      </c>
      <c r="AG17258">
        <f t="shared" si="1888"/>
        <v>0</v>
      </c>
      <c r="AH17258" t="b">
        <f t="shared" si="1889"/>
        <v>1</v>
      </c>
    </row>
    <row r="17259" spans="1:34" x14ac:dyDescent="0.25">
      <c r="A17259">
        <v>5044</v>
      </c>
      <c r="B17259">
        <v>8.0808080808080815E-2</v>
      </c>
      <c r="C17259">
        <v>0</v>
      </c>
      <c r="D17259">
        <v>0.5</v>
      </c>
      <c r="E17259">
        <v>0.66666666666666663</v>
      </c>
      <c r="F17259">
        <v>0.41379310344827586</v>
      </c>
      <c r="G17259">
        <v>0.2</v>
      </c>
      <c r="H17259">
        <v>0.2</v>
      </c>
      <c r="I17259">
        <v>0.2</v>
      </c>
      <c r="J17259">
        <v>0.1</v>
      </c>
      <c r="K17259">
        <v>0.2</v>
      </c>
      <c r="L17259">
        <v>0.2</v>
      </c>
      <c r="M17259">
        <v>0.22307849544859662</v>
      </c>
      <c r="N17259">
        <v>0.15061288326557262</v>
      </c>
      <c r="O17259">
        <v>0.11715466469157819</v>
      </c>
      <c r="P17259">
        <v>0.20575817691642503</v>
      </c>
      <c r="Q17259">
        <v>0.12981492407077802</v>
      </c>
      <c r="R17259">
        <v>0.29974325023227361</v>
      </c>
      <c r="S17259">
        <v>4.6934813268128288E-3</v>
      </c>
      <c r="T17259">
        <v>1.4843322790615932E-3</v>
      </c>
      <c r="U17259">
        <v>5.8351189679032189E-2</v>
      </c>
      <c r="V17259">
        <v>3.2206119162640902E-3</v>
      </c>
      <c r="W17259">
        <v>4.9234635862977667E-3</v>
      </c>
      <c r="X17259">
        <v>9.4577672859612692E-3</v>
      </c>
      <c r="Y17259">
        <v>1</v>
      </c>
      <c r="Z17259">
        <v>0.57529881363399527</v>
      </c>
      <c r="AA17259">
        <v>0</v>
      </c>
      <c r="AB17259">
        <f t="shared" si="1883"/>
        <v>-0.22054166666666666</v>
      </c>
      <c r="AC17259">
        <f t="shared" si="1884"/>
        <v>0.2163299780794154</v>
      </c>
      <c r="AD17259">
        <f t="shared" si="1885"/>
        <v>0.2163299780794154</v>
      </c>
      <c r="AE17259">
        <f t="shared" si="1886"/>
        <v>4.6798659415840348E-2</v>
      </c>
      <c r="AF17259">
        <f t="shared" si="1887"/>
        <v>0.2163299780794154</v>
      </c>
      <c r="AG17259">
        <f t="shared" si="1888"/>
        <v>0</v>
      </c>
      <c r="AH17259" t="b">
        <f t="shared" si="1889"/>
        <v>1</v>
      </c>
    </row>
    <row r="17260" spans="1:34" x14ac:dyDescent="0.25">
      <c r="A17260">
        <v>26156</v>
      </c>
      <c r="B17260">
        <v>0.19191919191919191</v>
      </c>
      <c r="C17260">
        <v>1</v>
      </c>
      <c r="D17260">
        <v>0.16666666666666666</v>
      </c>
      <c r="E17260">
        <v>0.66666666666666663</v>
      </c>
      <c r="F17260">
        <v>0.20689655172413793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.14677136619971312</v>
      </c>
      <c r="N17260">
        <v>6.6220432985229311E-2</v>
      </c>
      <c r="O17260">
        <v>8.6344602062313022E-2</v>
      </c>
      <c r="P17260">
        <v>0.16013775614976083</v>
      </c>
      <c r="Q17260">
        <v>8.0937625495163631E-2</v>
      </c>
      <c r="R17260">
        <v>0.26103789614275935</v>
      </c>
      <c r="S17260">
        <v>0</v>
      </c>
      <c r="T17260">
        <v>0</v>
      </c>
      <c r="U17260">
        <v>0</v>
      </c>
      <c r="V17260">
        <v>4.7020933977455715E-4</v>
      </c>
      <c r="W17260">
        <v>1.8052699816425142E-4</v>
      </c>
      <c r="X17260">
        <v>0</v>
      </c>
      <c r="Y17260">
        <v>1</v>
      </c>
      <c r="Z17260">
        <v>0.57531022429130263</v>
      </c>
      <c r="AA17260">
        <v>0</v>
      </c>
      <c r="AB17260">
        <f t="shared" si="1883"/>
        <v>-0.22054166666666666</v>
      </c>
      <c r="AC17260">
        <f t="shared" si="1884"/>
        <v>-2.1612168937057391E-2</v>
      </c>
      <c r="AD17260">
        <f t="shared" si="1885"/>
        <v>-2.1612168937057391E-2</v>
      </c>
      <c r="AE17260">
        <f t="shared" si="1886"/>
        <v>4.6708584616390842E-4</v>
      </c>
      <c r="AF17260">
        <f t="shared" si="1887"/>
        <v>2.1612168937057391E-2</v>
      </c>
      <c r="AG17260">
        <f t="shared" si="1888"/>
        <v>0</v>
      </c>
      <c r="AH17260" t="b">
        <f t="shared" si="1889"/>
        <v>1</v>
      </c>
    </row>
    <row r="17261" spans="1:34" x14ac:dyDescent="0.25">
      <c r="A17261">
        <v>17957</v>
      </c>
      <c r="B17261">
        <v>4.0404040404040407E-2</v>
      </c>
      <c r="C17261">
        <v>0</v>
      </c>
      <c r="D17261">
        <v>0.5</v>
      </c>
      <c r="E17261">
        <v>0.66666666666666663</v>
      </c>
      <c r="F17261">
        <v>0.41379310344827586</v>
      </c>
      <c r="G17261">
        <v>0.2</v>
      </c>
      <c r="H17261">
        <v>0.2</v>
      </c>
      <c r="I17261">
        <v>0.2</v>
      </c>
      <c r="J17261">
        <v>0.2</v>
      </c>
      <c r="K17261">
        <v>0.2</v>
      </c>
      <c r="L17261">
        <v>0.2</v>
      </c>
      <c r="M17261">
        <v>0.17834139020662937</v>
      </c>
      <c r="N17261">
        <v>9.9175483150929861E-2</v>
      </c>
      <c r="O17261">
        <v>0.10458324113996573</v>
      </c>
      <c r="P17261">
        <v>0.18998743389607625</v>
      </c>
      <c r="Q17261">
        <v>0.10982493889470057</v>
      </c>
      <c r="R17261">
        <v>0.28383875100190814</v>
      </c>
      <c r="S17261">
        <v>2.1258036155832739E-3</v>
      </c>
      <c r="T17261">
        <v>1.0989996194172038E-3</v>
      </c>
      <c r="U17261">
        <v>2.0311593232444978E-3</v>
      </c>
      <c r="V17261">
        <v>1.7020933977455717E-3</v>
      </c>
      <c r="W17261">
        <v>7.7368713498964905E-3</v>
      </c>
      <c r="X17261">
        <v>0</v>
      </c>
      <c r="Y17261">
        <v>1</v>
      </c>
      <c r="Z17261">
        <v>0.57531313147943719</v>
      </c>
      <c r="AA17261">
        <v>0</v>
      </c>
      <c r="AB17261">
        <f t="shared" si="1883"/>
        <v>-0.22054166666666666</v>
      </c>
      <c r="AC17261">
        <f t="shared" si="1884"/>
        <v>0.24719504896454425</v>
      </c>
      <c r="AD17261">
        <f t="shared" si="1885"/>
        <v>0.24719504896454425</v>
      </c>
      <c r="AE17261">
        <f t="shared" si="1886"/>
        <v>6.1105392232583426E-2</v>
      </c>
      <c r="AF17261">
        <f t="shared" si="1887"/>
        <v>0.24719504896454425</v>
      </c>
      <c r="AG17261">
        <f t="shared" si="1888"/>
        <v>0</v>
      </c>
      <c r="AH17261" t="b">
        <f t="shared" si="1889"/>
        <v>1</v>
      </c>
    </row>
    <row r="17262" spans="1:34" x14ac:dyDescent="0.25">
      <c r="A17262">
        <v>6235</v>
      </c>
      <c r="B17262">
        <v>7.0707070707070704E-2</v>
      </c>
      <c r="C17262">
        <v>0</v>
      </c>
      <c r="D17262">
        <v>0.33333333333333331</v>
      </c>
      <c r="E17262">
        <v>0.33333333333333331</v>
      </c>
      <c r="F17262">
        <v>0.17241379310344829</v>
      </c>
      <c r="G17262">
        <v>0.2</v>
      </c>
      <c r="H17262">
        <v>0.2</v>
      </c>
      <c r="I17262">
        <v>0.2</v>
      </c>
      <c r="J17262">
        <v>0.2</v>
      </c>
      <c r="K17262">
        <v>0.2</v>
      </c>
      <c r="L17262">
        <v>0.2</v>
      </c>
      <c r="M17262">
        <v>0.20904865183423282</v>
      </c>
      <c r="N17262">
        <v>0.12527189695817056</v>
      </c>
      <c r="O17262">
        <v>0.10083932109810674</v>
      </c>
      <c r="P17262">
        <v>0.18576073912052343</v>
      </c>
      <c r="Q17262">
        <v>0.10778032830774265</v>
      </c>
      <c r="R17262">
        <v>0.2579047958643384</v>
      </c>
      <c r="S17262">
        <v>2.3307141418026632E-3</v>
      </c>
      <c r="T17262">
        <v>8.9059936743695592E-4</v>
      </c>
      <c r="U17262">
        <v>1.340341949020133E-3</v>
      </c>
      <c r="V17262">
        <v>2.4154589371980675E-3</v>
      </c>
      <c r="W17262">
        <v>4.6890129393312059E-3</v>
      </c>
      <c r="X17262">
        <v>3.7831069143845074E-3</v>
      </c>
      <c r="Y17262">
        <v>1</v>
      </c>
      <c r="Z17262">
        <v>0.57533900808773053</v>
      </c>
      <c r="AA17262">
        <v>0</v>
      </c>
      <c r="AB17262">
        <f t="shared" si="1883"/>
        <v>-0.22054166666666666</v>
      </c>
      <c r="AC17262">
        <f t="shared" si="1884"/>
        <v>0.24007174363949424</v>
      </c>
      <c r="AD17262">
        <f t="shared" si="1885"/>
        <v>0.24007174363949424</v>
      </c>
      <c r="AE17262">
        <f t="shared" si="1886"/>
        <v>5.7634442094107043E-2</v>
      </c>
      <c r="AF17262">
        <f t="shared" si="1887"/>
        <v>0.24007174363949424</v>
      </c>
      <c r="AG17262">
        <f t="shared" si="1888"/>
        <v>0</v>
      </c>
      <c r="AH17262" t="b">
        <f t="shared" si="1889"/>
        <v>1</v>
      </c>
    </row>
    <row r="17263" spans="1:34" x14ac:dyDescent="0.25">
      <c r="A17263">
        <v>10669</v>
      </c>
      <c r="B17263">
        <v>4.0404040404040407E-2</v>
      </c>
      <c r="C17263">
        <v>0</v>
      </c>
      <c r="D17263">
        <v>0.33333333333333331</v>
      </c>
      <c r="E17263">
        <v>0.33333333333333331</v>
      </c>
      <c r="F17263">
        <v>0.36206896551724138</v>
      </c>
      <c r="G17263">
        <v>0</v>
      </c>
      <c r="H17263">
        <v>0</v>
      </c>
      <c r="I17263">
        <v>0</v>
      </c>
      <c r="J17263">
        <v>0</v>
      </c>
      <c r="K17263">
        <v>0.1</v>
      </c>
      <c r="L17263">
        <v>0.2</v>
      </c>
      <c r="M17263">
        <v>0.14781464501531294</v>
      </c>
      <c r="N17263">
        <v>6.7614557353650157E-2</v>
      </c>
      <c r="O17263">
        <v>8.7544259679480041E-2</v>
      </c>
      <c r="P17263">
        <v>0.16013775614976083</v>
      </c>
      <c r="Q17263">
        <v>0.1002583031318635</v>
      </c>
      <c r="R17263">
        <v>0.27627919558399622</v>
      </c>
      <c r="S17263">
        <v>1.6816400168507427E-3</v>
      </c>
      <c r="T17263">
        <v>1.2973064118998324E-3</v>
      </c>
      <c r="U17263">
        <v>0</v>
      </c>
      <c r="V17263">
        <v>3.1847020933977455E-2</v>
      </c>
      <c r="W17263">
        <v>1.4746945694196643E-3</v>
      </c>
      <c r="X17263">
        <v>5.598998233289071E-4</v>
      </c>
      <c r="Y17263">
        <v>1</v>
      </c>
      <c r="Z17263">
        <v>0.5753525443473716</v>
      </c>
      <c r="AA17263">
        <v>0</v>
      </c>
      <c r="AB17263">
        <f t="shared" si="1883"/>
        <v>-0.22054166666666666</v>
      </c>
      <c r="AC17263">
        <f t="shared" si="1884"/>
        <v>2.6091545452159859E-2</v>
      </c>
      <c r="AD17263">
        <f t="shared" si="1885"/>
        <v>2.6091545452159859E-2</v>
      </c>
      <c r="AE17263">
        <f t="shared" si="1886"/>
        <v>6.8076874408212382E-4</v>
      </c>
      <c r="AF17263">
        <f t="shared" si="1887"/>
        <v>2.6091545452159859E-2</v>
      </c>
      <c r="AG17263">
        <f t="shared" si="1888"/>
        <v>0</v>
      </c>
      <c r="AH17263" t="b">
        <f t="shared" si="1889"/>
        <v>1</v>
      </c>
    </row>
    <row r="17264" spans="1:34" x14ac:dyDescent="0.25">
      <c r="A17264">
        <v>14613</v>
      </c>
      <c r="B17264">
        <v>4.0404040404040407E-2</v>
      </c>
      <c r="C17264">
        <v>0</v>
      </c>
      <c r="D17264">
        <v>0.5</v>
      </c>
      <c r="E17264">
        <v>0.66666666666666663</v>
      </c>
      <c r="F17264">
        <v>3.4482758620689655E-2</v>
      </c>
      <c r="G17264">
        <v>0.2</v>
      </c>
      <c r="H17264">
        <v>0.2</v>
      </c>
      <c r="I17264">
        <v>0.2</v>
      </c>
      <c r="J17264">
        <v>0.2</v>
      </c>
      <c r="K17264">
        <v>0.2</v>
      </c>
      <c r="L17264">
        <v>0.2</v>
      </c>
      <c r="M17264">
        <v>0.18820077321206877</v>
      </c>
      <c r="N17264">
        <v>9.0472882430426643E-2</v>
      </c>
      <c r="O17264">
        <v>9.5182537377433152E-2</v>
      </c>
      <c r="P17264">
        <v>0.17552699451575285</v>
      </c>
      <c r="Q17264">
        <v>9.6840372630775259E-2</v>
      </c>
      <c r="R17264">
        <v>0.27381851687624448</v>
      </c>
      <c r="S17264">
        <v>2.2895030862501602E-3</v>
      </c>
      <c r="T17264">
        <v>8.9059936743695592E-4</v>
      </c>
      <c r="U17264">
        <v>8.928172849426365E-4</v>
      </c>
      <c r="V17264">
        <v>1.1272141706924316E-3</v>
      </c>
      <c r="W17264">
        <v>1.5239292052826421E-3</v>
      </c>
      <c r="X17264">
        <v>1.3240874200345777E-3</v>
      </c>
      <c r="Y17264">
        <v>1</v>
      </c>
      <c r="Z17264">
        <v>0.57539359752734842</v>
      </c>
      <c r="AA17264">
        <v>0</v>
      </c>
      <c r="AB17264">
        <f t="shared" si="1883"/>
        <v>-0.22054166666666666</v>
      </c>
      <c r="AC17264">
        <f t="shared" si="1884"/>
        <v>0.20845550586982964</v>
      </c>
      <c r="AD17264">
        <f t="shared" si="1885"/>
        <v>0.20845550586982964</v>
      </c>
      <c r="AE17264">
        <f t="shared" si="1886"/>
        <v>4.3453697927446577E-2</v>
      </c>
      <c r="AF17264">
        <f t="shared" si="1887"/>
        <v>0.20845550586982964</v>
      </c>
      <c r="AG17264">
        <f t="shared" si="1888"/>
        <v>0</v>
      </c>
      <c r="AH17264" t="b">
        <f t="shared" si="1889"/>
        <v>1</v>
      </c>
    </row>
    <row r="17265" spans="1:34" x14ac:dyDescent="0.25">
      <c r="A17265">
        <v>8544</v>
      </c>
      <c r="B17265">
        <v>3.0303030303030304E-2</v>
      </c>
      <c r="C17265">
        <v>0</v>
      </c>
      <c r="D17265">
        <v>0.5</v>
      </c>
      <c r="E17265">
        <v>0.33333333333333331</v>
      </c>
      <c r="F17265">
        <v>0.48275862068965519</v>
      </c>
      <c r="G17265">
        <v>0.2</v>
      </c>
      <c r="H17265">
        <v>0.2</v>
      </c>
      <c r="I17265">
        <v>0.2</v>
      </c>
      <c r="J17265">
        <v>0.2</v>
      </c>
      <c r="K17265">
        <v>0.2</v>
      </c>
      <c r="L17265">
        <v>0.2</v>
      </c>
      <c r="M17265">
        <v>0.1767848783858999</v>
      </c>
      <c r="N17265">
        <v>9.837829835210514E-2</v>
      </c>
      <c r="O17265">
        <v>0.1053442138893449</v>
      </c>
      <c r="P17265">
        <v>0.19402102137744845</v>
      </c>
      <c r="Q17265">
        <v>0.11605792732807473</v>
      </c>
      <c r="R17265">
        <v>0.29122616649772876</v>
      </c>
      <c r="S17265">
        <v>2.1521329010751504E-3</v>
      </c>
      <c r="T17265">
        <v>9.4997265859941967E-4</v>
      </c>
      <c r="U17265">
        <v>2.5337038525065844E-2</v>
      </c>
      <c r="V17265">
        <v>2.0611916264090175E-3</v>
      </c>
      <c r="W17265">
        <v>1.0859753967491073E-2</v>
      </c>
      <c r="X17265">
        <v>0</v>
      </c>
      <c r="Y17265">
        <v>1</v>
      </c>
      <c r="Z17265">
        <v>0.57540959580832418</v>
      </c>
      <c r="AA17265">
        <v>0</v>
      </c>
      <c r="AB17265">
        <f t="shared" si="1883"/>
        <v>-0.22054166666666666</v>
      </c>
      <c r="AC17265">
        <f t="shared" si="1884"/>
        <v>0.27489047982247616</v>
      </c>
      <c r="AD17265">
        <f t="shared" si="1885"/>
        <v>0.27489047982247616</v>
      </c>
      <c r="AE17265">
        <f t="shared" si="1886"/>
        <v>7.5564775897031172E-2</v>
      </c>
      <c r="AF17265">
        <f t="shared" si="1887"/>
        <v>0.27489047982247616</v>
      </c>
      <c r="AG17265">
        <f t="shared" si="1888"/>
        <v>0</v>
      </c>
      <c r="AH17265" t="b">
        <f t="shared" si="1889"/>
        <v>1</v>
      </c>
    </row>
    <row r="17266" spans="1:34" x14ac:dyDescent="0.25">
      <c r="A17266">
        <v>14459</v>
      </c>
      <c r="B17266">
        <v>0.29292929292929293</v>
      </c>
      <c r="C17266">
        <v>1</v>
      </c>
      <c r="D17266">
        <v>0.5</v>
      </c>
      <c r="E17266">
        <v>0.33333333333333331</v>
      </c>
      <c r="F17266">
        <v>0.18965517241379309</v>
      </c>
      <c r="G17266">
        <v>0.2</v>
      </c>
      <c r="H17266">
        <v>0.2</v>
      </c>
      <c r="I17266">
        <v>0.2</v>
      </c>
      <c r="J17266">
        <v>0.2</v>
      </c>
      <c r="K17266">
        <v>0.2</v>
      </c>
      <c r="L17266">
        <v>0</v>
      </c>
      <c r="M17266">
        <v>0.15979509614712442</v>
      </c>
      <c r="N17266">
        <v>7.9951941144985134E-2</v>
      </c>
      <c r="O17266">
        <v>9.4690046355648802E-2</v>
      </c>
      <c r="P17266">
        <v>0.17709351856561786</v>
      </c>
      <c r="Q17266">
        <v>8.0648088011462518E-2</v>
      </c>
      <c r="R17266">
        <v>0.26097872304454045</v>
      </c>
      <c r="S17266">
        <v>1.6816400168507427E-3</v>
      </c>
      <c r="T17266">
        <v>7.1247949394956476E-4</v>
      </c>
      <c r="U17266">
        <v>3.348064818534887E-3</v>
      </c>
      <c r="V17266">
        <v>0</v>
      </c>
      <c r="W17266">
        <v>0</v>
      </c>
      <c r="X17266">
        <v>0</v>
      </c>
      <c r="Y17266">
        <v>1</v>
      </c>
      <c r="Z17266">
        <v>0.57541757114810987</v>
      </c>
      <c r="AA17266">
        <v>0</v>
      </c>
      <c r="AB17266">
        <f t="shared" si="1883"/>
        <v>-0.22054166666666666</v>
      </c>
      <c r="AC17266">
        <f t="shared" si="1884"/>
        <v>0.21863794457443209</v>
      </c>
      <c r="AD17266">
        <f t="shared" si="1885"/>
        <v>0.21863794457443209</v>
      </c>
      <c r="AE17266">
        <f t="shared" si="1886"/>
        <v>4.7802550807732436E-2</v>
      </c>
      <c r="AF17266">
        <f t="shared" si="1887"/>
        <v>0.21863794457443209</v>
      </c>
      <c r="AG17266">
        <f t="shared" si="1888"/>
        <v>0</v>
      </c>
      <c r="AH17266" t="b">
        <f t="shared" si="1889"/>
        <v>1</v>
      </c>
    </row>
    <row r="17267" spans="1:34" x14ac:dyDescent="0.25">
      <c r="A17267">
        <v>19289</v>
      </c>
      <c r="B17267">
        <v>9.0909090909090912E-2</v>
      </c>
      <c r="C17267">
        <v>1</v>
      </c>
      <c r="D17267">
        <v>0.33333333333333331</v>
      </c>
      <c r="E17267">
        <v>0.33333333333333331</v>
      </c>
      <c r="F17267">
        <v>0.25862068965517243</v>
      </c>
      <c r="G17267">
        <v>0.2</v>
      </c>
      <c r="H17267">
        <v>0.2</v>
      </c>
      <c r="I17267">
        <v>0.2</v>
      </c>
      <c r="J17267">
        <v>0.2</v>
      </c>
      <c r="K17267">
        <v>0.2</v>
      </c>
      <c r="L17267">
        <v>0.2</v>
      </c>
      <c r="M17267">
        <v>0.23237597680186817</v>
      </c>
      <c r="N17267">
        <v>0.15743071135456882</v>
      </c>
      <c r="O17267">
        <v>0.13995694409595505</v>
      </c>
      <c r="P17267">
        <v>0.24679865785720612</v>
      </c>
      <c r="Q17267">
        <v>0.14997347559010615</v>
      </c>
      <c r="R17267">
        <v>0.31634322548715982</v>
      </c>
      <c r="S17267">
        <v>5.7237577156254004E-3</v>
      </c>
      <c r="T17267">
        <v>2.9686645581231863E-3</v>
      </c>
      <c r="U17267">
        <v>3.9060756216240345E-3</v>
      </c>
      <c r="V17267">
        <v>4.830917874396135E-3</v>
      </c>
      <c r="W17267">
        <v>7.0335194089968089E-3</v>
      </c>
      <c r="X17267">
        <v>9.5504534053636892E-3</v>
      </c>
      <c r="Y17267">
        <v>1</v>
      </c>
      <c r="Z17267">
        <v>0.57542798401391726</v>
      </c>
      <c r="AA17267">
        <v>0</v>
      </c>
      <c r="AB17267">
        <f t="shared" si="1883"/>
        <v>-0.22054166666666666</v>
      </c>
      <c r="AC17267">
        <f t="shared" si="1884"/>
        <v>0.22116823179787509</v>
      </c>
      <c r="AD17267">
        <f t="shared" si="1885"/>
        <v>0.22116823179787509</v>
      </c>
      <c r="AE17267">
        <f t="shared" si="1886"/>
        <v>4.8915386756598608E-2</v>
      </c>
      <c r="AF17267">
        <f t="shared" si="1887"/>
        <v>0.22116823179787509</v>
      </c>
      <c r="AG17267">
        <f t="shared" si="1888"/>
        <v>0</v>
      </c>
      <c r="AH17267" t="b">
        <f t="shared" si="1889"/>
        <v>1</v>
      </c>
    </row>
    <row r="17268" spans="1:34" x14ac:dyDescent="0.25">
      <c r="A17268">
        <v>908</v>
      </c>
      <c r="B17268">
        <v>0.1111111111111111</v>
      </c>
      <c r="C17268">
        <v>1</v>
      </c>
      <c r="D17268">
        <v>0.33333333333333331</v>
      </c>
      <c r="E17268">
        <v>0.66666666666666663</v>
      </c>
      <c r="F17268">
        <v>8.6206896551724144E-2</v>
      </c>
      <c r="G17268">
        <v>0.2</v>
      </c>
      <c r="H17268">
        <v>0.2</v>
      </c>
      <c r="I17268">
        <v>0.2</v>
      </c>
      <c r="J17268">
        <v>0.2</v>
      </c>
      <c r="K17268">
        <v>0.2</v>
      </c>
      <c r="L17268">
        <v>0.2</v>
      </c>
      <c r="M17268">
        <v>0.1663680181507507</v>
      </c>
      <c r="N17268">
        <v>7.798745003359564E-2</v>
      </c>
      <c r="O17268">
        <v>8.8650031048347025E-2</v>
      </c>
      <c r="P17268">
        <v>0.16301929377365565</v>
      </c>
      <c r="Q17268">
        <v>8.1316403984115104E-2</v>
      </c>
      <c r="R17268">
        <v>0.26097872304454045</v>
      </c>
      <c r="S17268">
        <v>1.7171273146876203E-3</v>
      </c>
      <c r="T17268">
        <v>5.9373291162463735E-4</v>
      </c>
      <c r="U17268">
        <v>7.6112673541359763E-4</v>
      </c>
      <c r="V17268">
        <v>0</v>
      </c>
      <c r="W17268">
        <v>0</v>
      </c>
      <c r="X17268">
        <v>1.3959664514078833E-3</v>
      </c>
      <c r="Y17268">
        <v>1</v>
      </c>
      <c r="Z17268">
        <v>0.57544807106557982</v>
      </c>
      <c r="AA17268">
        <v>0</v>
      </c>
      <c r="AB17268">
        <f t="shared" si="1883"/>
        <v>-0.22054166666666666</v>
      </c>
      <c r="AC17268">
        <f t="shared" si="1884"/>
        <v>0.22135944773949223</v>
      </c>
      <c r="AD17268">
        <f t="shared" si="1885"/>
        <v>0.22135944773949223</v>
      </c>
      <c r="AE17268">
        <f t="shared" si="1886"/>
        <v>4.9000005103532994E-2</v>
      </c>
      <c r="AF17268">
        <f t="shared" si="1887"/>
        <v>0.22135944773949223</v>
      </c>
      <c r="AG17268">
        <f t="shared" si="1888"/>
        <v>0</v>
      </c>
      <c r="AH17268" t="b">
        <f t="shared" si="1889"/>
        <v>1</v>
      </c>
    </row>
    <row r="17269" spans="1:34" x14ac:dyDescent="0.25">
      <c r="A17269">
        <v>16164</v>
      </c>
      <c r="B17269">
        <v>1.0101010101010102E-2</v>
      </c>
      <c r="C17269">
        <v>1</v>
      </c>
      <c r="D17269">
        <v>0.5</v>
      </c>
      <c r="E17269">
        <v>0.33333333333333331</v>
      </c>
      <c r="F17269">
        <v>0.18965517241379309</v>
      </c>
      <c r="G17269">
        <v>0.2</v>
      </c>
      <c r="H17269">
        <v>0.2</v>
      </c>
      <c r="I17269">
        <v>0.2</v>
      </c>
      <c r="J17269">
        <v>0.4</v>
      </c>
      <c r="K17269">
        <v>0.2</v>
      </c>
      <c r="L17269">
        <v>0.2</v>
      </c>
      <c r="M17269">
        <v>0.16292404770943225</v>
      </c>
      <c r="N17269">
        <v>8.4062188006544511E-2</v>
      </c>
      <c r="O17269">
        <v>9.8024929818656792E-2</v>
      </c>
      <c r="P17269">
        <v>0.17908016872867577</v>
      </c>
      <c r="Q17269">
        <v>0.10045562491013926</v>
      </c>
      <c r="R17269">
        <v>0.27645825184224299</v>
      </c>
      <c r="S17269">
        <v>1.6026521603751123E-3</v>
      </c>
      <c r="T17269">
        <v>1.959318608361303E-3</v>
      </c>
      <c r="U17269">
        <v>0</v>
      </c>
      <c r="V17269">
        <v>1.6103059581320451E-3</v>
      </c>
      <c r="W17269">
        <v>2.344506469665603E-3</v>
      </c>
      <c r="X17269">
        <v>1.8915534571922537E-3</v>
      </c>
      <c r="Y17269">
        <v>1</v>
      </c>
      <c r="Z17269">
        <v>0.57555799701091825</v>
      </c>
      <c r="AA17269">
        <v>0</v>
      </c>
      <c r="AB17269">
        <f t="shared" si="1883"/>
        <v>-0.22054166666666666</v>
      </c>
      <c r="AC17269">
        <f t="shared" si="1884"/>
        <v>0.25023319953835166</v>
      </c>
      <c r="AD17269">
        <f t="shared" si="1885"/>
        <v>0.25023319953835166</v>
      </c>
      <c r="AE17269">
        <f t="shared" si="1886"/>
        <v>6.2616654151200518E-2</v>
      </c>
      <c r="AF17269">
        <f t="shared" si="1887"/>
        <v>0.25023319953835166</v>
      </c>
      <c r="AG17269">
        <f t="shared" si="1888"/>
        <v>0</v>
      </c>
      <c r="AH17269" t="b">
        <f t="shared" si="1889"/>
        <v>1</v>
      </c>
    </row>
    <row r="17270" spans="1:34" x14ac:dyDescent="0.25">
      <c r="A17270">
        <v>21161</v>
      </c>
      <c r="B17270">
        <v>0.25252525252525254</v>
      </c>
      <c r="C17270">
        <v>0</v>
      </c>
      <c r="D17270">
        <v>0.33333333333333331</v>
      </c>
      <c r="E17270">
        <v>0.33333333333333331</v>
      </c>
      <c r="F17270">
        <v>0.39655172413793105</v>
      </c>
      <c r="G17270">
        <v>0.1</v>
      </c>
      <c r="H17270">
        <v>0.1</v>
      </c>
      <c r="I17270">
        <v>0.1</v>
      </c>
      <c r="J17270">
        <v>0.1</v>
      </c>
      <c r="K17270">
        <v>0.1</v>
      </c>
      <c r="L17270">
        <v>0</v>
      </c>
      <c r="M17270">
        <v>0.15670065507998912</v>
      </c>
      <c r="N17270">
        <v>6.7143838710534601E-2</v>
      </c>
      <c r="O17270">
        <v>8.6994119206985132E-2</v>
      </c>
      <c r="P17270">
        <v>0.16227606618776058</v>
      </c>
      <c r="Q17270">
        <v>8.0648088011462518E-2</v>
      </c>
      <c r="R17270">
        <v>0.26097872304454045</v>
      </c>
      <c r="S17270">
        <v>1.1161327545469531E-3</v>
      </c>
      <c r="T17270">
        <v>7.041672331868198E-4</v>
      </c>
      <c r="U17270">
        <v>2.552341413329762E-3</v>
      </c>
      <c r="V17270">
        <v>0</v>
      </c>
      <c r="W17270">
        <v>0</v>
      </c>
      <c r="X17270">
        <v>4.8802079195560148E-3</v>
      </c>
      <c r="Y17270">
        <v>1</v>
      </c>
      <c r="Z17270">
        <v>0.57557337473251025</v>
      </c>
      <c r="AA17270">
        <v>0</v>
      </c>
      <c r="AB17270">
        <f t="shared" si="1883"/>
        <v>-0.22054166666666666</v>
      </c>
      <c r="AC17270">
        <f t="shared" si="1884"/>
        <v>0.1315757448161135</v>
      </c>
      <c r="AD17270">
        <f t="shared" si="1885"/>
        <v>0.1315757448161135</v>
      </c>
      <c r="AE17270">
        <f t="shared" si="1886"/>
        <v>1.7312176623915019E-2</v>
      </c>
      <c r="AF17270">
        <f t="shared" si="1887"/>
        <v>0.1315757448161135</v>
      </c>
      <c r="AG17270">
        <f t="shared" si="1888"/>
        <v>0</v>
      </c>
      <c r="AH17270" t="b">
        <f t="shared" si="1889"/>
        <v>1</v>
      </c>
    </row>
    <row r="17271" spans="1:34" x14ac:dyDescent="0.25">
      <c r="A17271">
        <v>9872</v>
      </c>
      <c r="B17271">
        <v>0.12121212121212122</v>
      </c>
      <c r="C17271">
        <v>1</v>
      </c>
      <c r="D17271">
        <v>0.33333333333333331</v>
      </c>
      <c r="E17271">
        <v>0.66666666666666663</v>
      </c>
      <c r="F17271">
        <v>0.37931034482758619</v>
      </c>
      <c r="G17271">
        <v>0.2</v>
      </c>
      <c r="H17271">
        <v>0.2</v>
      </c>
      <c r="I17271">
        <v>0.2</v>
      </c>
      <c r="J17271">
        <v>0.2</v>
      </c>
      <c r="K17271">
        <v>0.2</v>
      </c>
      <c r="L17271">
        <v>0.2</v>
      </c>
      <c r="M17271">
        <v>0.22375985650713084</v>
      </c>
      <c r="N17271">
        <v>0.14386813044980204</v>
      </c>
      <c r="O17271">
        <v>0.10900248331871966</v>
      </c>
      <c r="P17271">
        <v>0.19012684794260662</v>
      </c>
      <c r="Q17271">
        <v>0.11392407573586645</v>
      </c>
      <c r="R17271">
        <v>0.2689632488951153</v>
      </c>
      <c r="S17271">
        <v>5.7237577156254004E-3</v>
      </c>
      <c r="T17271">
        <v>1.1874658232492747E-3</v>
      </c>
      <c r="U17271">
        <v>2.232043212356591E-3</v>
      </c>
      <c r="V17271">
        <v>3.2206119162640902E-3</v>
      </c>
      <c r="W17271">
        <v>4.6890129393312059E-3</v>
      </c>
      <c r="X17271">
        <v>3.7831069143845074E-3</v>
      </c>
      <c r="Y17271">
        <v>1</v>
      </c>
      <c r="Z17271">
        <v>0.57558968754478224</v>
      </c>
      <c r="AA17271">
        <v>0</v>
      </c>
      <c r="AB17271">
        <f t="shared" si="1883"/>
        <v>-0.22054166666666666</v>
      </c>
      <c r="AC17271">
        <f t="shared" si="1884"/>
        <v>0.20865555384200352</v>
      </c>
      <c r="AD17271">
        <f t="shared" si="1885"/>
        <v>0.20865555384200352</v>
      </c>
      <c r="AE17271">
        <f t="shared" si="1886"/>
        <v>4.3537140149113231E-2</v>
      </c>
      <c r="AF17271">
        <f t="shared" si="1887"/>
        <v>0.20865555384200352</v>
      </c>
      <c r="AG17271">
        <f t="shared" si="1888"/>
        <v>0</v>
      </c>
      <c r="AH17271" t="b">
        <f t="shared" si="1889"/>
        <v>1</v>
      </c>
    </row>
    <row r="17272" spans="1:34" x14ac:dyDescent="0.25">
      <c r="A17272">
        <v>2993</v>
      </c>
      <c r="B17272">
        <v>0.14141414141414141</v>
      </c>
      <c r="C17272">
        <v>1</v>
      </c>
      <c r="D17272">
        <v>0.5</v>
      </c>
      <c r="E17272">
        <v>0.33333333333333331</v>
      </c>
      <c r="F17272">
        <v>0.37931034482758619</v>
      </c>
      <c r="G17272">
        <v>0.2</v>
      </c>
      <c r="H17272">
        <v>0.2</v>
      </c>
      <c r="I17272">
        <v>0.2</v>
      </c>
      <c r="J17272">
        <v>0.2</v>
      </c>
      <c r="K17272">
        <v>0.2</v>
      </c>
      <c r="L17272">
        <v>0.2</v>
      </c>
      <c r="M17272">
        <v>0.22669501836577763</v>
      </c>
      <c r="N17272">
        <v>0.15495089721251049</v>
      </c>
      <c r="O17272">
        <v>0.13806219881593518</v>
      </c>
      <c r="P17272">
        <v>0.24637664777041143</v>
      </c>
      <c r="Q17272">
        <v>0.16947858463765672</v>
      </c>
      <c r="R17272">
        <v>0.32883566554750099</v>
      </c>
      <c r="S17272">
        <v>4.9773797095078488E-3</v>
      </c>
      <c r="T17272">
        <v>1.9171635716359538E-3</v>
      </c>
      <c r="U17272">
        <v>3.5154680594616313E-3</v>
      </c>
      <c r="V17272">
        <v>5.3913043478260869E-3</v>
      </c>
      <c r="W17272">
        <v>7.6055789875952165E-3</v>
      </c>
      <c r="X17272">
        <v>1.6604056247233604E-2</v>
      </c>
      <c r="Y17272">
        <v>1</v>
      </c>
      <c r="Z17272">
        <v>0.57560441376343729</v>
      </c>
      <c r="AA17272">
        <v>0</v>
      </c>
      <c r="AB17272">
        <f t="shared" si="1883"/>
        <v>-0.22054166666666666</v>
      </c>
      <c r="AC17272">
        <f t="shared" si="1884"/>
        <v>0.21856851813581635</v>
      </c>
      <c r="AD17272">
        <f t="shared" si="1885"/>
        <v>0.21856851813581635</v>
      </c>
      <c r="AE17272">
        <f t="shared" si="1886"/>
        <v>4.7772197120086679E-2</v>
      </c>
      <c r="AF17272">
        <f t="shared" si="1887"/>
        <v>0.21856851813581635</v>
      </c>
      <c r="AG17272">
        <f t="shared" si="1888"/>
        <v>0</v>
      </c>
      <c r="AH17272" t="b">
        <f t="shared" si="1889"/>
        <v>1</v>
      </c>
    </row>
    <row r="17273" spans="1:34" x14ac:dyDescent="0.25">
      <c r="A17273">
        <v>25371</v>
      </c>
      <c r="B17273">
        <v>0.19191919191919191</v>
      </c>
      <c r="C17273">
        <v>1</v>
      </c>
      <c r="D17273">
        <v>0.16666666666666666</v>
      </c>
      <c r="E17273">
        <v>0.66666666666666663</v>
      </c>
      <c r="F17273">
        <v>0.10344827586206896</v>
      </c>
      <c r="G17273">
        <v>0.2</v>
      </c>
      <c r="H17273">
        <v>0.2</v>
      </c>
      <c r="I17273">
        <v>0.2</v>
      </c>
      <c r="J17273">
        <v>0.2</v>
      </c>
      <c r="K17273">
        <v>0.2</v>
      </c>
      <c r="L17273">
        <v>0.2</v>
      </c>
      <c r="M17273">
        <v>0.15418758312383693</v>
      </c>
      <c r="N17273">
        <v>7.546113344493921E-2</v>
      </c>
      <c r="O17273">
        <v>9.5136417816864716E-2</v>
      </c>
      <c r="P17273">
        <v>0.18719161707106161</v>
      </c>
      <c r="Q17273">
        <v>0.10405600368862822</v>
      </c>
      <c r="R17273">
        <v>0.27952603116808467</v>
      </c>
      <c r="S17273">
        <v>1.401175888785098E-3</v>
      </c>
      <c r="T17273">
        <v>3.8592639255601423E-3</v>
      </c>
      <c r="U17273">
        <v>1.6740324092674435E-2</v>
      </c>
      <c r="V17273">
        <v>5.8083735909822869E-3</v>
      </c>
      <c r="W17273">
        <v>1.6036424252512725E-3</v>
      </c>
      <c r="X17273">
        <v>9.4577672859612692E-3</v>
      </c>
      <c r="Y17273">
        <v>1</v>
      </c>
      <c r="Z17273">
        <v>0.57562921344304474</v>
      </c>
      <c r="AA17273">
        <v>0</v>
      </c>
      <c r="AB17273">
        <f t="shared" si="1883"/>
        <v>-0.22054166666666666</v>
      </c>
      <c r="AC17273">
        <f t="shared" si="1884"/>
        <v>0.23749173686300817</v>
      </c>
      <c r="AD17273">
        <f t="shared" si="1885"/>
        <v>0.23749173686300817</v>
      </c>
      <c r="AE17273">
        <f t="shared" si="1886"/>
        <v>5.6402325078208318E-2</v>
      </c>
      <c r="AF17273">
        <f t="shared" si="1887"/>
        <v>0.23749173686300817</v>
      </c>
      <c r="AG17273">
        <f t="shared" si="1888"/>
        <v>0</v>
      </c>
      <c r="AH17273" t="b">
        <f t="shared" si="1889"/>
        <v>1</v>
      </c>
    </row>
    <row r="17274" spans="1:34" x14ac:dyDescent="0.25">
      <c r="A17274">
        <v>16211</v>
      </c>
      <c r="B17274">
        <v>1.0101010101010102E-2</v>
      </c>
      <c r="C17274">
        <v>1</v>
      </c>
      <c r="D17274">
        <v>0.33333333333333331</v>
      </c>
      <c r="E17274">
        <v>0.33333333333333331</v>
      </c>
      <c r="F17274">
        <v>0.43103448275862066</v>
      </c>
      <c r="G17274">
        <v>0.2</v>
      </c>
      <c r="H17274">
        <v>0.2</v>
      </c>
      <c r="I17274">
        <v>0.2</v>
      </c>
      <c r="J17274">
        <v>0.2</v>
      </c>
      <c r="K17274">
        <v>0.2</v>
      </c>
      <c r="L17274">
        <v>0.2</v>
      </c>
      <c r="M17274">
        <v>0.15593434511026102</v>
      </c>
      <c r="N17274">
        <v>7.6898913171390942E-2</v>
      </c>
      <c r="O17274">
        <v>9.3085195456344819E-2</v>
      </c>
      <c r="P17274">
        <v>0.171711947972185</v>
      </c>
      <c r="Q17274">
        <v>9.2685708053009158E-2</v>
      </c>
      <c r="R17274">
        <v>0.27019281976719611</v>
      </c>
      <c r="S17274">
        <v>1.3565305786032199E-3</v>
      </c>
      <c r="T17274">
        <v>9.4997265859941967E-4</v>
      </c>
      <c r="U17274">
        <v>1.1160216061782955E-3</v>
      </c>
      <c r="V17274">
        <v>3.9130434782608698E-4</v>
      </c>
      <c r="W17274">
        <v>5.6268155271974474E-4</v>
      </c>
      <c r="X17274">
        <v>1.1708715900020051E-3</v>
      </c>
      <c r="Y17274">
        <v>1</v>
      </c>
      <c r="Z17274">
        <v>0.57566432211732932</v>
      </c>
      <c r="AA17274">
        <v>0</v>
      </c>
      <c r="AB17274">
        <f t="shared" si="1883"/>
        <v>-0.22054166666666666</v>
      </c>
      <c r="AC17274">
        <f t="shared" si="1884"/>
        <v>0.28628594333020585</v>
      </c>
      <c r="AD17274">
        <f t="shared" si="1885"/>
        <v>0.28628594333020585</v>
      </c>
      <c r="AE17274">
        <f t="shared" si="1886"/>
        <v>8.1959641348465839E-2</v>
      </c>
      <c r="AF17274">
        <f t="shared" si="1887"/>
        <v>0.28628594333020585</v>
      </c>
      <c r="AG17274">
        <f t="shared" si="1888"/>
        <v>0</v>
      </c>
      <c r="AH17274" t="b">
        <f t="shared" si="1889"/>
        <v>1</v>
      </c>
    </row>
    <row r="17275" spans="1:34" x14ac:dyDescent="0.25">
      <c r="A17275">
        <v>24569</v>
      </c>
      <c r="B17275">
        <v>0.20202020202020202</v>
      </c>
      <c r="C17275">
        <v>0</v>
      </c>
      <c r="D17275">
        <v>0.16666666666666666</v>
      </c>
      <c r="E17275">
        <v>0.33333333333333331</v>
      </c>
      <c r="F17275">
        <v>0.22413793103448276</v>
      </c>
      <c r="G17275">
        <v>0.1</v>
      </c>
      <c r="H17275">
        <v>0.1</v>
      </c>
      <c r="I17275">
        <v>0.1</v>
      </c>
      <c r="J17275">
        <v>0.4</v>
      </c>
      <c r="K17275">
        <v>0.1</v>
      </c>
      <c r="L17275">
        <v>0.2</v>
      </c>
      <c r="M17275">
        <v>0.14681118600183524</v>
      </c>
      <c r="N17275">
        <v>6.653361272762473E-2</v>
      </c>
      <c r="O17275">
        <v>8.6706970038207862E-2</v>
      </c>
      <c r="P17275">
        <v>0.16044861179405154</v>
      </c>
      <c r="Q17275">
        <v>8.1302522049965048E-2</v>
      </c>
      <c r="R17275">
        <v>0.26123232203690711</v>
      </c>
      <c r="S17275">
        <v>3.7776800923127645E-4</v>
      </c>
      <c r="T17275">
        <v>3.9186372167226063E-4</v>
      </c>
      <c r="U17275">
        <v>0</v>
      </c>
      <c r="V17275">
        <v>1.0628019323671498E-3</v>
      </c>
      <c r="W17275">
        <v>0</v>
      </c>
      <c r="X17275">
        <v>6.2421264087344369E-4</v>
      </c>
      <c r="Y17275">
        <v>1</v>
      </c>
      <c r="Z17275">
        <v>0.57567254969524362</v>
      </c>
      <c r="AA17275">
        <v>0</v>
      </c>
      <c r="AB17275">
        <f t="shared" si="1883"/>
        <v>-0.22054166666666666</v>
      </c>
      <c r="AC17275">
        <f t="shared" si="1884"/>
        <v>0.152142505088567</v>
      </c>
      <c r="AD17275">
        <f t="shared" si="1885"/>
        <v>0.152142505088567</v>
      </c>
      <c r="AE17275">
        <f t="shared" si="1886"/>
        <v>2.3147341854624633E-2</v>
      </c>
      <c r="AF17275">
        <f t="shared" si="1887"/>
        <v>0.152142505088567</v>
      </c>
      <c r="AG17275">
        <f t="shared" si="1888"/>
        <v>0</v>
      </c>
      <c r="AH17275" t="b">
        <f t="shared" si="1889"/>
        <v>1</v>
      </c>
    </row>
    <row r="17276" spans="1:34" x14ac:dyDescent="0.25">
      <c r="A17276">
        <v>13295</v>
      </c>
      <c r="B17276">
        <v>0.27272727272727271</v>
      </c>
      <c r="C17276">
        <v>1</v>
      </c>
      <c r="D17276">
        <v>0.16666666666666666</v>
      </c>
      <c r="E17276">
        <v>0.66666666666666663</v>
      </c>
      <c r="F17276">
        <v>8.6206896551724144E-2</v>
      </c>
      <c r="G17276">
        <v>0.2</v>
      </c>
      <c r="H17276">
        <v>0.2</v>
      </c>
      <c r="I17276">
        <v>0.2</v>
      </c>
      <c r="J17276">
        <v>0.2</v>
      </c>
      <c r="K17276">
        <v>0.2</v>
      </c>
      <c r="L17276">
        <v>0.2</v>
      </c>
      <c r="M17276">
        <v>0.17872454519149342</v>
      </c>
      <c r="N17276">
        <v>0.10033329916827052</v>
      </c>
      <c r="O17276">
        <v>0.10631931316993466</v>
      </c>
      <c r="P17276">
        <v>0.19460882114119818</v>
      </c>
      <c r="Q17276">
        <v>0.11734597250385471</v>
      </c>
      <c r="R17276">
        <v>0.28890074058590587</v>
      </c>
      <c r="S17276">
        <v>1.9460776233126361E-3</v>
      </c>
      <c r="T17276">
        <v>9.4997265859941967E-4</v>
      </c>
      <c r="U17276">
        <v>1.4508280880317843E-3</v>
      </c>
      <c r="V17276">
        <v>2.4154589371980675E-3</v>
      </c>
      <c r="W17276">
        <v>4.6890129393312059E-3</v>
      </c>
      <c r="X17276">
        <v>0.18789557111673533</v>
      </c>
      <c r="Y17276">
        <v>1</v>
      </c>
      <c r="Z17276">
        <v>0.57573228651261765</v>
      </c>
      <c r="AA17276">
        <v>0</v>
      </c>
      <c r="AB17276">
        <f t="shared" si="1883"/>
        <v>-0.22054166666666666</v>
      </c>
      <c r="AC17276">
        <f t="shared" si="1884"/>
        <v>0.21069794516145449</v>
      </c>
      <c r="AD17276">
        <f t="shared" si="1885"/>
        <v>0.21069794516145449</v>
      </c>
      <c r="AE17276">
        <f t="shared" si="1886"/>
        <v>4.4393624095259279E-2</v>
      </c>
      <c r="AF17276">
        <f t="shared" si="1887"/>
        <v>0.21069794516145449</v>
      </c>
      <c r="AG17276">
        <f t="shared" si="1888"/>
        <v>0</v>
      </c>
      <c r="AH17276" t="b">
        <f t="shared" si="1889"/>
        <v>1</v>
      </c>
    </row>
    <row r="17277" spans="1:34" x14ac:dyDescent="0.25">
      <c r="A17277">
        <v>6436</v>
      </c>
      <c r="B17277">
        <v>0.22222222222222221</v>
      </c>
      <c r="C17277">
        <v>0</v>
      </c>
      <c r="D17277">
        <v>0.33333333333333331</v>
      </c>
      <c r="E17277">
        <v>0.33333333333333331</v>
      </c>
      <c r="F17277">
        <v>0.25862068965517243</v>
      </c>
      <c r="G17277">
        <v>0.1</v>
      </c>
      <c r="H17277">
        <v>0.1</v>
      </c>
      <c r="I17277">
        <v>0.4</v>
      </c>
      <c r="J17277">
        <v>0.4</v>
      </c>
      <c r="K17277">
        <v>0.4</v>
      </c>
      <c r="L17277">
        <v>0.2</v>
      </c>
      <c r="M17277">
        <v>0.14994544687109268</v>
      </c>
      <c r="N17277">
        <v>7.1322415697707531E-2</v>
      </c>
      <c r="O17277">
        <v>8.8473788441889079E-2</v>
      </c>
      <c r="P17277">
        <v>0.16468190047721051</v>
      </c>
      <c r="Q17277">
        <v>8.3345149503472965E-2</v>
      </c>
      <c r="R17277">
        <v>0.26215142626378751</v>
      </c>
      <c r="S17277">
        <v>2.2895030862501602E-3</v>
      </c>
      <c r="T17277">
        <v>2.3571196591498102E-4</v>
      </c>
      <c r="U17277">
        <v>3.0355787688049638E-3</v>
      </c>
      <c r="V17277">
        <v>0</v>
      </c>
      <c r="W17277">
        <v>2.344506469665603E-3</v>
      </c>
      <c r="X17277">
        <v>8.2282575387863032E-4</v>
      </c>
      <c r="Y17277">
        <v>1</v>
      </c>
      <c r="Z17277">
        <v>0.57575815024029497</v>
      </c>
      <c r="AA17277">
        <v>0</v>
      </c>
      <c r="AB17277">
        <f t="shared" si="1883"/>
        <v>-0.22054166666666666</v>
      </c>
      <c r="AC17277">
        <f t="shared" si="1884"/>
        <v>0.18656793970766397</v>
      </c>
      <c r="AD17277">
        <f t="shared" si="1885"/>
        <v>0.18656793970766397</v>
      </c>
      <c r="AE17277">
        <f t="shared" si="1886"/>
        <v>3.4807596126762541E-2</v>
      </c>
      <c r="AF17277">
        <f t="shared" si="1887"/>
        <v>0.18656793970766397</v>
      </c>
      <c r="AG17277">
        <f t="shared" si="1888"/>
        <v>0</v>
      </c>
      <c r="AH17277" t="b">
        <f t="shared" si="1889"/>
        <v>1</v>
      </c>
    </row>
    <row r="17278" spans="1:34" x14ac:dyDescent="0.25">
      <c r="A17278">
        <v>17990</v>
      </c>
      <c r="B17278">
        <v>7.0707070707070704E-2</v>
      </c>
      <c r="C17278">
        <v>0</v>
      </c>
      <c r="D17278">
        <v>0.33333333333333331</v>
      </c>
      <c r="E17278">
        <v>0.33333333333333331</v>
      </c>
      <c r="F17278">
        <v>0.43103448275862066</v>
      </c>
      <c r="G17278">
        <v>0.2</v>
      </c>
      <c r="H17278">
        <v>0.2</v>
      </c>
      <c r="I17278">
        <v>0.2</v>
      </c>
      <c r="J17278">
        <v>0.2</v>
      </c>
      <c r="K17278">
        <v>0.2</v>
      </c>
      <c r="L17278">
        <v>0.2</v>
      </c>
      <c r="M17278">
        <v>0.21705066229179773</v>
      </c>
      <c r="N17278">
        <v>0.14202511511728108</v>
      </c>
      <c r="O17278">
        <v>0.13022352064646447</v>
      </c>
      <c r="P17278">
        <v>0.22064816227795017</v>
      </c>
      <c r="Q17278">
        <v>0.12813421847189652</v>
      </c>
      <c r="R17278">
        <v>0.29789351455158702</v>
      </c>
      <c r="S17278">
        <v>4.0547099657490338E-3</v>
      </c>
      <c r="T17278">
        <v>2.0780651906862307E-3</v>
      </c>
      <c r="U17278">
        <v>2.790054015445739E-3</v>
      </c>
      <c r="V17278">
        <v>3.2206119162640902E-3</v>
      </c>
      <c r="W17278">
        <v>5.8612661741640074E-3</v>
      </c>
      <c r="X17278">
        <v>3.7831069143845074E-3</v>
      </c>
      <c r="Y17278">
        <v>1</v>
      </c>
      <c r="Z17278">
        <v>0.57576540758742989</v>
      </c>
      <c r="AA17278">
        <v>0</v>
      </c>
      <c r="AB17278">
        <f t="shared" si="1883"/>
        <v>-0.22054166666666666</v>
      </c>
      <c r="AC17278">
        <f t="shared" si="1884"/>
        <v>0.2581183703124848</v>
      </c>
      <c r="AD17278">
        <f t="shared" si="1885"/>
        <v>0.2581183703124848</v>
      </c>
      <c r="AE17278">
        <f t="shared" si="1886"/>
        <v>6.6625093092773036E-2</v>
      </c>
      <c r="AF17278">
        <f t="shared" si="1887"/>
        <v>0.2581183703124848</v>
      </c>
      <c r="AG17278">
        <f t="shared" si="1888"/>
        <v>0</v>
      </c>
      <c r="AH17278" t="b">
        <f t="shared" si="1889"/>
        <v>1</v>
      </c>
    </row>
    <row r="17279" spans="1:34" x14ac:dyDescent="0.25">
      <c r="A17279">
        <v>22701</v>
      </c>
      <c r="B17279">
        <v>0.49494949494949497</v>
      </c>
      <c r="C17279">
        <v>1</v>
      </c>
      <c r="D17279">
        <v>0.33333333333333331</v>
      </c>
      <c r="E17279">
        <v>0.33333333333333331</v>
      </c>
      <c r="F17279">
        <v>0.34482758620689657</v>
      </c>
      <c r="G17279">
        <v>0.2</v>
      </c>
      <c r="H17279">
        <v>0.2</v>
      </c>
      <c r="I17279">
        <v>0.2</v>
      </c>
      <c r="J17279">
        <v>0.2</v>
      </c>
      <c r="K17279">
        <v>0.2</v>
      </c>
      <c r="L17279">
        <v>0.2</v>
      </c>
      <c r="M17279">
        <v>0.39070835888437305</v>
      </c>
      <c r="N17279">
        <v>0.32928477339073065</v>
      </c>
      <c r="O17279">
        <v>0.24238135056740787</v>
      </c>
      <c r="P17279">
        <v>0.42899868687039955</v>
      </c>
      <c r="Q17279">
        <v>0.33951938760839062</v>
      </c>
      <c r="R17279">
        <v>0.44029857054701305</v>
      </c>
      <c r="S17279">
        <v>1.7171273146876203E-2</v>
      </c>
      <c r="T17279">
        <v>7.7185278511202847E-3</v>
      </c>
      <c r="U17279">
        <v>1.1160216061782956E-2</v>
      </c>
      <c r="V17279">
        <v>1.610305958132045E-2</v>
      </c>
      <c r="W17279">
        <v>2.344506469665603E-2</v>
      </c>
      <c r="X17279">
        <v>1.8915534571922538E-2</v>
      </c>
      <c r="Y17279">
        <v>1</v>
      </c>
      <c r="Z17279">
        <v>0.57588431770425474</v>
      </c>
      <c r="AA17279">
        <v>0</v>
      </c>
      <c r="AB17279">
        <f t="shared" si="1883"/>
        <v>-0.22054166666666666</v>
      </c>
      <c r="AC17279">
        <f t="shared" si="1884"/>
        <v>0.10513672840067564</v>
      </c>
      <c r="AD17279">
        <f t="shared" si="1885"/>
        <v>0.10513672840067564</v>
      </c>
      <c r="AE17279">
        <f t="shared" si="1886"/>
        <v>1.1053731658797437E-2</v>
      </c>
      <c r="AF17279">
        <f t="shared" si="1887"/>
        <v>0.10513672840067564</v>
      </c>
      <c r="AG17279">
        <f t="shared" si="1888"/>
        <v>0</v>
      </c>
      <c r="AH17279" t="b">
        <f t="shared" si="1889"/>
        <v>1</v>
      </c>
    </row>
    <row r="17280" spans="1:34" x14ac:dyDescent="0.25">
      <c r="A17280">
        <v>15625</v>
      </c>
      <c r="B17280">
        <v>0.27272727272727271</v>
      </c>
      <c r="C17280">
        <v>1</v>
      </c>
      <c r="D17280">
        <v>0.16666666666666666</v>
      </c>
      <c r="E17280">
        <v>0.66666666666666663</v>
      </c>
      <c r="F17280">
        <v>0.15517241379310345</v>
      </c>
      <c r="G17280">
        <v>0.3</v>
      </c>
      <c r="H17280">
        <v>0.1</v>
      </c>
      <c r="I17280">
        <v>0.1</v>
      </c>
      <c r="J17280">
        <v>0.1</v>
      </c>
      <c r="K17280">
        <v>0.2</v>
      </c>
      <c r="L17280">
        <v>0.2</v>
      </c>
      <c r="M17280">
        <v>0.1465191741196063</v>
      </c>
      <c r="N17280">
        <v>6.6438709775383686E-2</v>
      </c>
      <c r="O17280">
        <v>8.6344602062313022E-2</v>
      </c>
      <c r="P17280">
        <v>0.16044578583364891</v>
      </c>
      <c r="Q17280">
        <v>8.0814671221263151E-2</v>
      </c>
      <c r="R17280">
        <v>0.26110782798610893</v>
      </c>
      <c r="S17280">
        <v>2.6329285491876841E-4</v>
      </c>
      <c r="T17280">
        <v>0</v>
      </c>
      <c r="U17280">
        <v>3.6493906522030268E-4</v>
      </c>
      <c r="V17280">
        <v>0</v>
      </c>
      <c r="W17280">
        <v>0</v>
      </c>
      <c r="X17280">
        <v>0</v>
      </c>
      <c r="Y17280">
        <v>1</v>
      </c>
      <c r="Z17280">
        <v>0.57590260739749788</v>
      </c>
      <c r="AA17280">
        <v>1</v>
      </c>
      <c r="AB17280">
        <f t="shared" si="1883"/>
        <v>0.77945833333333336</v>
      </c>
      <c r="AC17280">
        <f t="shared" si="1884"/>
        <v>0.30258799471916414</v>
      </c>
      <c r="AD17280">
        <f t="shared" si="1885"/>
        <v>-0.69741200528083591</v>
      </c>
      <c r="AE17280">
        <f t="shared" si="1886"/>
        <v>0.48638350510983669</v>
      </c>
      <c r="AF17280">
        <f t="shared" si="1887"/>
        <v>0.69741200528083591</v>
      </c>
      <c r="AG17280">
        <f t="shared" si="1888"/>
        <v>0</v>
      </c>
      <c r="AH17280" t="b">
        <f t="shared" si="1889"/>
        <v>0</v>
      </c>
    </row>
    <row r="17281" spans="1:34" x14ac:dyDescent="0.25">
      <c r="A17281">
        <v>25431</v>
      </c>
      <c r="B17281">
        <v>0.15151515151515152</v>
      </c>
      <c r="C17281">
        <v>1</v>
      </c>
      <c r="D17281">
        <v>0.16666666666666666</v>
      </c>
      <c r="E17281">
        <v>0.66666666666666663</v>
      </c>
      <c r="F17281">
        <v>0.10344827586206896</v>
      </c>
      <c r="G17281">
        <v>0.2</v>
      </c>
      <c r="H17281">
        <v>0.2</v>
      </c>
      <c r="I17281">
        <v>0.2</v>
      </c>
      <c r="J17281">
        <v>0.4</v>
      </c>
      <c r="K17281">
        <v>0.4</v>
      </c>
      <c r="L17281">
        <v>0.2</v>
      </c>
      <c r="M17281">
        <v>0.23268480148943757</v>
      </c>
      <c r="N17281">
        <v>0.17286572750705129</v>
      </c>
      <c r="O17281">
        <v>0.15168997992151989</v>
      </c>
      <c r="P17281">
        <v>0.25849719193734655</v>
      </c>
      <c r="Q17281">
        <v>0.14309200251857948</v>
      </c>
      <c r="R17281">
        <v>0.30193803423893789</v>
      </c>
      <c r="S17281">
        <v>2.2895030862501602E-2</v>
      </c>
      <c r="T17281">
        <v>5.9373291162463726E-3</v>
      </c>
      <c r="U17281">
        <v>3.3670371858399179E-3</v>
      </c>
      <c r="V17281">
        <v>0</v>
      </c>
      <c r="W17281">
        <v>7.0335194089968089E-3</v>
      </c>
      <c r="X17281">
        <v>3.7831069143845074E-3</v>
      </c>
      <c r="Y17281">
        <v>1</v>
      </c>
      <c r="Z17281">
        <v>0.57594937123248313</v>
      </c>
      <c r="AA17281">
        <v>0</v>
      </c>
      <c r="AB17281">
        <f t="shared" si="1883"/>
        <v>-0.22054166666666666</v>
      </c>
      <c r="AC17281">
        <f t="shared" si="1884"/>
        <v>0.1972566293225938</v>
      </c>
      <c r="AD17281">
        <f t="shared" si="1885"/>
        <v>0.1972566293225938</v>
      </c>
      <c r="AE17281">
        <f t="shared" si="1886"/>
        <v>3.8910177811711175E-2</v>
      </c>
      <c r="AF17281">
        <f t="shared" si="1887"/>
        <v>0.1972566293225938</v>
      </c>
      <c r="AG17281">
        <f t="shared" si="1888"/>
        <v>0</v>
      </c>
      <c r="AH17281" t="b">
        <f t="shared" si="1889"/>
        <v>1</v>
      </c>
    </row>
    <row r="17282" spans="1:34" x14ac:dyDescent="0.25">
      <c r="A17282">
        <v>17732</v>
      </c>
      <c r="B17282">
        <v>8.0808080808080815E-2</v>
      </c>
      <c r="C17282">
        <v>1</v>
      </c>
      <c r="D17282">
        <v>0.5</v>
      </c>
      <c r="E17282">
        <v>0.33333333333333331</v>
      </c>
      <c r="F17282">
        <v>0.63793103448275867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.15144178654639318</v>
      </c>
      <c r="N17282">
        <v>6.6220432985229311E-2</v>
      </c>
      <c r="O17282">
        <v>8.6344602062313022E-2</v>
      </c>
      <c r="P17282">
        <v>0.16013775614976083</v>
      </c>
      <c r="Q17282">
        <v>8.0648088011462518E-2</v>
      </c>
      <c r="R17282">
        <v>0.26097872304454045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9.7528496252832601E-3</v>
      </c>
      <c r="Y17282">
        <v>1</v>
      </c>
      <c r="Z17282">
        <v>0.57599319343155853</v>
      </c>
      <c r="AA17282">
        <v>0</v>
      </c>
      <c r="AB17282">
        <f t="shared" si="1883"/>
        <v>-0.22054166666666666</v>
      </c>
      <c r="AC17282">
        <f t="shared" si="1884"/>
        <v>9.0737994121112553E-3</v>
      </c>
      <c r="AD17282">
        <f t="shared" si="1885"/>
        <v>9.0737994121112553E-3</v>
      </c>
      <c r="AE17282">
        <f t="shared" si="1886"/>
        <v>8.2333835771230556E-5</v>
      </c>
      <c r="AF17282">
        <f t="shared" si="1887"/>
        <v>9.0737994121112553E-3</v>
      </c>
      <c r="AG17282">
        <f t="shared" si="1888"/>
        <v>0</v>
      </c>
      <c r="AH17282" t="b">
        <f t="shared" si="1889"/>
        <v>1</v>
      </c>
    </row>
    <row r="17283" spans="1:34" x14ac:dyDescent="0.25">
      <c r="A17283">
        <v>14946</v>
      </c>
      <c r="B17283">
        <v>3.0303030303030304E-2</v>
      </c>
      <c r="C17283">
        <v>1</v>
      </c>
      <c r="D17283">
        <v>0.16666666666666666</v>
      </c>
      <c r="E17283">
        <v>0.66666666666666663</v>
      </c>
      <c r="F17283">
        <v>5.1724137931034482E-2</v>
      </c>
      <c r="G17283">
        <v>0.2</v>
      </c>
      <c r="H17283">
        <v>0.2</v>
      </c>
      <c r="I17283">
        <v>0.2</v>
      </c>
      <c r="J17283">
        <v>0.2</v>
      </c>
      <c r="K17283">
        <v>0.4</v>
      </c>
      <c r="L17283">
        <v>0.2</v>
      </c>
      <c r="M17283">
        <v>0.18038547338223204</v>
      </c>
      <c r="N17283">
        <v>0.10338348005329749</v>
      </c>
      <c r="O17283">
        <v>0.10831014086780542</v>
      </c>
      <c r="P17283">
        <v>0.19967576814313678</v>
      </c>
      <c r="Q17283">
        <v>0.12099394648514385</v>
      </c>
      <c r="R17283">
        <v>0.2922098231953934</v>
      </c>
      <c r="S17283">
        <v>2.2895030862501602E-3</v>
      </c>
      <c r="T17283">
        <v>1.1874658232492747E-3</v>
      </c>
      <c r="U17283">
        <v>3.4596669791527165E-3</v>
      </c>
      <c r="V17283">
        <v>0</v>
      </c>
      <c r="W17283">
        <v>3.5167597044984044E-3</v>
      </c>
      <c r="X17283">
        <v>2.8373301857883807E-3</v>
      </c>
      <c r="Y17283">
        <v>1</v>
      </c>
      <c r="Z17283">
        <v>0.5760035012286745</v>
      </c>
      <c r="AA17283">
        <v>1</v>
      </c>
      <c r="AB17283">
        <f t="shared" ref="AB17283:AB17346" si="1890">AA17283 - $AK$5</f>
        <v>0.77945833333333336</v>
      </c>
      <c r="AC17283">
        <f t="shared" ref="AC17283:AC17346" si="1891">SUMPRODUCT($B$2:$Y$2, B17283:Y17283)</f>
        <v>0.24443754875936885</v>
      </c>
      <c r="AD17283">
        <f t="shared" si="1885"/>
        <v>-0.75556245124063115</v>
      </c>
      <c r="AE17283">
        <f t="shared" si="1886"/>
        <v>0.57087461772475112</v>
      </c>
      <c r="AF17283">
        <f t="shared" si="1887"/>
        <v>0.75556245124063115</v>
      </c>
      <c r="AG17283">
        <f t="shared" si="1888"/>
        <v>0</v>
      </c>
      <c r="AH17283" t="b">
        <f t="shared" si="1889"/>
        <v>0</v>
      </c>
    </row>
    <row r="17284" spans="1:34" x14ac:dyDescent="0.25">
      <c r="A17284">
        <v>22270</v>
      </c>
      <c r="B17284">
        <v>0.14141414141414141</v>
      </c>
      <c r="C17284">
        <v>1</v>
      </c>
      <c r="D17284">
        <v>0.16666666666666666</v>
      </c>
      <c r="E17284">
        <v>0.66666666666666663</v>
      </c>
      <c r="F17284">
        <v>0.13793103448275862</v>
      </c>
      <c r="G17284">
        <v>0.1</v>
      </c>
      <c r="H17284">
        <v>0.1</v>
      </c>
      <c r="I17284">
        <v>0.1</v>
      </c>
      <c r="J17284">
        <v>0.1</v>
      </c>
      <c r="K17284">
        <v>0.1</v>
      </c>
      <c r="L17284">
        <v>0.1</v>
      </c>
      <c r="M17284">
        <v>0.14737043300052827</v>
      </c>
      <c r="N17284">
        <v>7.1789338222733437E-2</v>
      </c>
      <c r="O17284">
        <v>9.4699929118627749E-2</v>
      </c>
      <c r="P17284">
        <v>0.17517657542582513</v>
      </c>
      <c r="Q17284">
        <v>8.9844869385873147E-2</v>
      </c>
      <c r="R17284">
        <v>0.28043745057701458</v>
      </c>
      <c r="S17284">
        <v>6.7174020550579703E-3</v>
      </c>
      <c r="T17284">
        <v>9.0740200883593324E-3</v>
      </c>
      <c r="U17284">
        <v>1.7825097093879739E-2</v>
      </c>
      <c r="V17284">
        <v>1.4935587761674718E-2</v>
      </c>
      <c r="W17284">
        <v>5.9365248318402737E-2</v>
      </c>
      <c r="X17284">
        <v>1.3902917910363065E-2</v>
      </c>
      <c r="Y17284">
        <v>1</v>
      </c>
      <c r="Z17284">
        <v>0.57602263194875669</v>
      </c>
      <c r="AA17284">
        <v>0</v>
      </c>
      <c r="AB17284">
        <f t="shared" si="1890"/>
        <v>-0.22054166666666666</v>
      </c>
      <c r="AC17284">
        <f t="shared" si="1891"/>
        <v>9.8312614301679729E-2</v>
      </c>
      <c r="AD17284">
        <f t="shared" ref="AD17284:AD17347" si="1892" xml:space="preserve"> AC17284 - AA17284</f>
        <v>9.8312614301679729E-2</v>
      </c>
      <c r="AE17284">
        <f t="shared" ref="AE17284:AE17347" si="1893">AD17284 * AD17284</f>
        <v>9.6653701308308422E-3</v>
      </c>
      <c r="AF17284">
        <f t="shared" ref="AF17284:AF17347" si="1894">ABS(AD17284)</f>
        <v>9.8312614301679729E-2</v>
      </c>
      <c r="AG17284">
        <f t="shared" ref="AG17284:AG17347" si="1895">IF(AC17284 &gt;= 0.5, 1, 0)</f>
        <v>0</v>
      </c>
      <c r="AH17284" t="b">
        <f t="shared" ref="AH17284:AH17347" si="1896">IF(AA17284=AG17284, TRUE, FALSE)</f>
        <v>1</v>
      </c>
    </row>
    <row r="17285" spans="1:34" x14ac:dyDescent="0.25">
      <c r="A17285">
        <v>21816</v>
      </c>
      <c r="B17285">
        <v>8.0808080808080815E-2</v>
      </c>
      <c r="C17285">
        <v>1</v>
      </c>
      <c r="D17285">
        <v>0.33333333333333331</v>
      </c>
      <c r="E17285">
        <v>0.66666666666666663</v>
      </c>
      <c r="F17285">
        <v>6.8965517241379309E-2</v>
      </c>
      <c r="G17285">
        <v>0.4</v>
      </c>
      <c r="H17285">
        <v>0.2</v>
      </c>
      <c r="I17285">
        <v>0.2</v>
      </c>
      <c r="J17285">
        <v>0.2</v>
      </c>
      <c r="K17285">
        <v>0.2</v>
      </c>
      <c r="L17285">
        <v>0.2</v>
      </c>
      <c r="M17285">
        <v>0.21523133977706221</v>
      </c>
      <c r="N17285">
        <v>0.14086255395232836</v>
      </c>
      <c r="O17285">
        <v>0.13025261989301359</v>
      </c>
      <c r="P17285">
        <v>0.23682961154348306</v>
      </c>
      <c r="Q17285">
        <v>0.16183558832132711</v>
      </c>
      <c r="R17285">
        <v>0.32492101928351369</v>
      </c>
      <c r="S17285">
        <v>3.7776800923127645E-3</v>
      </c>
      <c r="T17285">
        <v>2.1374384818486944E-3</v>
      </c>
      <c r="U17285">
        <v>4.2464622115084144E-3</v>
      </c>
      <c r="V17285">
        <v>4.9919484702093397E-3</v>
      </c>
      <c r="W17285">
        <v>7.5024207029299296E-3</v>
      </c>
      <c r="X17285">
        <v>7.7553691744882405E-3</v>
      </c>
      <c r="Y17285">
        <v>1</v>
      </c>
      <c r="Z17285">
        <v>0.57603791126971471</v>
      </c>
      <c r="AA17285">
        <v>1</v>
      </c>
      <c r="AB17285">
        <f t="shared" si="1890"/>
        <v>0.77945833333333336</v>
      </c>
      <c r="AC17285">
        <f t="shared" si="1891"/>
        <v>0.39300142514270575</v>
      </c>
      <c r="AD17285">
        <f t="shared" si="1892"/>
        <v>-0.60699857485729425</v>
      </c>
      <c r="AE17285">
        <f t="shared" si="1893"/>
        <v>0.36844726987878623</v>
      </c>
      <c r="AF17285">
        <f t="shared" si="1894"/>
        <v>0.60699857485729425</v>
      </c>
      <c r="AG17285">
        <f t="shared" si="1895"/>
        <v>0</v>
      </c>
      <c r="AH17285" t="b">
        <f t="shared" si="1896"/>
        <v>0</v>
      </c>
    </row>
    <row r="17286" spans="1:34" x14ac:dyDescent="0.25">
      <c r="A17286">
        <v>18864</v>
      </c>
      <c r="B17286">
        <v>0.19191919191919191</v>
      </c>
      <c r="C17286">
        <v>1</v>
      </c>
      <c r="D17286">
        <v>0.16666666666666666</v>
      </c>
      <c r="E17286">
        <v>0.66666666666666663</v>
      </c>
      <c r="F17286">
        <v>0.1206896551724138</v>
      </c>
      <c r="G17286">
        <v>0.2</v>
      </c>
      <c r="H17286">
        <v>0.2</v>
      </c>
      <c r="I17286">
        <v>0.2</v>
      </c>
      <c r="J17286">
        <v>0.2</v>
      </c>
      <c r="K17286">
        <v>0.2</v>
      </c>
      <c r="L17286">
        <v>0.2</v>
      </c>
      <c r="M17286">
        <v>0.24077618528065439</v>
      </c>
      <c r="N17286">
        <v>0.16800859441135496</v>
      </c>
      <c r="O17286">
        <v>0.14757490722556255</v>
      </c>
      <c r="P17286">
        <v>0.26768533119313931</v>
      </c>
      <c r="Q17286">
        <v>0.19544870873223236</v>
      </c>
      <c r="R17286">
        <v>0.35223516772499419</v>
      </c>
      <c r="S17286">
        <v>4.5790061725003205E-3</v>
      </c>
      <c r="T17286">
        <v>3.5623974697478237E-3</v>
      </c>
      <c r="U17286">
        <v>6.696129637069774E-3</v>
      </c>
      <c r="V17286">
        <v>8.0515297906602248E-3</v>
      </c>
      <c r="W17286">
        <v>1.1722532348328015E-2</v>
      </c>
      <c r="X17286">
        <v>2.1752864757710919E-2</v>
      </c>
      <c r="Y17286">
        <v>1</v>
      </c>
      <c r="Z17286">
        <v>0.57618140194007905</v>
      </c>
      <c r="AA17286">
        <v>0</v>
      </c>
      <c r="AB17286">
        <f t="shared" si="1890"/>
        <v>-0.22054166666666666</v>
      </c>
      <c r="AC17286">
        <f t="shared" si="1891"/>
        <v>0.19483758552493408</v>
      </c>
      <c r="AD17286">
        <f t="shared" si="1892"/>
        <v>0.19483758552493408</v>
      </c>
      <c r="AE17286">
        <f t="shared" si="1893"/>
        <v>3.7961684733186001E-2</v>
      </c>
      <c r="AF17286">
        <f t="shared" si="1894"/>
        <v>0.19483758552493408</v>
      </c>
      <c r="AG17286">
        <f t="shared" si="1895"/>
        <v>0</v>
      </c>
      <c r="AH17286" t="b">
        <f t="shared" si="1896"/>
        <v>1</v>
      </c>
    </row>
    <row r="17287" spans="1:34" x14ac:dyDescent="0.25">
      <c r="A17287">
        <v>1298</v>
      </c>
      <c r="B17287">
        <v>0.19191919191919191</v>
      </c>
      <c r="C17287">
        <v>1</v>
      </c>
      <c r="D17287">
        <v>0.33333333333333331</v>
      </c>
      <c r="E17287">
        <v>0.33333333333333331</v>
      </c>
      <c r="F17287">
        <v>0.22413793103448276</v>
      </c>
      <c r="G17287">
        <v>0</v>
      </c>
      <c r="H17287">
        <v>0</v>
      </c>
      <c r="I17287">
        <v>0</v>
      </c>
      <c r="J17287">
        <v>0.1</v>
      </c>
      <c r="K17287">
        <v>0.1</v>
      </c>
      <c r="L17287">
        <v>0.1</v>
      </c>
      <c r="M17287">
        <v>0.15238241876096703</v>
      </c>
      <c r="N17287">
        <v>6.8563586876060539E-2</v>
      </c>
      <c r="O17287">
        <v>8.8409001440138177E-2</v>
      </c>
      <c r="P17287">
        <v>0.16416286574992511</v>
      </c>
      <c r="Q17287">
        <v>8.3637661687349096E-2</v>
      </c>
      <c r="R17287">
        <v>0.26487953663621688</v>
      </c>
      <c r="S17287">
        <v>2.8344048207776984E-3</v>
      </c>
      <c r="T17287">
        <v>2.2389668097365072E-3</v>
      </c>
      <c r="U17287">
        <v>4.7821525824739966E-3</v>
      </c>
      <c r="V17287">
        <v>4.8679549114331727E-3</v>
      </c>
      <c r="W17287">
        <v>1.1928848917658589E-2</v>
      </c>
      <c r="X17287">
        <v>1.1882738818081738E-2</v>
      </c>
      <c r="Y17287">
        <v>1</v>
      </c>
      <c r="Z17287">
        <v>0.57619128788575336</v>
      </c>
      <c r="AA17287">
        <v>0</v>
      </c>
      <c r="AB17287">
        <f t="shared" si="1890"/>
        <v>-0.22054166666666666</v>
      </c>
      <c r="AC17287">
        <f t="shared" si="1891"/>
        <v>-1.6315145845276352E-2</v>
      </c>
      <c r="AD17287">
        <f t="shared" si="1892"/>
        <v>-1.6315145845276352E-2</v>
      </c>
      <c r="AE17287">
        <f t="shared" si="1893"/>
        <v>2.6618398395263819E-4</v>
      </c>
      <c r="AF17287">
        <f t="shared" si="1894"/>
        <v>1.6315145845276352E-2</v>
      </c>
      <c r="AG17287">
        <f t="shared" si="1895"/>
        <v>0</v>
      </c>
      <c r="AH17287" t="b">
        <f t="shared" si="1896"/>
        <v>1</v>
      </c>
    </row>
    <row r="17288" spans="1:34" x14ac:dyDescent="0.25">
      <c r="A17288">
        <v>2573</v>
      </c>
      <c r="B17288">
        <v>0.19191919191919191</v>
      </c>
      <c r="C17288">
        <v>1</v>
      </c>
      <c r="D17288">
        <v>0.16666666666666666</v>
      </c>
      <c r="E17288">
        <v>0.33333333333333331</v>
      </c>
      <c r="F17288">
        <v>0.34482758620689657</v>
      </c>
      <c r="G17288">
        <v>0</v>
      </c>
      <c r="H17288">
        <v>0.1</v>
      </c>
      <c r="I17288">
        <v>0.4</v>
      </c>
      <c r="J17288">
        <v>0.2</v>
      </c>
      <c r="K17288">
        <v>0.1</v>
      </c>
      <c r="L17288">
        <v>0.1</v>
      </c>
      <c r="M17288">
        <v>0.1465191741196063</v>
      </c>
      <c r="N17288">
        <v>7.1850076112167691E-2</v>
      </c>
      <c r="O17288">
        <v>8.9459868570233234E-2</v>
      </c>
      <c r="P17288">
        <v>0.16153566456226814</v>
      </c>
      <c r="Q17288">
        <v>8.528862028448049E-2</v>
      </c>
      <c r="R17288">
        <v>0.26097872304454045</v>
      </c>
      <c r="S17288">
        <v>6.7906661538179756E-3</v>
      </c>
      <c r="T17288">
        <v>0</v>
      </c>
      <c r="U17288">
        <v>0</v>
      </c>
      <c r="V17288">
        <v>7.5362318840579709E-3</v>
      </c>
      <c r="W17288">
        <v>0</v>
      </c>
      <c r="X17288">
        <v>0</v>
      </c>
      <c r="Y17288">
        <v>1</v>
      </c>
      <c r="Z17288">
        <v>0.57619273504978552</v>
      </c>
      <c r="AA17288">
        <v>0</v>
      </c>
      <c r="AB17288">
        <f t="shared" si="1890"/>
        <v>-0.22054166666666666</v>
      </c>
      <c r="AC17288">
        <f t="shared" si="1891"/>
        <v>8.6635118597078148E-2</v>
      </c>
      <c r="AD17288">
        <f t="shared" si="1892"/>
        <v>8.6635118597078148E-2</v>
      </c>
      <c r="AE17288">
        <f t="shared" si="1893"/>
        <v>7.5056437743297958E-3</v>
      </c>
      <c r="AF17288">
        <f t="shared" si="1894"/>
        <v>8.6635118597078148E-2</v>
      </c>
      <c r="AG17288">
        <f t="shared" si="1895"/>
        <v>0</v>
      </c>
      <c r="AH17288" t="b">
        <f t="shared" si="1896"/>
        <v>1</v>
      </c>
    </row>
    <row r="17289" spans="1:34" x14ac:dyDescent="0.25">
      <c r="A17289">
        <v>21293</v>
      </c>
      <c r="B17289">
        <v>0.13131313131313133</v>
      </c>
      <c r="C17289">
        <v>0</v>
      </c>
      <c r="D17289">
        <v>0.33333333333333331</v>
      </c>
      <c r="E17289">
        <v>0.33333333333333331</v>
      </c>
      <c r="F17289">
        <v>0.53448275862068961</v>
      </c>
      <c r="G17289">
        <v>0.3</v>
      </c>
      <c r="H17289">
        <v>0.4</v>
      </c>
      <c r="I17289">
        <v>0.2</v>
      </c>
      <c r="J17289">
        <v>0.2</v>
      </c>
      <c r="K17289">
        <v>0.4</v>
      </c>
      <c r="L17289">
        <v>0.2</v>
      </c>
      <c r="M17289">
        <v>0.17440276933450491</v>
      </c>
      <c r="N17289">
        <v>9.5360384470840123E-2</v>
      </c>
      <c r="O17289">
        <v>0.10380909137328129</v>
      </c>
      <c r="P17289">
        <v>0.19251761044324248</v>
      </c>
      <c r="Q17289">
        <v>0.11388738776704131</v>
      </c>
      <c r="R17289">
        <v>0.28747674381967731</v>
      </c>
      <c r="S17289">
        <v>0</v>
      </c>
      <c r="T17289">
        <v>9.4997265859941967E-4</v>
      </c>
      <c r="U17289">
        <v>3.4596669791527165E-3</v>
      </c>
      <c r="V17289">
        <v>0</v>
      </c>
      <c r="W17289">
        <v>3.5167597044984044E-3</v>
      </c>
      <c r="X17289">
        <v>2.8373301857883807E-3</v>
      </c>
      <c r="Y17289">
        <v>1</v>
      </c>
      <c r="Z17289">
        <v>0.57621937023280234</v>
      </c>
      <c r="AA17289">
        <v>1</v>
      </c>
      <c r="AB17289">
        <f t="shared" si="1890"/>
        <v>0.77945833333333336</v>
      </c>
      <c r="AC17289">
        <f t="shared" si="1891"/>
        <v>0.43250274666130228</v>
      </c>
      <c r="AD17289">
        <f t="shared" si="1892"/>
        <v>-0.56749725333869772</v>
      </c>
      <c r="AE17289">
        <f t="shared" si="1893"/>
        <v>0.32205313254696605</v>
      </c>
      <c r="AF17289">
        <f t="shared" si="1894"/>
        <v>0.56749725333869772</v>
      </c>
      <c r="AG17289">
        <f t="shared" si="1895"/>
        <v>0</v>
      </c>
      <c r="AH17289" t="b">
        <f t="shared" si="1896"/>
        <v>0</v>
      </c>
    </row>
    <row r="17290" spans="1:34" x14ac:dyDescent="0.25">
      <c r="A17290">
        <v>5778</v>
      </c>
      <c r="B17290">
        <v>0.12121212121212122</v>
      </c>
      <c r="C17290">
        <v>1</v>
      </c>
      <c r="D17290">
        <v>0.5</v>
      </c>
      <c r="E17290">
        <v>0.66666666666666663</v>
      </c>
      <c r="F17290">
        <v>0.10344827586206896</v>
      </c>
      <c r="G17290">
        <v>0.2</v>
      </c>
      <c r="H17290">
        <v>0.2</v>
      </c>
      <c r="I17290">
        <v>0.2</v>
      </c>
      <c r="J17290">
        <v>0.2</v>
      </c>
      <c r="K17290">
        <v>0.2</v>
      </c>
      <c r="L17290">
        <v>0.2</v>
      </c>
      <c r="M17290">
        <v>0.26080200621011934</v>
      </c>
      <c r="N17290">
        <v>0.16637056945567463</v>
      </c>
      <c r="O17290">
        <v>0.1454715258382093</v>
      </c>
      <c r="P17290">
        <v>0.26226608112767125</v>
      </c>
      <c r="Q17290">
        <v>0.19531088095745683</v>
      </c>
      <c r="R17290">
        <v>0.35162729862510922</v>
      </c>
      <c r="S17290">
        <v>6.0671831785629243E-3</v>
      </c>
      <c r="T17290">
        <v>3.2061577227730413E-3</v>
      </c>
      <c r="U17290">
        <v>4.4640864247131821E-3</v>
      </c>
      <c r="V17290">
        <v>1.4492753623188406E-2</v>
      </c>
      <c r="W17290">
        <v>1.0315828466528653E-2</v>
      </c>
      <c r="X17290">
        <v>8.5119905573651424E-3</v>
      </c>
      <c r="Y17290">
        <v>1</v>
      </c>
      <c r="Z17290">
        <v>0.57623690324899712</v>
      </c>
      <c r="AA17290">
        <v>0</v>
      </c>
      <c r="AB17290">
        <f t="shared" si="1890"/>
        <v>-0.22054166666666666</v>
      </c>
      <c r="AC17290">
        <f t="shared" si="1891"/>
        <v>0.15454275984178206</v>
      </c>
      <c r="AD17290">
        <f t="shared" si="1892"/>
        <v>0.15454275984178206</v>
      </c>
      <c r="AE17290">
        <f t="shared" si="1893"/>
        <v>2.3883464619514728E-2</v>
      </c>
      <c r="AF17290">
        <f t="shared" si="1894"/>
        <v>0.15454275984178206</v>
      </c>
      <c r="AG17290">
        <f t="shared" si="1895"/>
        <v>0</v>
      </c>
      <c r="AH17290" t="b">
        <f t="shared" si="1896"/>
        <v>1</v>
      </c>
    </row>
    <row r="17291" spans="1:34" x14ac:dyDescent="0.25">
      <c r="A17291">
        <v>4956</v>
      </c>
      <c r="B17291">
        <v>0.17171717171717171</v>
      </c>
      <c r="C17291">
        <v>0</v>
      </c>
      <c r="D17291">
        <v>0.16666666666666666</v>
      </c>
      <c r="E17291">
        <v>0.33333333333333331</v>
      </c>
      <c r="F17291">
        <v>0.43103448275862066</v>
      </c>
      <c r="G17291">
        <v>0.2</v>
      </c>
      <c r="H17291">
        <v>0.2</v>
      </c>
      <c r="I17291">
        <v>0.2</v>
      </c>
      <c r="J17291">
        <v>0.2</v>
      </c>
      <c r="K17291">
        <v>0</v>
      </c>
      <c r="L17291">
        <v>0</v>
      </c>
      <c r="M17291">
        <v>0.28861392578119816</v>
      </c>
      <c r="N17291">
        <v>0.2291156563298371</v>
      </c>
      <c r="O17291">
        <v>0.18772527895471114</v>
      </c>
      <c r="P17291">
        <v>0.16013775614976083</v>
      </c>
      <c r="Q17291">
        <v>8.0648088011462518E-2</v>
      </c>
      <c r="R17291">
        <v>0.26097872304454045</v>
      </c>
      <c r="S17291">
        <v>1.569912266241735E-2</v>
      </c>
      <c r="T17291">
        <v>9.7965930418065159E-3</v>
      </c>
      <c r="U17291">
        <v>0</v>
      </c>
      <c r="V17291">
        <v>0</v>
      </c>
      <c r="W17291">
        <v>0</v>
      </c>
      <c r="X17291">
        <v>0</v>
      </c>
      <c r="Y17291">
        <v>1</v>
      </c>
      <c r="Z17291">
        <v>0.576281250896862</v>
      </c>
      <c r="AA17291">
        <v>1</v>
      </c>
      <c r="AB17291">
        <f t="shared" si="1890"/>
        <v>0.77945833333333336</v>
      </c>
      <c r="AC17291">
        <f t="shared" si="1891"/>
        <v>0.20265463008009066</v>
      </c>
      <c r="AD17291">
        <f t="shared" si="1892"/>
        <v>-0.79734536991990934</v>
      </c>
      <c r="AE17291">
        <f t="shared" si="1893"/>
        <v>0.63575963893271703</v>
      </c>
      <c r="AF17291">
        <f t="shared" si="1894"/>
        <v>0.79734536991990934</v>
      </c>
      <c r="AG17291">
        <f t="shared" si="1895"/>
        <v>0</v>
      </c>
      <c r="AH17291" t="b">
        <f t="shared" si="1896"/>
        <v>0</v>
      </c>
    </row>
    <row r="17292" spans="1:34" x14ac:dyDescent="0.25">
      <c r="A17292">
        <v>3618</v>
      </c>
      <c r="B17292">
        <v>0.38383838383838381</v>
      </c>
      <c r="C17292">
        <v>1</v>
      </c>
      <c r="D17292">
        <v>0.5</v>
      </c>
      <c r="E17292">
        <v>0.33333333333333331</v>
      </c>
      <c r="F17292">
        <v>0.43103448275862066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0</v>
      </c>
      <c r="M17292">
        <v>0.15918629561690165</v>
      </c>
      <c r="N17292">
        <v>7.2955695505775797E-2</v>
      </c>
      <c r="O17292">
        <v>8.9939731617100033E-2</v>
      </c>
      <c r="P17292">
        <v>0.16859302967446821</v>
      </c>
      <c r="Q17292">
        <v>8.1549422164491001E-2</v>
      </c>
      <c r="R17292">
        <v>0.27456701814462364</v>
      </c>
      <c r="S17292">
        <v>8.1243017015586935E-3</v>
      </c>
      <c r="T17292">
        <v>3.8877631053181251E-3</v>
      </c>
      <c r="U17292">
        <v>1.0017409937056382E-2</v>
      </c>
      <c r="V17292">
        <v>1.463768115942029E-3</v>
      </c>
      <c r="W17292">
        <v>4.145556339662719E-2</v>
      </c>
      <c r="X17292">
        <v>2.4041644440913546E-2</v>
      </c>
      <c r="Y17292">
        <v>1</v>
      </c>
      <c r="Z17292">
        <v>0.57633264364181336</v>
      </c>
      <c r="AA17292">
        <v>0</v>
      </c>
      <c r="AB17292">
        <f t="shared" si="1890"/>
        <v>-0.22054166666666666</v>
      </c>
      <c r="AC17292">
        <f t="shared" si="1891"/>
        <v>-5.0248015290021292E-2</v>
      </c>
      <c r="AD17292">
        <f t="shared" si="1892"/>
        <v>-5.0248015290021292E-2</v>
      </c>
      <c r="AE17292">
        <f t="shared" si="1893"/>
        <v>2.5248630405862137E-3</v>
      </c>
      <c r="AF17292">
        <f t="shared" si="1894"/>
        <v>5.0248015290021292E-2</v>
      </c>
      <c r="AG17292">
        <f t="shared" si="1895"/>
        <v>0</v>
      </c>
      <c r="AH17292" t="b">
        <f t="shared" si="1896"/>
        <v>1</v>
      </c>
    </row>
    <row r="17293" spans="1:34" x14ac:dyDescent="0.25">
      <c r="A17293">
        <v>24189</v>
      </c>
      <c r="B17293">
        <v>0.1111111111111111</v>
      </c>
      <c r="C17293">
        <v>0</v>
      </c>
      <c r="D17293">
        <v>0.33333333333333331</v>
      </c>
      <c r="E17293">
        <v>0.66666666666666663</v>
      </c>
      <c r="F17293">
        <v>0.10344827586206896</v>
      </c>
      <c r="G17293">
        <v>0.2</v>
      </c>
      <c r="H17293">
        <v>0.2</v>
      </c>
      <c r="I17293">
        <v>0.2</v>
      </c>
      <c r="J17293">
        <v>0.2</v>
      </c>
      <c r="K17293">
        <v>0.2</v>
      </c>
      <c r="L17293">
        <v>0.2</v>
      </c>
      <c r="M17293">
        <v>0.24700311744806391</v>
      </c>
      <c r="N17293">
        <v>0.17521077945692734</v>
      </c>
      <c r="O17293">
        <v>0.15100916736074776</v>
      </c>
      <c r="P17293">
        <v>0.27231519631946915</v>
      </c>
      <c r="Q17293">
        <v>0.15007064912915652</v>
      </c>
      <c r="R17293">
        <v>0.34012543159858816</v>
      </c>
      <c r="S17293">
        <v>4.8079564811253361E-3</v>
      </c>
      <c r="T17293">
        <v>2.8338871871843941E-3</v>
      </c>
      <c r="U17293">
        <v>4.2140975849292439E-3</v>
      </c>
      <c r="V17293">
        <v>5.1529790660225444E-3</v>
      </c>
      <c r="W17293">
        <v>4.4123611759106646E-3</v>
      </c>
      <c r="X17293">
        <v>7.5662138287690148E-3</v>
      </c>
      <c r="Y17293">
        <v>1</v>
      </c>
      <c r="Z17293">
        <v>0.57635970575410722</v>
      </c>
      <c r="AA17293">
        <v>1</v>
      </c>
      <c r="AB17293">
        <f t="shared" si="1890"/>
        <v>0.77945833333333336</v>
      </c>
      <c r="AC17293">
        <f t="shared" si="1891"/>
        <v>0.1921151949400865</v>
      </c>
      <c r="AD17293">
        <f t="shared" si="1892"/>
        <v>-0.80788480505991345</v>
      </c>
      <c r="AE17293">
        <f t="shared" si="1893"/>
        <v>0.65267785824669433</v>
      </c>
      <c r="AF17293">
        <f t="shared" si="1894"/>
        <v>0.80788480505991345</v>
      </c>
      <c r="AG17293">
        <f t="shared" si="1895"/>
        <v>0</v>
      </c>
      <c r="AH17293" t="b">
        <f t="shared" si="1896"/>
        <v>0</v>
      </c>
    </row>
    <row r="17294" spans="1:34" x14ac:dyDescent="0.25">
      <c r="A17294">
        <v>882</v>
      </c>
      <c r="B17294">
        <v>0.20202020202020202</v>
      </c>
      <c r="C17294">
        <v>1</v>
      </c>
      <c r="D17294">
        <v>0.33333333333333331</v>
      </c>
      <c r="E17294">
        <v>0.33333333333333331</v>
      </c>
      <c r="F17294">
        <v>0.48275862068965519</v>
      </c>
      <c r="G17294">
        <v>0.3</v>
      </c>
      <c r="H17294">
        <v>0</v>
      </c>
      <c r="I17294">
        <v>0</v>
      </c>
      <c r="J17294">
        <v>0</v>
      </c>
      <c r="K17294">
        <v>0</v>
      </c>
      <c r="L17294">
        <v>0</v>
      </c>
      <c r="M17294">
        <v>0.1465191741196063</v>
      </c>
      <c r="N17294">
        <v>6.6220432985229311E-2</v>
      </c>
      <c r="O17294">
        <v>8.6344602062313022E-2</v>
      </c>
      <c r="P17294">
        <v>0.16013775614976083</v>
      </c>
      <c r="Q17294">
        <v>8.0648088011462518E-2</v>
      </c>
      <c r="R17294">
        <v>0.26097872304454045</v>
      </c>
      <c r="S17294">
        <v>0</v>
      </c>
      <c r="T17294">
        <v>0</v>
      </c>
      <c r="U17294">
        <v>0</v>
      </c>
      <c r="V17294">
        <v>0</v>
      </c>
      <c r="W17294">
        <v>0</v>
      </c>
      <c r="X17294">
        <v>0</v>
      </c>
      <c r="Y17294">
        <v>1</v>
      </c>
      <c r="Z17294">
        <v>0.57639178416276748</v>
      </c>
      <c r="AA17294">
        <v>1</v>
      </c>
      <c r="AB17294">
        <f t="shared" si="1890"/>
        <v>0.77945833333333336</v>
      </c>
      <c r="AC17294">
        <f t="shared" si="1891"/>
        <v>0.29303603607285844</v>
      </c>
      <c r="AD17294">
        <f t="shared" si="1892"/>
        <v>-0.70696396392714156</v>
      </c>
      <c r="AE17294">
        <f t="shared" si="1893"/>
        <v>0.4997980462915767</v>
      </c>
      <c r="AF17294">
        <f t="shared" si="1894"/>
        <v>0.70696396392714156</v>
      </c>
      <c r="AG17294">
        <f t="shared" si="1895"/>
        <v>0</v>
      </c>
      <c r="AH17294" t="b">
        <f t="shared" si="1896"/>
        <v>0</v>
      </c>
    </row>
    <row r="17295" spans="1:34" x14ac:dyDescent="0.25">
      <c r="A17295">
        <v>25660</v>
      </c>
      <c r="B17295">
        <v>0.15151515151515152</v>
      </c>
      <c r="C17295">
        <v>1</v>
      </c>
      <c r="D17295">
        <v>0.33333333333333331</v>
      </c>
      <c r="E17295">
        <v>0.33333333333333331</v>
      </c>
      <c r="F17295">
        <v>0.20689655172413793</v>
      </c>
      <c r="G17295">
        <v>0.2</v>
      </c>
      <c r="H17295">
        <v>0.1</v>
      </c>
      <c r="I17295">
        <v>0.1</v>
      </c>
      <c r="J17295">
        <v>0.1</v>
      </c>
      <c r="K17295">
        <v>0.2</v>
      </c>
      <c r="L17295">
        <v>0.2</v>
      </c>
      <c r="M17295">
        <v>0.15516007118010849</v>
      </c>
      <c r="N17295">
        <v>6.8911880710785148E-2</v>
      </c>
      <c r="O17295">
        <v>8.6797012989793851E-2</v>
      </c>
      <c r="P17295">
        <v>0.16103075963699598</v>
      </c>
      <c r="Q17295">
        <v>8.1274758181664936E-2</v>
      </c>
      <c r="R17295">
        <v>0.26122156329177643</v>
      </c>
      <c r="S17295">
        <v>3.2465153763027274E-3</v>
      </c>
      <c r="T17295">
        <v>4.8923591917870112E-4</v>
      </c>
      <c r="U17295">
        <v>1.0579884826570243E-3</v>
      </c>
      <c r="V17295">
        <v>0</v>
      </c>
      <c r="W17295">
        <v>0</v>
      </c>
      <c r="X17295">
        <v>5.9773089247275215E-4</v>
      </c>
      <c r="Y17295">
        <v>1</v>
      </c>
      <c r="Z17295">
        <v>0.5764005240094352</v>
      </c>
      <c r="AA17295">
        <v>0</v>
      </c>
      <c r="AB17295">
        <f t="shared" si="1890"/>
        <v>-0.22054166666666666</v>
      </c>
      <c r="AC17295">
        <f t="shared" si="1891"/>
        <v>0.21942373557493214</v>
      </c>
      <c r="AD17295">
        <f t="shared" si="1892"/>
        <v>0.21942373557493214</v>
      </c>
      <c r="AE17295">
        <f t="shared" si="1893"/>
        <v>4.8146775733657741E-2</v>
      </c>
      <c r="AF17295">
        <f t="shared" si="1894"/>
        <v>0.21942373557493214</v>
      </c>
      <c r="AG17295">
        <f t="shared" si="1895"/>
        <v>0</v>
      </c>
      <c r="AH17295" t="b">
        <f t="shared" si="1896"/>
        <v>1</v>
      </c>
    </row>
    <row r="17296" spans="1:34" x14ac:dyDescent="0.25">
      <c r="A17296">
        <v>4983</v>
      </c>
      <c r="B17296">
        <v>0.29292929292929293</v>
      </c>
      <c r="C17296">
        <v>1</v>
      </c>
      <c r="D17296">
        <v>0.16666666666666666</v>
      </c>
      <c r="E17296">
        <v>0.66666666666666663</v>
      </c>
      <c r="F17296">
        <v>0.20689655172413793</v>
      </c>
      <c r="G17296">
        <v>0.3</v>
      </c>
      <c r="H17296">
        <v>0</v>
      </c>
      <c r="I17296">
        <v>0.1</v>
      </c>
      <c r="J17296">
        <v>0.2</v>
      </c>
      <c r="K17296">
        <v>0.1</v>
      </c>
      <c r="L17296">
        <v>0.1</v>
      </c>
      <c r="M17296">
        <v>0.1465191741196063</v>
      </c>
      <c r="N17296">
        <v>6.6220432985229311E-2</v>
      </c>
      <c r="O17296">
        <v>9.3125824593036061E-2</v>
      </c>
      <c r="P17296">
        <v>0.16618248545101386</v>
      </c>
      <c r="Q17296">
        <v>8.5848855484107658E-2</v>
      </c>
      <c r="R17296">
        <v>0.27026352009234078</v>
      </c>
      <c r="S17296">
        <v>0</v>
      </c>
      <c r="T17296">
        <v>7.3331951914758957E-3</v>
      </c>
      <c r="U17296">
        <v>0</v>
      </c>
      <c r="V17296">
        <v>8.4460547504025766E-3</v>
      </c>
      <c r="W17296">
        <v>1.6411545287659222E-2</v>
      </c>
      <c r="X17296">
        <v>0</v>
      </c>
      <c r="Y17296">
        <v>1</v>
      </c>
      <c r="Z17296">
        <v>0.57642888408291082</v>
      </c>
      <c r="AA17296">
        <v>0</v>
      </c>
      <c r="AB17296">
        <f t="shared" si="1890"/>
        <v>-0.22054166666666666</v>
      </c>
      <c r="AC17296">
        <f t="shared" si="1891"/>
        <v>0.27204203889038947</v>
      </c>
      <c r="AD17296">
        <f t="shared" si="1892"/>
        <v>0.27204203889038947</v>
      </c>
      <c r="AE17296">
        <f t="shared" si="1893"/>
        <v>7.4006870923640181E-2</v>
      </c>
      <c r="AF17296">
        <f t="shared" si="1894"/>
        <v>0.27204203889038947</v>
      </c>
      <c r="AG17296">
        <f t="shared" si="1895"/>
        <v>0</v>
      </c>
      <c r="AH17296" t="b">
        <f t="shared" si="1896"/>
        <v>1</v>
      </c>
    </row>
    <row r="17297" spans="1:34" x14ac:dyDescent="0.25">
      <c r="A17297">
        <v>14781</v>
      </c>
      <c r="B17297">
        <v>0.13131313131313133</v>
      </c>
      <c r="C17297">
        <v>0</v>
      </c>
      <c r="D17297">
        <v>0.16666666666666666</v>
      </c>
      <c r="E17297">
        <v>0.33333333333333331</v>
      </c>
      <c r="F17297">
        <v>0.34482758620689657</v>
      </c>
      <c r="G17297">
        <v>0.1</v>
      </c>
      <c r="H17297">
        <v>0.1</v>
      </c>
      <c r="I17297">
        <v>0.1</v>
      </c>
      <c r="J17297">
        <v>0</v>
      </c>
      <c r="K17297">
        <v>0</v>
      </c>
      <c r="L17297">
        <v>0.1</v>
      </c>
      <c r="M17297">
        <v>0.15052150667512615</v>
      </c>
      <c r="N17297">
        <v>7.7771071302486075E-2</v>
      </c>
      <c r="O17297">
        <v>8.6344602062313022E-2</v>
      </c>
      <c r="P17297">
        <v>0.16013775614976083</v>
      </c>
      <c r="Q17297">
        <v>8.0648088011462518E-2</v>
      </c>
      <c r="R17297">
        <v>0.26930291784852761</v>
      </c>
      <c r="S17297">
        <v>1.393277103137535E-2</v>
      </c>
      <c r="T17297">
        <v>0</v>
      </c>
      <c r="U17297">
        <v>0</v>
      </c>
      <c r="V17297">
        <v>0</v>
      </c>
      <c r="W17297">
        <v>2.5395694079417813E-2</v>
      </c>
      <c r="X17297">
        <v>0</v>
      </c>
      <c r="Y17297">
        <v>1</v>
      </c>
      <c r="Z17297">
        <v>0.57648633299781138</v>
      </c>
      <c r="AA17297">
        <v>0</v>
      </c>
      <c r="AB17297">
        <f t="shared" si="1890"/>
        <v>-0.22054166666666666</v>
      </c>
      <c r="AC17297">
        <f t="shared" si="1891"/>
        <v>0.14928242300705921</v>
      </c>
      <c r="AD17297">
        <f t="shared" si="1892"/>
        <v>0.14928242300705921</v>
      </c>
      <c r="AE17297">
        <f t="shared" si="1893"/>
        <v>2.2285241818858562E-2</v>
      </c>
      <c r="AF17297">
        <f t="shared" si="1894"/>
        <v>0.14928242300705921</v>
      </c>
      <c r="AG17297">
        <f t="shared" si="1895"/>
        <v>0</v>
      </c>
      <c r="AH17297" t="b">
        <f t="shared" si="1896"/>
        <v>1</v>
      </c>
    </row>
    <row r="17298" spans="1:34" x14ac:dyDescent="0.25">
      <c r="A17298">
        <v>2930</v>
      </c>
      <c r="B17298">
        <v>7.0707070707070704E-2</v>
      </c>
      <c r="C17298">
        <v>1</v>
      </c>
      <c r="D17298">
        <v>0.33333333333333331</v>
      </c>
      <c r="E17298">
        <v>0.66666666666666663</v>
      </c>
      <c r="F17298">
        <v>0.1206896551724138</v>
      </c>
      <c r="G17298">
        <v>0.2</v>
      </c>
      <c r="H17298">
        <v>0.1</v>
      </c>
      <c r="I17298">
        <v>0.1</v>
      </c>
      <c r="J17298">
        <v>0.2</v>
      </c>
      <c r="K17298">
        <v>0.2</v>
      </c>
      <c r="L17298">
        <v>0.2</v>
      </c>
      <c r="M17298">
        <v>0.16254620203151782</v>
      </c>
      <c r="N17298">
        <v>7.4625987465218063E-2</v>
      </c>
      <c r="O17298">
        <v>0.12469027146302776</v>
      </c>
      <c r="P17298">
        <v>0.21578562641180271</v>
      </c>
      <c r="Q17298">
        <v>0.1391485416532392</v>
      </c>
      <c r="R17298">
        <v>0.30788531485083387</v>
      </c>
      <c r="S17298">
        <v>1.1543674560873308E-2</v>
      </c>
      <c r="T17298">
        <v>4.7023646600671272E-2</v>
      </c>
      <c r="U17298">
        <v>2.3525735458238472E-3</v>
      </c>
      <c r="V17298">
        <v>3.5426731078904991E-3</v>
      </c>
      <c r="W17298">
        <v>7.0475864478148024E-3</v>
      </c>
      <c r="X17298">
        <v>4.7723893724960558E-3</v>
      </c>
      <c r="Y17298">
        <v>1</v>
      </c>
      <c r="Z17298">
        <v>0.57651293066079667</v>
      </c>
      <c r="AA17298">
        <v>0</v>
      </c>
      <c r="AB17298">
        <f t="shared" si="1890"/>
        <v>-0.22054166666666666</v>
      </c>
      <c r="AC17298">
        <f t="shared" si="1891"/>
        <v>0.17370829609316288</v>
      </c>
      <c r="AD17298">
        <f t="shared" si="1892"/>
        <v>0.17370829609316288</v>
      </c>
      <c r="AE17298">
        <f t="shared" si="1893"/>
        <v>3.0174572131589944E-2</v>
      </c>
      <c r="AF17298">
        <f t="shared" si="1894"/>
        <v>0.17370829609316288</v>
      </c>
      <c r="AG17298">
        <f t="shared" si="1895"/>
        <v>0</v>
      </c>
      <c r="AH17298" t="b">
        <f t="shared" si="1896"/>
        <v>1</v>
      </c>
    </row>
    <row r="17299" spans="1:34" x14ac:dyDescent="0.25">
      <c r="A17299">
        <v>8469</v>
      </c>
      <c r="B17299">
        <v>4.0404040404040407E-2</v>
      </c>
      <c r="C17299">
        <v>0</v>
      </c>
      <c r="D17299">
        <v>0.33333333333333331</v>
      </c>
      <c r="E17299">
        <v>0.33333333333333331</v>
      </c>
      <c r="F17299">
        <v>0.25862068965517243</v>
      </c>
      <c r="G17299">
        <v>0.4</v>
      </c>
      <c r="H17299">
        <v>0.4</v>
      </c>
      <c r="I17299">
        <v>0.4</v>
      </c>
      <c r="J17299">
        <v>0.4</v>
      </c>
      <c r="K17299">
        <v>0.2</v>
      </c>
      <c r="L17299">
        <v>0.2</v>
      </c>
      <c r="M17299">
        <v>0.19147838536896586</v>
      </c>
      <c r="N17299">
        <v>0.11204622153385947</v>
      </c>
      <c r="O17299">
        <v>0.11229509051787324</v>
      </c>
      <c r="P17299">
        <v>0.17976876108011974</v>
      </c>
      <c r="Q17299">
        <v>0.1000510656863377</v>
      </c>
      <c r="R17299">
        <v>0.27620388436808124</v>
      </c>
      <c r="S17299">
        <v>0</v>
      </c>
      <c r="T17299">
        <v>1.934975558984693E-3</v>
      </c>
      <c r="U17299">
        <v>0</v>
      </c>
      <c r="V17299">
        <v>1.359098228663446E-3</v>
      </c>
      <c r="W17299">
        <v>1.6552215675839158E-3</v>
      </c>
      <c r="X17299">
        <v>1.2805816905191558E-3</v>
      </c>
      <c r="Y17299">
        <v>1</v>
      </c>
      <c r="Z17299">
        <v>0.57652142336815115</v>
      </c>
      <c r="AA17299">
        <v>1</v>
      </c>
      <c r="AB17299">
        <f t="shared" si="1890"/>
        <v>0.77945833333333336</v>
      </c>
      <c r="AC17299">
        <f t="shared" si="1891"/>
        <v>0.52435493080108408</v>
      </c>
      <c r="AD17299">
        <f t="shared" si="1892"/>
        <v>-0.47564506919891592</v>
      </c>
      <c r="AE17299">
        <f t="shared" si="1893"/>
        <v>0.22623823185324152</v>
      </c>
      <c r="AF17299">
        <f t="shared" si="1894"/>
        <v>0.47564506919891592</v>
      </c>
      <c r="AG17299">
        <f t="shared" si="1895"/>
        <v>1</v>
      </c>
      <c r="AH17299" t="b">
        <f t="shared" si="1896"/>
        <v>1</v>
      </c>
    </row>
    <row r="17300" spans="1:34" x14ac:dyDescent="0.25">
      <c r="A17300">
        <v>13317</v>
      </c>
      <c r="B17300">
        <v>0.19191919191919191</v>
      </c>
      <c r="C17300">
        <v>1</v>
      </c>
      <c r="D17300">
        <v>0.16666666666666666</v>
      </c>
      <c r="E17300">
        <v>0.33333333333333331</v>
      </c>
      <c r="F17300">
        <v>0.39655172413793105</v>
      </c>
      <c r="G17300">
        <v>0.1</v>
      </c>
      <c r="H17300">
        <v>0.1</v>
      </c>
      <c r="I17300">
        <v>0</v>
      </c>
      <c r="J17300">
        <v>0</v>
      </c>
      <c r="K17300">
        <v>0</v>
      </c>
      <c r="L17300">
        <v>0.1</v>
      </c>
      <c r="M17300">
        <v>0.20449680600942757</v>
      </c>
      <c r="N17300">
        <v>6.6220432985229311E-2</v>
      </c>
      <c r="O17300">
        <v>8.6344602062313022E-2</v>
      </c>
      <c r="P17300">
        <v>0.16013775614976083</v>
      </c>
      <c r="Q17300">
        <v>8.0648088011462518E-2</v>
      </c>
      <c r="R17300">
        <v>0.27441178482202344</v>
      </c>
      <c r="S17300">
        <v>0</v>
      </c>
      <c r="T17300">
        <v>0</v>
      </c>
      <c r="U17300">
        <v>0</v>
      </c>
      <c r="V17300">
        <v>0</v>
      </c>
      <c r="W17300">
        <v>4.0981973089754743E-2</v>
      </c>
      <c r="X17300">
        <v>0.14417420450719357</v>
      </c>
      <c r="Y17300">
        <v>1</v>
      </c>
      <c r="Z17300">
        <v>0.57652888668959323</v>
      </c>
      <c r="AA17300">
        <v>0</v>
      </c>
      <c r="AB17300">
        <f t="shared" si="1890"/>
        <v>-0.22054166666666666</v>
      </c>
      <c r="AC17300">
        <f t="shared" si="1891"/>
        <v>7.8251613708386125E-2</v>
      </c>
      <c r="AD17300">
        <f t="shared" si="1892"/>
        <v>7.8251613708386125E-2</v>
      </c>
      <c r="AE17300">
        <f t="shared" si="1893"/>
        <v>6.1233150479664831E-3</v>
      </c>
      <c r="AF17300">
        <f t="shared" si="1894"/>
        <v>7.8251613708386125E-2</v>
      </c>
      <c r="AG17300">
        <f t="shared" si="1895"/>
        <v>0</v>
      </c>
      <c r="AH17300" t="b">
        <f t="shared" si="1896"/>
        <v>1</v>
      </c>
    </row>
    <row r="17301" spans="1:34" x14ac:dyDescent="0.25">
      <c r="A17301">
        <v>13212</v>
      </c>
      <c r="B17301">
        <v>2.0202020202020204E-2</v>
      </c>
      <c r="C17301">
        <v>1</v>
      </c>
      <c r="D17301">
        <v>0.5</v>
      </c>
      <c r="E17301">
        <v>0.66666666666666663</v>
      </c>
      <c r="F17301">
        <v>3.4482758620689655E-2</v>
      </c>
      <c r="G17301">
        <v>0.2</v>
      </c>
      <c r="H17301">
        <v>0.2</v>
      </c>
      <c r="I17301">
        <v>0.4</v>
      </c>
      <c r="J17301">
        <v>0.4</v>
      </c>
      <c r="K17301">
        <v>0.2</v>
      </c>
      <c r="L17301">
        <v>0.2</v>
      </c>
      <c r="M17301">
        <v>0.16977393855893022</v>
      </c>
      <c r="N17301">
        <v>9.3696735718054716E-2</v>
      </c>
      <c r="O17301">
        <v>0.10253146973705811</v>
      </c>
      <c r="P17301">
        <v>0.18718408117665455</v>
      </c>
      <c r="Q17301">
        <v>0.10971190028805014</v>
      </c>
      <c r="R17301">
        <v>0.28408312821273418</v>
      </c>
      <c r="S17301">
        <v>3.9150502774877739E-3</v>
      </c>
      <c r="T17301">
        <v>7.7185278511202851E-4</v>
      </c>
      <c r="U17301">
        <v>0</v>
      </c>
      <c r="V17301">
        <v>1.9484702093397746E-3</v>
      </c>
      <c r="W17301">
        <v>3.2612084993048538E-3</v>
      </c>
      <c r="X17301">
        <v>1.2578830490328487E-3</v>
      </c>
      <c r="Y17301">
        <v>1</v>
      </c>
      <c r="Z17301">
        <v>0.57653930305364942</v>
      </c>
      <c r="AA17301">
        <v>0</v>
      </c>
      <c r="AB17301">
        <f t="shared" si="1890"/>
        <v>-0.22054166666666666</v>
      </c>
      <c r="AC17301">
        <f t="shared" si="1891"/>
        <v>0.24005780063348098</v>
      </c>
      <c r="AD17301">
        <f t="shared" si="1892"/>
        <v>0.24005780063348098</v>
      </c>
      <c r="AE17301">
        <f t="shared" si="1893"/>
        <v>5.7627747644984101E-2</v>
      </c>
      <c r="AF17301">
        <f t="shared" si="1894"/>
        <v>0.24005780063348098</v>
      </c>
      <c r="AG17301">
        <f t="shared" si="1895"/>
        <v>0</v>
      </c>
      <c r="AH17301" t="b">
        <f t="shared" si="1896"/>
        <v>1</v>
      </c>
    </row>
    <row r="17302" spans="1:34" x14ac:dyDescent="0.25">
      <c r="A17302">
        <v>27168</v>
      </c>
      <c r="B17302">
        <v>0</v>
      </c>
      <c r="C17302">
        <v>0</v>
      </c>
      <c r="D17302">
        <v>0.33333333333333331</v>
      </c>
      <c r="E17302">
        <v>0.33333333333333331</v>
      </c>
      <c r="F17302">
        <v>0.13793103448275862</v>
      </c>
      <c r="G17302">
        <v>0.2</v>
      </c>
      <c r="H17302">
        <v>0.2</v>
      </c>
      <c r="I17302">
        <v>0.2</v>
      </c>
      <c r="J17302">
        <v>0.2</v>
      </c>
      <c r="K17302">
        <v>0.2</v>
      </c>
      <c r="L17302">
        <v>0.2</v>
      </c>
      <c r="M17302">
        <v>0.1538415932876202</v>
      </c>
      <c r="N17302">
        <v>7.4200822239178219E-2</v>
      </c>
      <c r="O17302">
        <v>9.1066366596700365E-2</v>
      </c>
      <c r="P17302">
        <v>0.16905837115410338</v>
      </c>
      <c r="Q17302">
        <v>8.7281669401738218E-2</v>
      </c>
      <c r="R17302">
        <v>0.26842531163857991</v>
      </c>
      <c r="S17302">
        <v>3.2053043207502245E-3</v>
      </c>
      <c r="T17302">
        <v>1.1874658232492747E-3</v>
      </c>
      <c r="U17302">
        <v>1.6740324092674435E-3</v>
      </c>
      <c r="V17302">
        <v>1.4492753623188406E-3</v>
      </c>
      <c r="W17302">
        <v>7.0335194089968089E-3</v>
      </c>
      <c r="X17302">
        <v>0</v>
      </c>
      <c r="Y17302">
        <v>1</v>
      </c>
      <c r="Z17302">
        <v>0.57654079116310275</v>
      </c>
      <c r="AA17302">
        <v>1</v>
      </c>
      <c r="AB17302">
        <f t="shared" si="1890"/>
        <v>0.77945833333333336</v>
      </c>
      <c r="AC17302">
        <f t="shared" si="1891"/>
        <v>0.27637261381557265</v>
      </c>
      <c r="AD17302">
        <f t="shared" si="1892"/>
        <v>-0.72362738618442735</v>
      </c>
      <c r="AE17302">
        <f t="shared" si="1893"/>
        <v>0.52363659403610641</v>
      </c>
      <c r="AF17302">
        <f t="shared" si="1894"/>
        <v>0.72362738618442735</v>
      </c>
      <c r="AG17302">
        <f t="shared" si="1895"/>
        <v>0</v>
      </c>
      <c r="AH17302" t="b">
        <f t="shared" si="1896"/>
        <v>0</v>
      </c>
    </row>
    <row r="17303" spans="1:34" x14ac:dyDescent="0.25">
      <c r="A17303">
        <v>11676</v>
      </c>
      <c r="B17303">
        <v>0.19191919191919191</v>
      </c>
      <c r="C17303">
        <v>1</v>
      </c>
      <c r="D17303">
        <v>0.16666666666666666</v>
      </c>
      <c r="E17303">
        <v>0.66666666666666663</v>
      </c>
      <c r="F17303">
        <v>0.1206896551724138</v>
      </c>
      <c r="G17303">
        <v>0.2</v>
      </c>
      <c r="H17303">
        <v>0.2</v>
      </c>
      <c r="I17303">
        <v>0.2</v>
      </c>
      <c r="J17303">
        <v>0.2</v>
      </c>
      <c r="K17303">
        <v>0.2</v>
      </c>
      <c r="L17303">
        <v>0.4</v>
      </c>
      <c r="M17303">
        <v>0.30987062103848273</v>
      </c>
      <c r="N17303">
        <v>0.24382656295672045</v>
      </c>
      <c r="O17303">
        <v>0.19120236439613847</v>
      </c>
      <c r="P17303">
        <v>0.3379038532912077</v>
      </c>
      <c r="Q17303">
        <v>0.2752549565941666</v>
      </c>
      <c r="R17303">
        <v>0.41318345889045061</v>
      </c>
      <c r="S17303">
        <v>8.0132608018755602E-3</v>
      </c>
      <c r="T17303">
        <v>4.1561303813724615E-3</v>
      </c>
      <c r="U17303">
        <v>1.0044194455604661E-2</v>
      </c>
      <c r="V17303">
        <v>1.7230273752012883E-2</v>
      </c>
      <c r="W17303">
        <v>2.4851768578455391E-2</v>
      </c>
      <c r="X17303">
        <v>0</v>
      </c>
      <c r="Y17303">
        <v>1</v>
      </c>
      <c r="Z17303">
        <v>0.57658195024904091</v>
      </c>
      <c r="AA17303">
        <v>0</v>
      </c>
      <c r="AB17303">
        <f t="shared" si="1890"/>
        <v>-0.22054166666666666</v>
      </c>
      <c r="AC17303">
        <f t="shared" si="1891"/>
        <v>0.16432977126753867</v>
      </c>
      <c r="AD17303">
        <f t="shared" si="1892"/>
        <v>0.16432977126753867</v>
      </c>
      <c r="AE17303">
        <f t="shared" si="1893"/>
        <v>2.7004273724841578E-2</v>
      </c>
      <c r="AF17303">
        <f t="shared" si="1894"/>
        <v>0.16432977126753867</v>
      </c>
      <c r="AG17303">
        <f t="shared" si="1895"/>
        <v>0</v>
      </c>
      <c r="AH17303" t="b">
        <f t="shared" si="1896"/>
        <v>1</v>
      </c>
    </row>
    <row r="17304" spans="1:34" x14ac:dyDescent="0.25">
      <c r="A17304">
        <v>14549</v>
      </c>
      <c r="B17304">
        <v>0.12121212121212122</v>
      </c>
      <c r="C17304">
        <v>0</v>
      </c>
      <c r="D17304">
        <v>0.33333333333333331</v>
      </c>
      <c r="E17304">
        <v>0.33333333333333331</v>
      </c>
      <c r="F17304">
        <v>0.2413793103448276</v>
      </c>
      <c r="G17304">
        <v>0.2</v>
      </c>
      <c r="H17304">
        <v>0.2</v>
      </c>
      <c r="I17304">
        <v>0.2</v>
      </c>
      <c r="J17304">
        <v>0.2</v>
      </c>
      <c r="K17304">
        <v>0</v>
      </c>
      <c r="L17304">
        <v>0</v>
      </c>
      <c r="M17304">
        <v>0.15360709889734545</v>
      </c>
      <c r="N17304">
        <v>7.1850076112167691E-2</v>
      </c>
      <c r="O17304">
        <v>8.9062361881524346E-2</v>
      </c>
      <c r="P17304">
        <v>0.15779220901556729</v>
      </c>
      <c r="Q17304">
        <v>4.337112855166806E-2</v>
      </c>
      <c r="R17304">
        <v>0.24461390321893969</v>
      </c>
      <c r="S17304">
        <v>1.7171273146876203E-3</v>
      </c>
      <c r="T17304">
        <v>6.0085770656413294E-4</v>
      </c>
      <c r="U17304">
        <v>0</v>
      </c>
      <c r="V17304">
        <v>0</v>
      </c>
      <c r="W17304">
        <v>0</v>
      </c>
      <c r="X17304">
        <v>0.15132427657538031</v>
      </c>
      <c r="Y17304">
        <v>1</v>
      </c>
      <c r="Z17304">
        <v>0.57664039228895303</v>
      </c>
      <c r="AA17304">
        <v>0</v>
      </c>
      <c r="AB17304">
        <f t="shared" si="1890"/>
        <v>-0.22054166666666666</v>
      </c>
      <c r="AC17304">
        <f t="shared" si="1891"/>
        <v>0.25117989459526407</v>
      </c>
      <c r="AD17304">
        <f t="shared" si="1892"/>
        <v>0.25117989459526407</v>
      </c>
      <c r="AE17304">
        <f t="shared" si="1893"/>
        <v>6.3091339448887965E-2</v>
      </c>
      <c r="AF17304">
        <f t="shared" si="1894"/>
        <v>0.25117989459526407</v>
      </c>
      <c r="AG17304">
        <f t="shared" si="1895"/>
        <v>0</v>
      </c>
      <c r="AH17304" t="b">
        <f t="shared" si="1896"/>
        <v>1</v>
      </c>
    </row>
    <row r="17305" spans="1:34" x14ac:dyDescent="0.25">
      <c r="A17305">
        <v>20973</v>
      </c>
      <c r="B17305">
        <v>1.0101010101010102E-2</v>
      </c>
      <c r="C17305">
        <v>0</v>
      </c>
      <c r="D17305">
        <v>0.33333333333333331</v>
      </c>
      <c r="E17305">
        <v>1</v>
      </c>
      <c r="F17305">
        <v>0.46551724137931033</v>
      </c>
      <c r="G17305">
        <v>0.2</v>
      </c>
      <c r="H17305">
        <v>0.2</v>
      </c>
      <c r="I17305">
        <v>0.2</v>
      </c>
      <c r="J17305">
        <v>0.4</v>
      </c>
      <c r="K17305">
        <v>0.2</v>
      </c>
      <c r="L17305">
        <v>0.2</v>
      </c>
      <c r="M17305">
        <v>0.16115250895724326</v>
      </c>
      <c r="N17305">
        <v>8.1587119012098225E-2</v>
      </c>
      <c r="O17305">
        <v>9.5637693516852584E-2</v>
      </c>
      <c r="P17305">
        <v>0.17646521336943027</v>
      </c>
      <c r="Q17305">
        <v>9.7326240326027144E-2</v>
      </c>
      <c r="R17305">
        <v>0.27417739787453305</v>
      </c>
      <c r="S17305">
        <v>1.7171273146876203E-3</v>
      </c>
      <c r="T17305">
        <v>2.0780651906862307E-3</v>
      </c>
      <c r="U17305">
        <v>1.1160216061782955E-3</v>
      </c>
      <c r="V17305">
        <v>1.6103059581320451E-3</v>
      </c>
      <c r="W17305">
        <v>2.344506469665603E-3</v>
      </c>
      <c r="X17305">
        <v>1.8915534571922537E-3</v>
      </c>
      <c r="Y17305">
        <v>1</v>
      </c>
      <c r="Z17305">
        <v>0.57668383905055476</v>
      </c>
      <c r="AA17305">
        <v>0</v>
      </c>
      <c r="AB17305">
        <f t="shared" si="1890"/>
        <v>-0.22054166666666666</v>
      </c>
      <c r="AC17305">
        <f t="shared" si="1891"/>
        <v>0.25743505650494425</v>
      </c>
      <c r="AD17305">
        <f t="shared" si="1892"/>
        <v>0.25743505650494425</v>
      </c>
      <c r="AE17305">
        <f t="shared" si="1893"/>
        <v>6.6272808317703838E-2</v>
      </c>
      <c r="AF17305">
        <f t="shared" si="1894"/>
        <v>0.25743505650494425</v>
      </c>
      <c r="AG17305">
        <f t="shared" si="1895"/>
        <v>0</v>
      </c>
      <c r="AH17305" t="b">
        <f t="shared" si="1896"/>
        <v>1</v>
      </c>
    </row>
    <row r="17306" spans="1:34" x14ac:dyDescent="0.25">
      <c r="A17306">
        <v>15921</v>
      </c>
      <c r="B17306">
        <v>0.20202020202020202</v>
      </c>
      <c r="C17306">
        <v>1</v>
      </c>
      <c r="D17306">
        <v>0.16666666666666666</v>
      </c>
      <c r="E17306">
        <v>0.66666666666666663</v>
      </c>
      <c r="F17306">
        <v>0.1206896551724138</v>
      </c>
      <c r="G17306">
        <v>0.2</v>
      </c>
      <c r="H17306">
        <v>0.2</v>
      </c>
      <c r="I17306">
        <v>0.2</v>
      </c>
      <c r="J17306">
        <v>0.2</v>
      </c>
      <c r="K17306">
        <v>0.2</v>
      </c>
      <c r="L17306">
        <v>0.2</v>
      </c>
      <c r="M17306">
        <v>0.21220857435374674</v>
      </c>
      <c r="N17306">
        <v>0.13655111283201798</v>
      </c>
      <c r="O17306">
        <v>0.11906423411606647</v>
      </c>
      <c r="P17306">
        <v>0.20900520541906167</v>
      </c>
      <c r="Q17306">
        <v>0.1245675529620577</v>
      </c>
      <c r="R17306">
        <v>0.2903462548423959</v>
      </c>
      <c r="S17306">
        <v>4.5790061725003205E-3</v>
      </c>
      <c r="T17306">
        <v>2.9686645581231863E-3</v>
      </c>
      <c r="U17306">
        <v>2.232043212356591E-3</v>
      </c>
      <c r="V17306">
        <v>4.0901771336553944E-3</v>
      </c>
      <c r="W17306">
        <v>7.0335194089968089E-3</v>
      </c>
      <c r="X17306">
        <v>5.6746603715767613E-3</v>
      </c>
      <c r="Y17306">
        <v>1</v>
      </c>
      <c r="Z17306">
        <v>0.57670591618569522</v>
      </c>
      <c r="AA17306">
        <v>0</v>
      </c>
      <c r="AB17306">
        <f t="shared" si="1890"/>
        <v>-0.22054166666666666</v>
      </c>
      <c r="AC17306">
        <f t="shared" si="1891"/>
        <v>0.20468823140660708</v>
      </c>
      <c r="AD17306">
        <f t="shared" si="1892"/>
        <v>0.20468823140660708</v>
      </c>
      <c r="AE17306">
        <f t="shared" si="1893"/>
        <v>4.1897272076364726E-2</v>
      </c>
      <c r="AF17306">
        <f t="shared" si="1894"/>
        <v>0.20468823140660708</v>
      </c>
      <c r="AG17306">
        <f t="shared" si="1895"/>
        <v>0</v>
      </c>
      <c r="AH17306" t="b">
        <f t="shared" si="1896"/>
        <v>1</v>
      </c>
    </row>
    <row r="17307" spans="1:34" x14ac:dyDescent="0.25">
      <c r="A17307">
        <v>15745</v>
      </c>
      <c r="B17307">
        <v>2.0202020202020204E-2</v>
      </c>
      <c r="C17307">
        <v>1</v>
      </c>
      <c r="D17307">
        <v>0.5</v>
      </c>
      <c r="E17307">
        <v>0.66666666666666663</v>
      </c>
      <c r="F17307">
        <v>1.7241379310344827E-2</v>
      </c>
      <c r="G17307">
        <v>0.3</v>
      </c>
      <c r="H17307">
        <v>0.4</v>
      </c>
      <c r="I17307">
        <v>0.2</v>
      </c>
      <c r="J17307">
        <v>0.2</v>
      </c>
      <c r="K17307">
        <v>0.2</v>
      </c>
      <c r="L17307">
        <v>0.2</v>
      </c>
      <c r="M17307">
        <v>0.18356663312954444</v>
      </c>
      <c r="N17307">
        <v>0.10246861559369388</v>
      </c>
      <c r="O17307">
        <v>0.1066734455100137</v>
      </c>
      <c r="P17307">
        <v>0.19271071773742307</v>
      </c>
      <c r="Q17307">
        <v>0.11285120053941231</v>
      </c>
      <c r="R17307">
        <v>0.28593670630239604</v>
      </c>
      <c r="S17307">
        <v>0</v>
      </c>
      <c r="T17307">
        <v>1.2735570954348471E-3</v>
      </c>
      <c r="U17307">
        <v>1.5624302486496138E-3</v>
      </c>
      <c r="V17307">
        <v>1.6103059581320451E-3</v>
      </c>
      <c r="W17307">
        <v>0</v>
      </c>
      <c r="X17307">
        <v>5.7323527520211248E-2</v>
      </c>
      <c r="Y17307">
        <v>1</v>
      </c>
      <c r="Z17307">
        <v>0.57672913803860892</v>
      </c>
      <c r="AA17307">
        <v>1</v>
      </c>
      <c r="AB17307">
        <f t="shared" si="1890"/>
        <v>0.77945833333333336</v>
      </c>
      <c r="AC17307">
        <f t="shared" si="1891"/>
        <v>0.34052965550134184</v>
      </c>
      <c r="AD17307">
        <f t="shared" si="1892"/>
        <v>-0.65947034449865816</v>
      </c>
      <c r="AE17307">
        <f t="shared" si="1893"/>
        <v>0.43490113527317886</v>
      </c>
      <c r="AF17307">
        <f t="shared" si="1894"/>
        <v>0.65947034449865816</v>
      </c>
      <c r="AG17307">
        <f t="shared" si="1895"/>
        <v>0</v>
      </c>
      <c r="AH17307" t="b">
        <f t="shared" si="1896"/>
        <v>0</v>
      </c>
    </row>
    <row r="17308" spans="1:34" x14ac:dyDescent="0.25">
      <c r="A17308">
        <v>993</v>
      </c>
      <c r="B17308">
        <v>7.0707070707070704E-2</v>
      </c>
      <c r="C17308">
        <v>1</v>
      </c>
      <c r="D17308">
        <v>0.33333333333333331</v>
      </c>
      <c r="E17308">
        <v>0.66666666666666663</v>
      </c>
      <c r="F17308">
        <v>0.10344827586206896</v>
      </c>
      <c r="G17308">
        <v>0.2</v>
      </c>
      <c r="H17308">
        <v>0.2</v>
      </c>
      <c r="I17308">
        <v>0.2</v>
      </c>
      <c r="J17308">
        <v>0.2</v>
      </c>
      <c r="K17308">
        <v>0.2</v>
      </c>
      <c r="L17308">
        <v>0.2</v>
      </c>
      <c r="M17308">
        <v>0.19729030670981362</v>
      </c>
      <c r="N17308">
        <v>0.12188006544507586</v>
      </c>
      <c r="O17308">
        <v>0.1192174169422402</v>
      </c>
      <c r="P17308">
        <v>0.21767148398716638</v>
      </c>
      <c r="Q17308">
        <v>0.14251590225135224</v>
      </c>
      <c r="R17308">
        <v>0.30989643170848102</v>
      </c>
      <c r="S17308">
        <v>2.5184533948751763E-3</v>
      </c>
      <c r="T17308">
        <v>1.306212405574202E-3</v>
      </c>
      <c r="U17308">
        <v>2.4552475335922505E-3</v>
      </c>
      <c r="V17308">
        <v>3.7037037037037038E-3</v>
      </c>
      <c r="W17308">
        <v>5.3923648802308866E-3</v>
      </c>
      <c r="X17308">
        <v>4.9180389886998594E-3</v>
      </c>
      <c r="Y17308">
        <v>1</v>
      </c>
      <c r="Z17308">
        <v>0.57673541324483091</v>
      </c>
      <c r="AA17308">
        <v>0</v>
      </c>
      <c r="AB17308">
        <f t="shared" si="1890"/>
        <v>-0.22054166666666666</v>
      </c>
      <c r="AC17308">
        <f t="shared" si="1891"/>
        <v>0.21467357068861781</v>
      </c>
      <c r="AD17308">
        <f t="shared" si="1892"/>
        <v>0.21467357068861781</v>
      </c>
      <c r="AE17308">
        <f t="shared" si="1893"/>
        <v>4.608474195220099E-2</v>
      </c>
      <c r="AF17308">
        <f t="shared" si="1894"/>
        <v>0.21467357068861781</v>
      </c>
      <c r="AG17308">
        <f t="shared" si="1895"/>
        <v>0</v>
      </c>
      <c r="AH17308" t="b">
        <f t="shared" si="1896"/>
        <v>1</v>
      </c>
    </row>
    <row r="17309" spans="1:34" x14ac:dyDescent="0.25">
      <c r="A17309">
        <v>17164</v>
      </c>
      <c r="B17309">
        <v>1.0101010101010102E-2</v>
      </c>
      <c r="C17309">
        <v>1</v>
      </c>
      <c r="D17309">
        <v>0.5</v>
      </c>
      <c r="E17309">
        <v>0.66666666666666663</v>
      </c>
      <c r="F17309">
        <v>0.10344827586206896</v>
      </c>
      <c r="G17309">
        <v>0.2</v>
      </c>
      <c r="H17309">
        <v>0.2</v>
      </c>
      <c r="I17309">
        <v>0.2</v>
      </c>
      <c r="J17309">
        <v>0.2</v>
      </c>
      <c r="K17309">
        <v>0.2</v>
      </c>
      <c r="L17309">
        <v>0.2</v>
      </c>
      <c r="M17309">
        <v>0.16447171068524571</v>
      </c>
      <c r="N17309">
        <v>8.5479089083503212E-2</v>
      </c>
      <c r="O17309">
        <v>9.7433062124695213E-2</v>
      </c>
      <c r="P17309">
        <v>0.1787674291107833</v>
      </c>
      <c r="Q17309">
        <v>0.10060832618578985</v>
      </c>
      <c r="R17309">
        <v>0.27584884577876795</v>
      </c>
      <c r="S17309">
        <v>1.7171273146876203E-3</v>
      </c>
      <c r="T17309">
        <v>8.3122607627449227E-4</v>
      </c>
      <c r="U17309">
        <v>2.232043212356591E-3</v>
      </c>
      <c r="V17309">
        <v>4.830917874396135E-3</v>
      </c>
      <c r="W17309">
        <v>2.344506469665603E-3</v>
      </c>
      <c r="X17309">
        <v>1.8915534571922537E-3</v>
      </c>
      <c r="Y17309">
        <v>1</v>
      </c>
      <c r="Z17309">
        <v>0.57673974797176297</v>
      </c>
      <c r="AA17309">
        <v>0</v>
      </c>
      <c r="AB17309">
        <f t="shared" si="1890"/>
        <v>-0.22054166666666666</v>
      </c>
      <c r="AC17309">
        <f t="shared" si="1891"/>
        <v>0.22133982736864144</v>
      </c>
      <c r="AD17309">
        <f t="shared" si="1892"/>
        <v>0.22133982736864144</v>
      </c>
      <c r="AE17309">
        <f t="shared" si="1893"/>
        <v>4.8991319179579995E-2</v>
      </c>
      <c r="AF17309">
        <f t="shared" si="1894"/>
        <v>0.22133982736864144</v>
      </c>
      <c r="AG17309">
        <f t="shared" si="1895"/>
        <v>0</v>
      </c>
      <c r="AH17309" t="b">
        <f t="shared" si="1896"/>
        <v>1</v>
      </c>
    </row>
    <row r="17310" spans="1:34" x14ac:dyDescent="0.25">
      <c r="A17310">
        <v>18921</v>
      </c>
      <c r="B17310">
        <v>0.16161616161616163</v>
      </c>
      <c r="C17310">
        <v>1</v>
      </c>
      <c r="D17310">
        <v>0.16666666666666666</v>
      </c>
      <c r="E17310">
        <v>0.66666666666666663</v>
      </c>
      <c r="F17310">
        <v>0.1206896551724138</v>
      </c>
      <c r="G17310">
        <v>0.2</v>
      </c>
      <c r="H17310">
        <v>0.2</v>
      </c>
      <c r="I17310">
        <v>0</v>
      </c>
      <c r="J17310">
        <v>0</v>
      </c>
      <c r="K17310">
        <v>0</v>
      </c>
      <c r="L17310">
        <v>0.1</v>
      </c>
      <c r="M17310">
        <v>0.14855440845029294</v>
      </c>
      <c r="N17310">
        <v>6.6220432985229311E-2</v>
      </c>
      <c r="O17310">
        <v>8.6344602062313022E-2</v>
      </c>
      <c r="P17310">
        <v>0.16013775614976083</v>
      </c>
      <c r="Q17310">
        <v>8.0648088011462518E-2</v>
      </c>
      <c r="R17310">
        <v>0.26109399531379801</v>
      </c>
      <c r="S17310">
        <v>0</v>
      </c>
      <c r="T17310">
        <v>0</v>
      </c>
      <c r="U17310">
        <v>0</v>
      </c>
      <c r="V17310">
        <v>0</v>
      </c>
      <c r="W17310">
        <v>3.5167597044984047E-4</v>
      </c>
      <c r="X17310">
        <v>2.8373301857883806E-4</v>
      </c>
      <c r="Y17310">
        <v>1</v>
      </c>
      <c r="Z17310">
        <v>0.57674836655955142</v>
      </c>
      <c r="AA17310">
        <v>0</v>
      </c>
      <c r="AB17310">
        <f t="shared" si="1890"/>
        <v>-0.22054166666666666</v>
      </c>
      <c r="AC17310">
        <f t="shared" si="1891"/>
        <v>0.20979192846042607</v>
      </c>
      <c r="AD17310">
        <f t="shared" si="1892"/>
        <v>0.20979192846042607</v>
      </c>
      <c r="AE17310">
        <f t="shared" si="1893"/>
        <v>4.4012653247144533E-2</v>
      </c>
      <c r="AF17310">
        <f t="shared" si="1894"/>
        <v>0.20979192846042607</v>
      </c>
      <c r="AG17310">
        <f t="shared" si="1895"/>
        <v>0</v>
      </c>
      <c r="AH17310" t="b">
        <f t="shared" si="1896"/>
        <v>1</v>
      </c>
    </row>
    <row r="17311" spans="1:34" x14ac:dyDescent="0.25">
      <c r="A17311">
        <v>23161</v>
      </c>
      <c r="B17311">
        <v>5.0505050505050504E-2</v>
      </c>
      <c r="C17311">
        <v>1</v>
      </c>
      <c r="D17311">
        <v>0.33333333333333331</v>
      </c>
      <c r="E17311">
        <v>0.33333333333333331</v>
      </c>
      <c r="F17311">
        <v>0.17241379310344829</v>
      </c>
      <c r="G17311">
        <v>0.2</v>
      </c>
      <c r="H17311">
        <v>0.2</v>
      </c>
      <c r="I17311">
        <v>0.2</v>
      </c>
      <c r="J17311">
        <v>0.2</v>
      </c>
      <c r="K17311">
        <v>0.2</v>
      </c>
      <c r="L17311">
        <v>0.2</v>
      </c>
      <c r="M17311">
        <v>0.1903926320977691</v>
      </c>
      <c r="N17311">
        <v>9.9877764997513538E-2</v>
      </c>
      <c r="O17311">
        <v>0.10266873033398798</v>
      </c>
      <c r="P17311">
        <v>0.18784252995047032</v>
      </c>
      <c r="Q17311">
        <v>0.1092637121283484</v>
      </c>
      <c r="R17311">
        <v>0.2827336741806255</v>
      </c>
      <c r="S17311">
        <v>1.7171273146876203E-3</v>
      </c>
      <c r="T17311">
        <v>9.4997265859941967E-4</v>
      </c>
      <c r="U17311">
        <v>1.555734119012544E-3</v>
      </c>
      <c r="V17311">
        <v>1.6103059581320451E-3</v>
      </c>
      <c r="W17311">
        <v>2.344506469665603E-3</v>
      </c>
      <c r="X17311">
        <v>2.8373301857883807E-3</v>
      </c>
      <c r="Y17311">
        <v>1</v>
      </c>
      <c r="Z17311">
        <v>0.57676463554932311</v>
      </c>
      <c r="AA17311">
        <v>0</v>
      </c>
      <c r="AB17311">
        <f t="shared" si="1890"/>
        <v>-0.22054166666666666</v>
      </c>
      <c r="AC17311">
        <f t="shared" si="1891"/>
        <v>0.24128277736786885</v>
      </c>
      <c r="AD17311">
        <f t="shared" si="1892"/>
        <v>0.24128277736786885</v>
      </c>
      <c r="AE17311">
        <f t="shared" si="1893"/>
        <v>5.8217378654352565E-2</v>
      </c>
      <c r="AF17311">
        <f t="shared" si="1894"/>
        <v>0.24128277736786885</v>
      </c>
      <c r="AG17311">
        <f t="shared" si="1895"/>
        <v>0</v>
      </c>
      <c r="AH17311" t="b">
        <f t="shared" si="1896"/>
        <v>1</v>
      </c>
    </row>
    <row r="17312" spans="1:34" x14ac:dyDescent="0.25">
      <c r="A17312">
        <v>27514</v>
      </c>
      <c r="B17312">
        <v>0.32323232323232326</v>
      </c>
      <c r="C17312">
        <v>0</v>
      </c>
      <c r="D17312">
        <v>0.5</v>
      </c>
      <c r="E17312">
        <v>0.33333333333333331</v>
      </c>
      <c r="F17312">
        <v>0.62068965517241381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.14963750706801487</v>
      </c>
      <c r="N17312">
        <v>6.6469078720100827E-2</v>
      </c>
      <c r="O17312">
        <v>8.6480764574467447E-2</v>
      </c>
      <c r="P17312">
        <v>0.16087627380165148</v>
      </c>
      <c r="Q17312">
        <v>8.0866232690963352E-2</v>
      </c>
      <c r="R17312">
        <v>0.26117545438407336</v>
      </c>
      <c r="S17312">
        <v>3.4342546293752405E-4</v>
      </c>
      <c r="T17312">
        <v>1.4843322790615934E-4</v>
      </c>
      <c r="U17312">
        <v>8.928172849426365E-4</v>
      </c>
      <c r="V17312">
        <v>4.8309178743961351E-4</v>
      </c>
      <c r="W17312">
        <v>7.0335194089968093E-4</v>
      </c>
      <c r="X17312">
        <v>3.7831069143845074E-4</v>
      </c>
      <c r="Y17312">
        <v>1</v>
      </c>
      <c r="Z17312">
        <v>0.57681753861912088</v>
      </c>
      <c r="AA17312">
        <v>0</v>
      </c>
      <c r="AB17312">
        <f t="shared" si="1890"/>
        <v>-0.22054166666666666</v>
      </c>
      <c r="AC17312">
        <f t="shared" si="1891"/>
        <v>8.1281736856980702E-5</v>
      </c>
      <c r="AD17312">
        <f t="shared" si="1892"/>
        <v>8.1281736856980702E-5</v>
      </c>
      <c r="AE17312">
        <f t="shared" si="1893"/>
        <v>6.6067207464874548E-9</v>
      </c>
      <c r="AF17312">
        <f t="shared" si="1894"/>
        <v>8.1281736856980702E-5</v>
      </c>
      <c r="AG17312">
        <f t="shared" si="1895"/>
        <v>0</v>
      </c>
      <c r="AH17312" t="b">
        <f t="shared" si="1896"/>
        <v>1</v>
      </c>
    </row>
    <row r="17313" spans="1:34" x14ac:dyDescent="0.25">
      <c r="A17313">
        <v>15768</v>
      </c>
      <c r="B17313">
        <v>0</v>
      </c>
      <c r="C17313">
        <v>1</v>
      </c>
      <c r="D17313">
        <v>0.33333333333333331</v>
      </c>
      <c r="E17313">
        <v>0.66666666666666663</v>
      </c>
      <c r="F17313">
        <v>3.4482758620689655E-2</v>
      </c>
      <c r="G17313">
        <v>0.2</v>
      </c>
      <c r="H17313">
        <v>0.2</v>
      </c>
      <c r="I17313">
        <v>0.2</v>
      </c>
      <c r="J17313">
        <v>0.2</v>
      </c>
      <c r="K17313">
        <v>0.2</v>
      </c>
      <c r="L17313">
        <v>0.4</v>
      </c>
      <c r="M17313">
        <v>0.15130020502773669</v>
      </c>
      <c r="N17313">
        <v>7.2353061759045198E-2</v>
      </c>
      <c r="O17313">
        <v>9.0450890080066848E-2</v>
      </c>
      <c r="P17313">
        <v>0.16813428210243919</v>
      </c>
      <c r="Q17313">
        <v>8.9579129503572122E-2</v>
      </c>
      <c r="R17313">
        <v>0.26806950456747153</v>
      </c>
      <c r="S17313">
        <v>1.4881770060626042E-3</v>
      </c>
      <c r="T17313">
        <v>7.552282635865386E-4</v>
      </c>
      <c r="U17313">
        <v>1.4307396991205749E-3</v>
      </c>
      <c r="V17313">
        <v>1.2882447665056361E-3</v>
      </c>
      <c r="W17313">
        <v>1.1722532348328015E-3</v>
      </c>
      <c r="X17313">
        <v>0</v>
      </c>
      <c r="Y17313">
        <v>1</v>
      </c>
      <c r="Z17313">
        <v>0.57689574334616001</v>
      </c>
      <c r="AA17313">
        <v>0</v>
      </c>
      <c r="AB17313">
        <f t="shared" si="1890"/>
        <v>-0.22054166666666666</v>
      </c>
      <c r="AC17313">
        <f t="shared" si="1891"/>
        <v>0.24446407541544174</v>
      </c>
      <c r="AD17313">
        <f t="shared" si="1892"/>
        <v>0.24446407541544174</v>
      </c>
      <c r="AE17313">
        <f t="shared" si="1893"/>
        <v>5.9762684168726786E-2</v>
      </c>
      <c r="AF17313">
        <f t="shared" si="1894"/>
        <v>0.24446407541544174</v>
      </c>
      <c r="AG17313">
        <f t="shared" si="1895"/>
        <v>0</v>
      </c>
      <c r="AH17313" t="b">
        <f t="shared" si="1896"/>
        <v>1</v>
      </c>
    </row>
    <row r="17314" spans="1:34" x14ac:dyDescent="0.25">
      <c r="A17314">
        <v>413</v>
      </c>
      <c r="B17314">
        <v>0.22222222222222221</v>
      </c>
      <c r="C17314">
        <v>1</v>
      </c>
      <c r="D17314">
        <v>0.16666666666666666</v>
      </c>
      <c r="E17314">
        <v>0.33333333333333331</v>
      </c>
      <c r="F17314">
        <v>0.18965517241379309</v>
      </c>
      <c r="G17314">
        <v>0.3</v>
      </c>
      <c r="H17314">
        <v>0</v>
      </c>
      <c r="I17314">
        <v>0.1</v>
      </c>
      <c r="J17314">
        <v>0.1</v>
      </c>
      <c r="K17314">
        <v>0.1</v>
      </c>
      <c r="L17314">
        <v>0.1</v>
      </c>
      <c r="M17314">
        <v>0.1465191741196063</v>
      </c>
      <c r="N17314">
        <v>6.6220432985229311E-2</v>
      </c>
      <c r="O17314">
        <v>8.7886862129416973E-2</v>
      </c>
      <c r="P17314">
        <v>0.16446618549980876</v>
      </c>
      <c r="Q17314">
        <v>8.1433408857665548E-2</v>
      </c>
      <c r="R17314">
        <v>0.26359463507489239</v>
      </c>
      <c r="S17314">
        <v>0</v>
      </c>
      <c r="T17314">
        <v>1.6677957487536061E-3</v>
      </c>
      <c r="U17314">
        <v>5.1403955180572298E-3</v>
      </c>
      <c r="V17314">
        <v>1.2753623188405797E-3</v>
      </c>
      <c r="W17314">
        <v>7.9807000227417133E-3</v>
      </c>
      <c r="X17314">
        <v>0</v>
      </c>
      <c r="Y17314">
        <v>1</v>
      </c>
      <c r="Z17314">
        <v>0.57691202202405722</v>
      </c>
      <c r="AA17314">
        <v>0</v>
      </c>
      <c r="AB17314">
        <f t="shared" si="1890"/>
        <v>-0.22054166666666666</v>
      </c>
      <c r="AC17314">
        <f t="shared" si="1891"/>
        <v>0.30118173244587609</v>
      </c>
      <c r="AD17314">
        <f t="shared" si="1892"/>
        <v>0.30118173244587609</v>
      </c>
      <c r="AE17314">
        <f t="shared" si="1893"/>
        <v>9.0710435959099292E-2</v>
      </c>
      <c r="AF17314">
        <f t="shared" si="1894"/>
        <v>0.30118173244587609</v>
      </c>
      <c r="AG17314">
        <f t="shared" si="1895"/>
        <v>0</v>
      </c>
      <c r="AH17314" t="b">
        <f t="shared" si="1896"/>
        <v>1</v>
      </c>
    </row>
    <row r="17315" spans="1:34" x14ac:dyDescent="0.25">
      <c r="A17315">
        <v>17810</v>
      </c>
      <c r="B17315">
        <v>0.13131313131313133</v>
      </c>
      <c r="C17315">
        <v>0</v>
      </c>
      <c r="D17315">
        <v>0.33333333333333331</v>
      </c>
      <c r="E17315">
        <v>0.66666666666666663</v>
      </c>
      <c r="F17315">
        <v>5.1724137931034482E-2</v>
      </c>
      <c r="G17315">
        <v>0.1</v>
      </c>
      <c r="H17315">
        <v>0.1</v>
      </c>
      <c r="I17315">
        <v>0.1</v>
      </c>
      <c r="J17315">
        <v>0.1</v>
      </c>
      <c r="K17315">
        <v>0.1</v>
      </c>
      <c r="L17315">
        <v>0.1</v>
      </c>
      <c r="M17315">
        <v>0.15210456503060374</v>
      </c>
      <c r="N17315">
        <v>6.607997661591257E-2</v>
      </c>
      <c r="O17315">
        <v>9.0973578433175772E-2</v>
      </c>
      <c r="P17315">
        <v>0.17053163851068118</v>
      </c>
      <c r="Q17315">
        <v>8.5645584305481873E-2</v>
      </c>
      <c r="R17315">
        <v>0.26700208335414638</v>
      </c>
      <c r="S17315">
        <v>0</v>
      </c>
      <c r="T17315">
        <v>5.0936346488277637E-3</v>
      </c>
      <c r="U17315">
        <v>1.2314182402571313E-2</v>
      </c>
      <c r="V17315">
        <v>8.1159420289855077E-3</v>
      </c>
      <c r="W17315">
        <v>1.8376241709238995E-2</v>
      </c>
      <c r="X17315">
        <v>2.2201162927065483E-2</v>
      </c>
      <c r="Y17315">
        <v>1</v>
      </c>
      <c r="Z17315">
        <v>0.57696312521176274</v>
      </c>
      <c r="AA17315">
        <v>1</v>
      </c>
      <c r="AB17315">
        <f t="shared" si="1890"/>
        <v>0.77945833333333336</v>
      </c>
      <c r="AC17315">
        <f t="shared" si="1891"/>
        <v>9.6750287468630153E-2</v>
      </c>
      <c r="AD17315">
        <f t="shared" si="1892"/>
        <v>-0.90324971253136987</v>
      </c>
      <c r="AE17315">
        <f t="shared" si="1893"/>
        <v>0.81586004318800232</v>
      </c>
      <c r="AF17315">
        <f t="shared" si="1894"/>
        <v>0.90324971253136987</v>
      </c>
      <c r="AG17315">
        <f t="shared" si="1895"/>
        <v>0</v>
      </c>
      <c r="AH17315" t="b">
        <f t="shared" si="1896"/>
        <v>0</v>
      </c>
    </row>
    <row r="17316" spans="1:34" x14ac:dyDescent="0.25">
      <c r="A17316">
        <v>25305</v>
      </c>
      <c r="B17316">
        <v>9.0909090909090912E-2</v>
      </c>
      <c r="C17316">
        <v>1</v>
      </c>
      <c r="D17316">
        <v>0.16666666666666666</v>
      </c>
      <c r="E17316">
        <v>0.66666666666666663</v>
      </c>
      <c r="F17316">
        <v>6.8965517241379309E-2</v>
      </c>
      <c r="G17316">
        <v>0.2</v>
      </c>
      <c r="H17316">
        <v>0.2</v>
      </c>
      <c r="I17316">
        <v>0.2</v>
      </c>
      <c r="J17316">
        <v>0.2</v>
      </c>
      <c r="K17316">
        <v>0.2</v>
      </c>
      <c r="L17316">
        <v>0.2</v>
      </c>
      <c r="M17316">
        <v>0.22702242562767069</v>
      </c>
      <c r="N17316">
        <v>0.15490059864782274</v>
      </c>
      <c r="O17316">
        <v>0.13806000264638432</v>
      </c>
      <c r="P17316">
        <v>0.250130465171922</v>
      </c>
      <c r="Q17316">
        <v>0.17776709089196385</v>
      </c>
      <c r="R17316">
        <v>0.33276414448379926</v>
      </c>
      <c r="S17316">
        <v>4.5790061725003205E-3</v>
      </c>
      <c r="T17316">
        <v>2.0798463894211045E-3</v>
      </c>
      <c r="U17316">
        <v>4.4640864247131821E-3</v>
      </c>
      <c r="V17316">
        <v>6.4460547504025766E-3</v>
      </c>
      <c r="W17316">
        <v>8.2057726438296112E-3</v>
      </c>
      <c r="X17316">
        <v>6.4312817544536624E-3</v>
      </c>
      <c r="Y17316">
        <v>1</v>
      </c>
      <c r="Z17316">
        <v>0.57699148835128522</v>
      </c>
      <c r="AA17316">
        <v>0</v>
      </c>
      <c r="AB17316">
        <f t="shared" si="1890"/>
        <v>-0.22054166666666666</v>
      </c>
      <c r="AC17316">
        <f t="shared" si="1891"/>
        <v>0.2084272311663421</v>
      </c>
      <c r="AD17316">
        <f t="shared" si="1892"/>
        <v>0.2084272311663421</v>
      </c>
      <c r="AE17316">
        <f t="shared" si="1893"/>
        <v>4.3441910691667807E-2</v>
      </c>
      <c r="AF17316">
        <f t="shared" si="1894"/>
        <v>0.2084272311663421</v>
      </c>
      <c r="AG17316">
        <f t="shared" si="1895"/>
        <v>0</v>
      </c>
      <c r="AH17316" t="b">
        <f t="shared" si="1896"/>
        <v>1</v>
      </c>
    </row>
    <row r="17317" spans="1:34" x14ac:dyDescent="0.25">
      <c r="A17317">
        <v>28530</v>
      </c>
      <c r="B17317">
        <v>1.0101010101010102E-2</v>
      </c>
      <c r="C17317">
        <v>1</v>
      </c>
      <c r="D17317">
        <v>0.5</v>
      </c>
      <c r="E17317">
        <v>0.33333333333333331</v>
      </c>
      <c r="F17317">
        <v>0.25862068965517243</v>
      </c>
      <c r="G17317">
        <v>0.1</v>
      </c>
      <c r="H17317">
        <v>0.1</v>
      </c>
      <c r="I17317">
        <v>0.1</v>
      </c>
      <c r="J17317">
        <v>0.4</v>
      </c>
      <c r="K17317">
        <v>0.1</v>
      </c>
      <c r="L17317">
        <v>0.1</v>
      </c>
      <c r="M17317">
        <v>0.14707311181134972</v>
      </c>
      <c r="N17317">
        <v>6.6814525466258198E-2</v>
      </c>
      <c r="O17317">
        <v>8.7032003131737784E-2</v>
      </c>
      <c r="P17317">
        <v>0.1607274398871123</v>
      </c>
      <c r="Q17317">
        <v>8.1268808781314913E-2</v>
      </c>
      <c r="R17317">
        <v>0.26157506491749966</v>
      </c>
      <c r="S17317">
        <v>7.1661446599630022E-4</v>
      </c>
      <c r="T17317">
        <v>7.4335360535404595E-4</v>
      </c>
      <c r="U17317">
        <v>0</v>
      </c>
      <c r="V17317">
        <v>1.0080515297906602E-3</v>
      </c>
      <c r="W17317">
        <v>1.8193370204605079E-3</v>
      </c>
      <c r="X17317">
        <v>1.1841124642023508E-3</v>
      </c>
      <c r="Y17317">
        <v>1</v>
      </c>
      <c r="Z17317">
        <v>0.57700119178290277</v>
      </c>
      <c r="AA17317">
        <v>1</v>
      </c>
      <c r="AB17317">
        <f t="shared" si="1890"/>
        <v>0.77945833333333336</v>
      </c>
      <c r="AC17317">
        <f t="shared" si="1891"/>
        <v>0.12745843349637045</v>
      </c>
      <c r="AD17317">
        <f t="shared" si="1892"/>
        <v>-0.87254156650362957</v>
      </c>
      <c r="AE17317">
        <f t="shared" si="1893"/>
        <v>0.76132878527660786</v>
      </c>
      <c r="AF17317">
        <f t="shared" si="1894"/>
        <v>0.87254156650362957</v>
      </c>
      <c r="AG17317">
        <f t="shared" si="1895"/>
        <v>0</v>
      </c>
      <c r="AH17317" t="b">
        <f t="shared" si="1896"/>
        <v>0</v>
      </c>
    </row>
    <row r="17318" spans="1:34" x14ac:dyDescent="0.25">
      <c r="A17318">
        <v>22105</v>
      </c>
      <c r="B17318">
        <v>9.0909090909090912E-2</v>
      </c>
      <c r="C17318">
        <v>1</v>
      </c>
      <c r="D17318">
        <v>0.33333333333333331</v>
      </c>
      <c r="E17318">
        <v>0.66666666666666663</v>
      </c>
      <c r="F17318">
        <v>0.13793103448275862</v>
      </c>
      <c r="G17318">
        <v>0.2</v>
      </c>
      <c r="H17318">
        <v>0.2</v>
      </c>
      <c r="I17318">
        <v>0.2</v>
      </c>
      <c r="J17318">
        <v>0.1</v>
      </c>
      <c r="K17318">
        <v>0.1</v>
      </c>
      <c r="L17318">
        <v>0.1</v>
      </c>
      <c r="M17318">
        <v>0.15343454642148288</v>
      </c>
      <c r="N17318">
        <v>7.6791672835358565E-2</v>
      </c>
      <c r="O17318">
        <v>8.8380451235976765E-2</v>
      </c>
      <c r="P17318">
        <v>0.16219128737568128</v>
      </c>
      <c r="Q17318">
        <v>8.2580651558495005E-2</v>
      </c>
      <c r="R17318">
        <v>0.26152972449159168</v>
      </c>
      <c r="S17318">
        <v>5.7237577156254004E-3</v>
      </c>
      <c r="T17318">
        <v>5.9373291162463735E-4</v>
      </c>
      <c r="U17318">
        <v>2.4329271014686842E-3</v>
      </c>
      <c r="V17318">
        <v>3.1384863123993557E-3</v>
      </c>
      <c r="W17318">
        <v>1.6810111387502375E-3</v>
      </c>
      <c r="X17318">
        <v>7.3770584830497893E-2</v>
      </c>
      <c r="Y17318">
        <v>1</v>
      </c>
      <c r="Z17318">
        <v>0.57700870553982142</v>
      </c>
      <c r="AA17318">
        <v>0</v>
      </c>
      <c r="AB17318">
        <f t="shared" si="1890"/>
        <v>-0.22054166666666666</v>
      </c>
      <c r="AC17318">
        <f t="shared" si="1891"/>
        <v>0.22456405817724154</v>
      </c>
      <c r="AD17318">
        <f t="shared" si="1892"/>
        <v>0.22456405817724154</v>
      </c>
      <c r="AE17318">
        <f t="shared" si="1893"/>
        <v>5.0429016225031521E-2</v>
      </c>
      <c r="AF17318">
        <f t="shared" si="1894"/>
        <v>0.22456405817724154</v>
      </c>
      <c r="AG17318">
        <f t="shared" si="1895"/>
        <v>0</v>
      </c>
      <c r="AH17318" t="b">
        <f t="shared" si="1896"/>
        <v>1</v>
      </c>
    </row>
    <row r="17319" spans="1:34" x14ac:dyDescent="0.25">
      <c r="A17319">
        <v>12703</v>
      </c>
      <c r="B17319">
        <v>4.0404040404040407E-2</v>
      </c>
      <c r="C17319">
        <v>1</v>
      </c>
      <c r="D17319">
        <v>0.33333333333333331</v>
      </c>
      <c r="E17319">
        <v>0.33333333333333331</v>
      </c>
      <c r="F17319">
        <v>0.31034482758620691</v>
      </c>
      <c r="G17319">
        <v>0.2</v>
      </c>
      <c r="H17319">
        <v>0.2</v>
      </c>
      <c r="I17319">
        <v>0.2</v>
      </c>
      <c r="J17319">
        <v>0.2</v>
      </c>
      <c r="K17319">
        <v>0.2</v>
      </c>
      <c r="L17319">
        <v>0.2</v>
      </c>
      <c r="M17319">
        <v>0.17310906820778149</v>
      </c>
      <c r="N17319">
        <v>9.4830825997335125E-2</v>
      </c>
      <c r="O17319">
        <v>0.10210376571702465</v>
      </c>
      <c r="P17319">
        <v>0.18737813045763602</v>
      </c>
      <c r="Q17319">
        <v>0.10952846044392442</v>
      </c>
      <c r="R17319">
        <v>0.28299034710017235</v>
      </c>
      <c r="S17319">
        <v>2.0605527776251442E-3</v>
      </c>
      <c r="T17319">
        <v>8.9059936743695592E-4</v>
      </c>
      <c r="U17319">
        <v>1.2744966742556135E-3</v>
      </c>
      <c r="V17319">
        <v>1.9323671497584541E-3</v>
      </c>
      <c r="W17319">
        <v>2.8134077635987237E-3</v>
      </c>
      <c r="X17319">
        <v>2.2698641486307044E-3</v>
      </c>
      <c r="Y17319">
        <v>1</v>
      </c>
      <c r="Z17319">
        <v>0.57712054478931063</v>
      </c>
      <c r="AA17319">
        <v>0</v>
      </c>
      <c r="AB17319">
        <f t="shared" si="1890"/>
        <v>-0.22054166666666666</v>
      </c>
      <c r="AC17319">
        <f t="shared" si="1891"/>
        <v>0.26507869900564812</v>
      </c>
      <c r="AD17319">
        <f t="shared" si="1892"/>
        <v>0.26507869900564812</v>
      </c>
      <c r="AE17319">
        <f t="shared" si="1893"/>
        <v>7.0266716666526993E-2</v>
      </c>
      <c r="AF17319">
        <f t="shared" si="1894"/>
        <v>0.26507869900564812</v>
      </c>
      <c r="AG17319">
        <f t="shared" si="1895"/>
        <v>0</v>
      </c>
      <c r="AH17319" t="b">
        <f t="shared" si="1896"/>
        <v>1</v>
      </c>
    </row>
    <row r="17320" spans="1:34" x14ac:dyDescent="0.25">
      <c r="A17320">
        <v>10515</v>
      </c>
      <c r="B17320">
        <v>0.23232323232323232</v>
      </c>
      <c r="C17320">
        <v>1</v>
      </c>
      <c r="D17320">
        <v>0.33333333333333331</v>
      </c>
      <c r="E17320">
        <v>0.33333333333333331</v>
      </c>
      <c r="F17320">
        <v>0.2413793103448276</v>
      </c>
      <c r="G17320">
        <v>0.2</v>
      </c>
      <c r="H17320">
        <v>0.2</v>
      </c>
      <c r="I17320">
        <v>0.2</v>
      </c>
      <c r="J17320">
        <v>0.2</v>
      </c>
      <c r="K17320">
        <v>0.4</v>
      </c>
      <c r="L17320">
        <v>0.4</v>
      </c>
      <c r="M17320">
        <v>0.2431715675994234</v>
      </c>
      <c r="N17320">
        <v>0.17082816112243621</v>
      </c>
      <c r="O17320">
        <v>0.14730477837080455</v>
      </c>
      <c r="P17320">
        <v>0.26807437174190313</v>
      </c>
      <c r="Q17320">
        <v>0.195353518326632</v>
      </c>
      <c r="R17320">
        <v>0.3474544424779849</v>
      </c>
      <c r="S17320">
        <v>6.2961334871879408E-3</v>
      </c>
      <c r="T17320">
        <v>3.2061577227730413E-3</v>
      </c>
      <c r="U17320">
        <v>8.9281728494263642E-3</v>
      </c>
      <c r="V17320">
        <v>6.7294685990338162E-3</v>
      </c>
      <c r="W17320">
        <v>0</v>
      </c>
      <c r="X17320">
        <v>7.5662138287690148E-3</v>
      </c>
      <c r="Y17320">
        <v>1</v>
      </c>
      <c r="Z17320">
        <v>0.57713767963743579</v>
      </c>
      <c r="AA17320">
        <v>0</v>
      </c>
      <c r="AB17320">
        <f t="shared" si="1890"/>
        <v>-0.22054166666666666</v>
      </c>
      <c r="AC17320">
        <f t="shared" si="1891"/>
        <v>0.21884521356458925</v>
      </c>
      <c r="AD17320">
        <f t="shared" si="1892"/>
        <v>0.21884521356458925</v>
      </c>
      <c r="AE17320">
        <f t="shared" si="1893"/>
        <v>4.7893227500130676E-2</v>
      </c>
      <c r="AF17320">
        <f t="shared" si="1894"/>
        <v>0.21884521356458925</v>
      </c>
      <c r="AG17320">
        <f t="shared" si="1895"/>
        <v>0</v>
      </c>
      <c r="AH17320" t="b">
        <f t="shared" si="1896"/>
        <v>1</v>
      </c>
    </row>
    <row r="17321" spans="1:34" x14ac:dyDescent="0.25">
      <c r="A17321">
        <v>26119</v>
      </c>
      <c r="B17321">
        <v>0.19191919191919191</v>
      </c>
      <c r="C17321">
        <v>1</v>
      </c>
      <c r="D17321">
        <v>0.16666666666666666</v>
      </c>
      <c r="E17321">
        <v>0.66666666666666663</v>
      </c>
      <c r="F17321">
        <v>0.15517241379310345</v>
      </c>
      <c r="G17321">
        <v>0.2</v>
      </c>
      <c r="H17321">
        <v>0.2</v>
      </c>
      <c r="I17321">
        <v>0.2</v>
      </c>
      <c r="J17321">
        <v>0.2</v>
      </c>
      <c r="K17321">
        <v>0.2</v>
      </c>
      <c r="L17321">
        <v>0.2</v>
      </c>
      <c r="M17321">
        <v>0.18062262242598162</v>
      </c>
      <c r="N17321">
        <v>0.10313578334794839</v>
      </c>
      <c r="O17321">
        <v>0.10812456454075624</v>
      </c>
      <c r="P17321">
        <v>0.1979745399807458</v>
      </c>
      <c r="Q17321">
        <v>0.11749669064605529</v>
      </c>
      <c r="R17321">
        <v>0.28907211202620214</v>
      </c>
      <c r="S17321">
        <v>2.2070809751451544E-3</v>
      </c>
      <c r="T17321">
        <v>1.0087522168502588E-3</v>
      </c>
      <c r="U17321">
        <v>1.7376456408196063E-3</v>
      </c>
      <c r="V17321">
        <v>2.0595813204508859E-3</v>
      </c>
      <c r="W17321">
        <v>2.25541522381831E-3</v>
      </c>
      <c r="X17321">
        <v>4.1198034297647282E-3</v>
      </c>
      <c r="Y17321">
        <v>1</v>
      </c>
      <c r="Z17321">
        <v>0.57715981475801448</v>
      </c>
      <c r="AA17321">
        <v>0</v>
      </c>
      <c r="AB17321">
        <f t="shared" si="1890"/>
        <v>-0.22054166666666666</v>
      </c>
      <c r="AC17321">
        <f t="shared" si="1891"/>
        <v>0.22965555940094662</v>
      </c>
      <c r="AD17321">
        <f t="shared" si="1892"/>
        <v>0.22965555940094662</v>
      </c>
      <c r="AE17321">
        <f t="shared" si="1893"/>
        <v>5.2741675963761718E-2</v>
      </c>
      <c r="AF17321">
        <f t="shared" si="1894"/>
        <v>0.22965555940094662</v>
      </c>
      <c r="AG17321">
        <f t="shared" si="1895"/>
        <v>0</v>
      </c>
      <c r="AH17321" t="b">
        <f t="shared" si="1896"/>
        <v>1</v>
      </c>
    </row>
    <row r="17322" spans="1:34" x14ac:dyDescent="0.25">
      <c r="A17322">
        <v>8932</v>
      </c>
      <c r="B17322">
        <v>0.26262626262626265</v>
      </c>
      <c r="C17322">
        <v>0</v>
      </c>
      <c r="D17322">
        <v>0.33333333333333331</v>
      </c>
      <c r="E17322">
        <v>0.66666666666666663</v>
      </c>
      <c r="F17322">
        <v>0.17241379310344829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.1465191741196063</v>
      </c>
      <c r="N17322">
        <v>6.7663906888815503E-2</v>
      </c>
      <c r="O17322">
        <v>8.6344602062313022E-2</v>
      </c>
      <c r="P17322">
        <v>0.16013775614976083</v>
      </c>
      <c r="Q17322">
        <v>8.0648088011462518E-2</v>
      </c>
      <c r="R17322">
        <v>0.26097872304454045</v>
      </c>
      <c r="S17322">
        <v>1.7411670970932469E-3</v>
      </c>
      <c r="T17322">
        <v>0</v>
      </c>
      <c r="U17322">
        <v>0</v>
      </c>
      <c r="V17322">
        <v>0</v>
      </c>
      <c r="W17322">
        <v>0</v>
      </c>
      <c r="X17322">
        <v>3.7831069143845074E-4</v>
      </c>
      <c r="Y17322">
        <v>1</v>
      </c>
      <c r="Z17322">
        <v>0.57718060225824375</v>
      </c>
      <c r="AA17322">
        <v>0</v>
      </c>
      <c r="AB17322">
        <f t="shared" si="1890"/>
        <v>-0.22054166666666666</v>
      </c>
      <c r="AC17322">
        <f t="shared" si="1891"/>
        <v>-3.2484218462935449E-2</v>
      </c>
      <c r="AD17322">
        <f t="shared" si="1892"/>
        <v>-3.2484218462935449E-2</v>
      </c>
      <c r="AE17322">
        <f t="shared" si="1893"/>
        <v>1.0552244491477164E-3</v>
      </c>
      <c r="AF17322">
        <f t="shared" si="1894"/>
        <v>3.2484218462935449E-2</v>
      </c>
      <c r="AG17322">
        <f t="shared" si="1895"/>
        <v>0</v>
      </c>
      <c r="AH17322" t="b">
        <f t="shared" si="1896"/>
        <v>1</v>
      </c>
    </row>
    <row r="17323" spans="1:34" x14ac:dyDescent="0.25">
      <c r="A17323">
        <v>16131</v>
      </c>
      <c r="B17323">
        <v>4.0404040404040407E-2</v>
      </c>
      <c r="C17323">
        <v>1</v>
      </c>
      <c r="D17323">
        <v>0.5</v>
      </c>
      <c r="E17323">
        <v>0.66666666666666663</v>
      </c>
      <c r="F17323">
        <v>0.41379310344827586</v>
      </c>
      <c r="G17323">
        <v>0.2</v>
      </c>
      <c r="H17323">
        <v>0.2</v>
      </c>
      <c r="I17323">
        <v>0.1</v>
      </c>
      <c r="J17323">
        <v>0.2</v>
      </c>
      <c r="K17323">
        <v>0.1</v>
      </c>
      <c r="L17323">
        <v>0.1</v>
      </c>
      <c r="M17323">
        <v>0.15600779052306407</v>
      </c>
      <c r="N17323">
        <v>7.5589252430464604E-2</v>
      </c>
      <c r="O17323">
        <v>8.670587195343242E-2</v>
      </c>
      <c r="P17323">
        <v>0.16152530270745846</v>
      </c>
      <c r="Q17323">
        <v>8.2108665797393177E-2</v>
      </c>
      <c r="R17323">
        <v>0.26211069672864984</v>
      </c>
      <c r="S17323">
        <v>1.1447515431250801E-3</v>
      </c>
      <c r="T17323">
        <v>3.9067625584901137E-4</v>
      </c>
      <c r="U17323">
        <v>1.1160216061782955E-3</v>
      </c>
      <c r="V17323">
        <v>2.3719806763285024E-3</v>
      </c>
      <c r="W17323">
        <v>3.4534580298174332E-3</v>
      </c>
      <c r="X17323">
        <v>1.0214388668838171E-3</v>
      </c>
      <c r="Y17323">
        <v>1</v>
      </c>
      <c r="Z17323">
        <v>0.57720175883828928</v>
      </c>
      <c r="AA17323">
        <v>0</v>
      </c>
      <c r="AB17323">
        <f t="shared" si="1890"/>
        <v>-0.22054166666666666</v>
      </c>
      <c r="AC17323">
        <f t="shared" si="1891"/>
        <v>0.22610233542565167</v>
      </c>
      <c r="AD17323">
        <f t="shared" si="1892"/>
        <v>0.22610233542565167</v>
      </c>
      <c r="AE17323">
        <f t="shared" si="1893"/>
        <v>5.11222660849339E-2</v>
      </c>
      <c r="AF17323">
        <f t="shared" si="1894"/>
        <v>0.22610233542565167</v>
      </c>
      <c r="AG17323">
        <f t="shared" si="1895"/>
        <v>0</v>
      </c>
      <c r="AH17323" t="b">
        <f t="shared" si="1896"/>
        <v>1</v>
      </c>
    </row>
    <row r="17324" spans="1:34" x14ac:dyDescent="0.25">
      <c r="A17324">
        <v>15707</v>
      </c>
      <c r="B17324">
        <v>0.17171717171717171</v>
      </c>
      <c r="C17324">
        <v>0</v>
      </c>
      <c r="D17324">
        <v>0.33333333333333331</v>
      </c>
      <c r="E17324">
        <v>0.33333333333333331</v>
      </c>
      <c r="F17324">
        <v>0.25862068965517243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.16007118010850455</v>
      </c>
      <c r="N17324">
        <v>6.6220432985229311E-2</v>
      </c>
      <c r="O17324">
        <v>8.6344602062313022E-2</v>
      </c>
      <c r="P17324">
        <v>0.16013775614976083</v>
      </c>
      <c r="Q17324">
        <v>8.1143871373964435E-2</v>
      </c>
      <c r="R17324">
        <v>0.26270012226545358</v>
      </c>
      <c r="S17324">
        <v>0</v>
      </c>
      <c r="T17324">
        <v>0</v>
      </c>
      <c r="U17324">
        <v>0</v>
      </c>
      <c r="V17324">
        <v>8.0515297906602254E-4</v>
      </c>
      <c r="W17324">
        <v>5.2516944920509507E-3</v>
      </c>
      <c r="X17324">
        <v>3.4047962229460569E-3</v>
      </c>
      <c r="Y17324">
        <v>1</v>
      </c>
      <c r="Z17324">
        <v>0.57722438821900723</v>
      </c>
      <c r="AA17324">
        <v>0</v>
      </c>
      <c r="AB17324">
        <f t="shared" si="1890"/>
        <v>-0.22054166666666666</v>
      </c>
      <c r="AC17324">
        <f t="shared" si="1891"/>
        <v>-7.8536684066970452E-3</v>
      </c>
      <c r="AD17324">
        <f t="shared" si="1892"/>
        <v>-7.8536684066970452E-3</v>
      </c>
      <c r="AE17324">
        <f t="shared" si="1893"/>
        <v>6.16801074423513E-5</v>
      </c>
      <c r="AF17324">
        <f t="shared" si="1894"/>
        <v>7.8536684066970452E-3</v>
      </c>
      <c r="AG17324">
        <f t="shared" si="1895"/>
        <v>0</v>
      </c>
      <c r="AH17324" t="b">
        <f t="shared" si="1896"/>
        <v>1</v>
      </c>
    </row>
    <row r="17325" spans="1:34" x14ac:dyDescent="0.25">
      <c r="A17325">
        <v>13279</v>
      </c>
      <c r="B17325">
        <v>0.20202020202020202</v>
      </c>
      <c r="C17325">
        <v>1</v>
      </c>
      <c r="D17325">
        <v>0.5</v>
      </c>
      <c r="E17325">
        <v>0.33333333333333331</v>
      </c>
      <c r="F17325">
        <v>0.53448275862068961</v>
      </c>
      <c r="G17325">
        <v>0.1</v>
      </c>
      <c r="H17325">
        <v>0.1</v>
      </c>
      <c r="I17325">
        <v>0.1</v>
      </c>
      <c r="J17325">
        <v>0.1</v>
      </c>
      <c r="K17325">
        <v>0.1</v>
      </c>
      <c r="L17325">
        <v>0.1</v>
      </c>
      <c r="M17325">
        <v>0.20427116046406882</v>
      </c>
      <c r="N17325">
        <v>0.10287859634737517</v>
      </c>
      <c r="O17325">
        <v>0.16446509819897626</v>
      </c>
      <c r="P17325">
        <v>0.1809481285548227</v>
      </c>
      <c r="Q17325">
        <v>0.11549273429482254</v>
      </c>
      <c r="R17325">
        <v>0.30415817814483886</v>
      </c>
      <c r="S17325">
        <v>4.4645310181878124E-2</v>
      </c>
      <c r="T17325">
        <v>8.9124653631062686E-2</v>
      </c>
      <c r="U17325">
        <v>2.008838891120932E-4</v>
      </c>
      <c r="V17325">
        <v>9.3397745571658614E-2</v>
      </c>
      <c r="W17325">
        <v>0.1317612635952069</v>
      </c>
      <c r="X17325">
        <v>3.7831069143845077E-2</v>
      </c>
      <c r="Y17325">
        <v>1</v>
      </c>
      <c r="Z17325">
        <v>0.57726912259011243</v>
      </c>
      <c r="AA17325">
        <v>0</v>
      </c>
      <c r="AB17325">
        <f t="shared" si="1890"/>
        <v>-0.22054166666666666</v>
      </c>
      <c r="AC17325">
        <f t="shared" si="1891"/>
        <v>7.3822410564586272E-4</v>
      </c>
      <c r="AD17325">
        <f t="shared" si="1892"/>
        <v>7.3822410564586272E-4</v>
      </c>
      <c r="AE17325">
        <f t="shared" si="1893"/>
        <v>5.449748301566339E-7</v>
      </c>
      <c r="AF17325">
        <f t="shared" si="1894"/>
        <v>7.3822410564586272E-4</v>
      </c>
      <c r="AG17325">
        <f t="shared" si="1895"/>
        <v>0</v>
      </c>
      <c r="AH17325" t="b">
        <f t="shared" si="1896"/>
        <v>1</v>
      </c>
    </row>
    <row r="17326" spans="1:34" x14ac:dyDescent="0.25">
      <c r="A17326">
        <v>2072</v>
      </c>
      <c r="B17326">
        <v>1.0101010101010102E-2</v>
      </c>
      <c r="C17326">
        <v>0</v>
      </c>
      <c r="D17326">
        <v>0.33333333333333331</v>
      </c>
      <c r="E17326">
        <v>0.33333333333333331</v>
      </c>
      <c r="F17326">
        <v>0.13793103448275862</v>
      </c>
      <c r="G17326">
        <v>0.4</v>
      </c>
      <c r="H17326">
        <v>0.4</v>
      </c>
      <c r="I17326">
        <v>0.4</v>
      </c>
      <c r="J17326">
        <v>0.2</v>
      </c>
      <c r="K17326">
        <v>0.2</v>
      </c>
      <c r="L17326">
        <v>0.2</v>
      </c>
      <c r="M17326">
        <v>0.15361948728022787</v>
      </c>
      <c r="N17326">
        <v>7.7341160928834168E-2</v>
      </c>
      <c r="O17326">
        <v>9.2514740415504296E-2</v>
      </c>
      <c r="P17326">
        <v>0.17213395805897969</v>
      </c>
      <c r="Q17326">
        <v>9.4885994615792682E-2</v>
      </c>
      <c r="R17326">
        <v>0.27563828176692406</v>
      </c>
      <c r="S17326">
        <v>4.5790061725003205E-3</v>
      </c>
      <c r="T17326">
        <v>0</v>
      </c>
      <c r="U17326">
        <v>2.232043212356591E-3</v>
      </c>
      <c r="V17326">
        <v>3.2206119162640902E-3</v>
      </c>
      <c r="W17326">
        <v>1.1722532348328015E-2</v>
      </c>
      <c r="X17326">
        <v>0</v>
      </c>
      <c r="Y17326">
        <v>1</v>
      </c>
      <c r="Z17326">
        <v>0.57728210048498185</v>
      </c>
      <c r="AA17326">
        <v>0</v>
      </c>
      <c r="AB17326">
        <f t="shared" si="1890"/>
        <v>-0.22054166666666666</v>
      </c>
      <c r="AC17326">
        <f t="shared" si="1891"/>
        <v>0.53638772046846617</v>
      </c>
      <c r="AD17326">
        <f t="shared" si="1892"/>
        <v>0.53638772046846617</v>
      </c>
      <c r="AE17326">
        <f t="shared" si="1893"/>
        <v>0.28771178666935737</v>
      </c>
      <c r="AF17326">
        <f t="shared" si="1894"/>
        <v>0.53638772046846617</v>
      </c>
      <c r="AG17326">
        <f t="shared" si="1895"/>
        <v>1</v>
      </c>
      <c r="AH17326" t="b">
        <f t="shared" si="1896"/>
        <v>0</v>
      </c>
    </row>
    <row r="17327" spans="1:34" x14ac:dyDescent="0.25">
      <c r="A17327">
        <v>29207</v>
      </c>
      <c r="B17327">
        <v>4.0404040404040407E-2</v>
      </c>
      <c r="C17327">
        <v>0</v>
      </c>
      <c r="D17327">
        <v>0.33333333333333331</v>
      </c>
      <c r="E17327">
        <v>0.66666666666666663</v>
      </c>
      <c r="F17327">
        <v>3.4482758620689655E-2</v>
      </c>
      <c r="G17327">
        <v>0.2</v>
      </c>
      <c r="H17327">
        <v>0.2</v>
      </c>
      <c r="I17327">
        <v>0.2</v>
      </c>
      <c r="J17327">
        <v>0.2</v>
      </c>
      <c r="K17327">
        <v>0.2</v>
      </c>
      <c r="L17327">
        <v>0.2</v>
      </c>
      <c r="M17327">
        <v>0.15638386643199531</v>
      </c>
      <c r="N17327">
        <v>7.9162348582339698E-2</v>
      </c>
      <c r="O17327">
        <v>9.4557727140208409E-2</v>
      </c>
      <c r="P17327">
        <v>0.17540171027123569</v>
      </c>
      <c r="Q17327">
        <v>9.7044635376126051E-2</v>
      </c>
      <c r="R17327">
        <v>0.27413359441221519</v>
      </c>
      <c r="S17327">
        <v>3.4342546293752406E-3</v>
      </c>
      <c r="T17327">
        <v>1.098405886505579E-3</v>
      </c>
      <c r="U17327">
        <v>2.008838891120932E-3</v>
      </c>
      <c r="V17327">
        <v>1.4492753623188406E-3</v>
      </c>
      <c r="W17327">
        <v>2.344506469665603E-3</v>
      </c>
      <c r="X17327">
        <v>1.8915534571922537E-3</v>
      </c>
      <c r="Y17327">
        <v>1</v>
      </c>
      <c r="Z17327">
        <v>0.57728497127806588</v>
      </c>
      <c r="AA17327">
        <v>0</v>
      </c>
      <c r="AB17327">
        <f t="shared" si="1890"/>
        <v>-0.22054166666666666</v>
      </c>
      <c r="AC17327">
        <f t="shared" si="1891"/>
        <v>0.24476755125940436</v>
      </c>
      <c r="AD17327">
        <f t="shared" si="1892"/>
        <v>0.24476755125940436</v>
      </c>
      <c r="AE17327">
        <f t="shared" si="1893"/>
        <v>5.9911154149525143E-2</v>
      </c>
      <c r="AF17327">
        <f t="shared" si="1894"/>
        <v>0.24476755125940436</v>
      </c>
      <c r="AG17327">
        <f t="shared" si="1895"/>
        <v>0</v>
      </c>
      <c r="AH17327" t="b">
        <f t="shared" si="1896"/>
        <v>1</v>
      </c>
    </row>
    <row r="17328" spans="1:34" x14ac:dyDescent="0.25">
      <c r="A17328">
        <v>25247</v>
      </c>
      <c r="B17328">
        <v>0.26262626262626265</v>
      </c>
      <c r="C17328">
        <v>1</v>
      </c>
      <c r="D17328">
        <v>0.33333333333333331</v>
      </c>
      <c r="E17328">
        <v>0.66666666666666663</v>
      </c>
      <c r="F17328">
        <v>6.8965517241379309E-2</v>
      </c>
      <c r="G17328">
        <v>0.2</v>
      </c>
      <c r="H17328">
        <v>0.2</v>
      </c>
      <c r="I17328">
        <v>0.2</v>
      </c>
      <c r="J17328">
        <v>0.2</v>
      </c>
      <c r="K17328">
        <v>0.2</v>
      </c>
      <c r="L17328">
        <v>0.2</v>
      </c>
      <c r="M17328">
        <v>0.18060934915860757</v>
      </c>
      <c r="N17328">
        <v>0.10369950688426016</v>
      </c>
      <c r="O17328">
        <v>0.10495604092122725</v>
      </c>
      <c r="P17328">
        <v>0.19336351459043355</v>
      </c>
      <c r="Q17328">
        <v>0.11753536174833044</v>
      </c>
      <c r="R17328">
        <v>0.28514517005349399</v>
      </c>
      <c r="S17328">
        <v>2.2895030862501602E-3</v>
      </c>
      <c r="T17328">
        <v>1.1874658232492747E-3</v>
      </c>
      <c r="U17328">
        <v>2.232043212356591E-3</v>
      </c>
      <c r="V17328">
        <v>3.8776167471819647E-3</v>
      </c>
      <c r="W17328">
        <v>3.5167597044984044E-3</v>
      </c>
      <c r="X17328">
        <v>3.8076971093280068E-3</v>
      </c>
      <c r="Y17328">
        <v>1</v>
      </c>
      <c r="Z17328">
        <v>0.57729482441542679</v>
      </c>
      <c r="AA17328">
        <v>0</v>
      </c>
      <c r="AB17328">
        <f t="shared" si="1890"/>
        <v>-0.22054166666666666</v>
      </c>
      <c r="AC17328">
        <f t="shared" si="1891"/>
        <v>0.20196133421255957</v>
      </c>
      <c r="AD17328">
        <f t="shared" si="1892"/>
        <v>0.20196133421255957</v>
      </c>
      <c r="AE17328">
        <f t="shared" si="1893"/>
        <v>4.0788380516917189E-2</v>
      </c>
      <c r="AF17328">
        <f t="shared" si="1894"/>
        <v>0.20196133421255957</v>
      </c>
      <c r="AG17328">
        <f t="shared" si="1895"/>
        <v>0</v>
      </c>
      <c r="AH17328" t="b">
        <f t="shared" si="1896"/>
        <v>1</v>
      </c>
    </row>
    <row r="17329" spans="1:34" x14ac:dyDescent="0.25">
      <c r="A17329">
        <v>7897</v>
      </c>
      <c r="B17329">
        <v>0.15151515151515152</v>
      </c>
      <c r="C17329">
        <v>0</v>
      </c>
      <c r="D17329">
        <v>0.16666666666666666</v>
      </c>
      <c r="E17329">
        <v>0.66666666666666663</v>
      </c>
      <c r="F17329">
        <v>0.34482758620689657</v>
      </c>
      <c r="G17329">
        <v>0.1</v>
      </c>
      <c r="H17329">
        <v>0.1</v>
      </c>
      <c r="I17329">
        <v>0.1</v>
      </c>
      <c r="J17329">
        <v>0.1</v>
      </c>
      <c r="K17329">
        <v>0.1</v>
      </c>
      <c r="L17329">
        <v>0.1</v>
      </c>
      <c r="M17329">
        <v>0.14686958837828104</v>
      </c>
      <c r="N17329">
        <v>6.6596248676103822E-2</v>
      </c>
      <c r="O17329">
        <v>8.6562022847849918E-2</v>
      </c>
      <c r="P17329">
        <v>0.16013775614976083</v>
      </c>
      <c r="Q17329">
        <v>8.1330285918265161E-2</v>
      </c>
      <c r="R17329">
        <v>0.26128304183538043</v>
      </c>
      <c r="S17329">
        <v>4.5332161107753175E-4</v>
      </c>
      <c r="T17329">
        <v>2.3511823300335636E-4</v>
      </c>
      <c r="U17329">
        <v>0</v>
      </c>
      <c r="V17329">
        <v>1.107890499194847E-3</v>
      </c>
      <c r="W17329">
        <v>1.1722532348328015E-3</v>
      </c>
      <c r="X17329">
        <v>0</v>
      </c>
      <c r="Y17329">
        <v>1</v>
      </c>
      <c r="Z17329">
        <v>0.57731702533075968</v>
      </c>
      <c r="AA17329">
        <v>1</v>
      </c>
      <c r="AB17329">
        <f t="shared" si="1890"/>
        <v>0.77945833333333336</v>
      </c>
      <c r="AC17329">
        <f t="shared" si="1891"/>
        <v>0.14147160468161887</v>
      </c>
      <c r="AD17329">
        <f t="shared" si="1892"/>
        <v>-0.8585283953183811</v>
      </c>
      <c r="AE17329">
        <f t="shared" si="1893"/>
        <v>0.73707100556795446</v>
      </c>
      <c r="AF17329">
        <f t="shared" si="1894"/>
        <v>0.8585283953183811</v>
      </c>
      <c r="AG17329">
        <f t="shared" si="1895"/>
        <v>0</v>
      </c>
      <c r="AH17329" t="b">
        <f t="shared" si="1896"/>
        <v>0</v>
      </c>
    </row>
    <row r="17330" spans="1:34" x14ac:dyDescent="0.25">
      <c r="A17330">
        <v>7937</v>
      </c>
      <c r="B17330">
        <v>0.16161616161616163</v>
      </c>
      <c r="C17330">
        <v>1</v>
      </c>
      <c r="D17330">
        <v>0.16666666666666666</v>
      </c>
      <c r="E17330">
        <v>0.66666666666666663</v>
      </c>
      <c r="F17330">
        <v>0.13793103448275862</v>
      </c>
      <c r="G17330">
        <v>0</v>
      </c>
      <c r="H17330">
        <v>0</v>
      </c>
      <c r="I17330">
        <v>0</v>
      </c>
      <c r="J17330">
        <v>0.1</v>
      </c>
      <c r="K17330">
        <v>0.2</v>
      </c>
      <c r="L17330">
        <v>0.2</v>
      </c>
      <c r="M17330">
        <v>0.1465191741196063</v>
      </c>
      <c r="N17330">
        <v>6.6220432985229311E-2</v>
      </c>
      <c r="O17330">
        <v>8.6344602062313022E-2</v>
      </c>
      <c r="P17330">
        <v>0.16977616509637466</v>
      </c>
      <c r="Q17330">
        <v>9.0243479209324698E-2</v>
      </c>
      <c r="R17330">
        <v>0.26097872304454045</v>
      </c>
      <c r="S17330">
        <v>0</v>
      </c>
      <c r="T17330">
        <v>0</v>
      </c>
      <c r="U17330">
        <v>1.141913307441632E-2</v>
      </c>
      <c r="V17330">
        <v>3.1239935587761675E-4</v>
      </c>
      <c r="W17330">
        <v>0</v>
      </c>
      <c r="X17330">
        <v>0</v>
      </c>
      <c r="Y17330">
        <v>1</v>
      </c>
      <c r="Z17330">
        <v>0.57737821735998907</v>
      </c>
      <c r="AA17330">
        <v>0</v>
      </c>
      <c r="AB17330">
        <f t="shared" si="1890"/>
        <v>-0.22054166666666666</v>
      </c>
      <c r="AC17330">
        <f t="shared" si="1891"/>
        <v>-1.0580271010098952E-2</v>
      </c>
      <c r="AD17330">
        <f t="shared" si="1892"/>
        <v>-1.0580271010098952E-2</v>
      </c>
      <c r="AE17330">
        <f t="shared" si="1893"/>
        <v>1.1194213464714029E-4</v>
      </c>
      <c r="AF17330">
        <f t="shared" si="1894"/>
        <v>1.0580271010098952E-2</v>
      </c>
      <c r="AG17330">
        <f t="shared" si="1895"/>
        <v>0</v>
      </c>
      <c r="AH17330" t="b">
        <f t="shared" si="1896"/>
        <v>1</v>
      </c>
    </row>
    <row r="17331" spans="1:34" x14ac:dyDescent="0.25">
      <c r="A17331">
        <v>3360</v>
      </c>
      <c r="B17331">
        <v>0.1111111111111111</v>
      </c>
      <c r="C17331">
        <v>0</v>
      </c>
      <c r="D17331">
        <v>0.33333333333333331</v>
      </c>
      <c r="E17331">
        <v>0.66666666666666663</v>
      </c>
      <c r="F17331">
        <v>0.22413793103448276</v>
      </c>
      <c r="G17331">
        <v>0.2</v>
      </c>
      <c r="H17331">
        <v>0.2</v>
      </c>
      <c r="I17331">
        <v>0.2</v>
      </c>
      <c r="J17331">
        <v>0.2</v>
      </c>
      <c r="K17331">
        <v>0.2</v>
      </c>
      <c r="L17331">
        <v>0.4</v>
      </c>
      <c r="M17331">
        <v>0.26312305823159376</v>
      </c>
      <c r="N17331">
        <v>0.12150994393133581</v>
      </c>
      <c r="O17331">
        <v>0.1163766716281797</v>
      </c>
      <c r="P17331">
        <v>0.21178877641566488</v>
      </c>
      <c r="Q17331">
        <v>0.13388828017709381</v>
      </c>
      <c r="R17331">
        <v>0.29842760939914714</v>
      </c>
      <c r="S17331">
        <v>3.4342546293752406E-3</v>
      </c>
      <c r="T17331">
        <v>1.1542167801982949E-3</v>
      </c>
      <c r="U17331">
        <v>5.580108030891478E-3</v>
      </c>
      <c r="V17331">
        <v>5.9452495974235105E-3</v>
      </c>
      <c r="W17331">
        <v>0</v>
      </c>
      <c r="X17331">
        <v>3.7831069143845074E-3</v>
      </c>
      <c r="Y17331">
        <v>1</v>
      </c>
      <c r="Z17331">
        <v>0.5773854040985249</v>
      </c>
      <c r="AA17331">
        <v>0</v>
      </c>
      <c r="AB17331">
        <f t="shared" si="1890"/>
        <v>-0.22054166666666666</v>
      </c>
      <c r="AC17331">
        <f t="shared" si="1891"/>
        <v>0.18534972026010504</v>
      </c>
      <c r="AD17331">
        <f t="shared" si="1892"/>
        <v>0.18534972026010504</v>
      </c>
      <c r="AE17331">
        <f t="shared" si="1893"/>
        <v>3.4354518800499195E-2</v>
      </c>
      <c r="AF17331">
        <f t="shared" si="1894"/>
        <v>0.18534972026010504</v>
      </c>
      <c r="AG17331">
        <f t="shared" si="1895"/>
        <v>0</v>
      </c>
      <c r="AH17331" t="b">
        <f t="shared" si="1896"/>
        <v>1</v>
      </c>
    </row>
    <row r="17332" spans="1:34" x14ac:dyDescent="0.25">
      <c r="A17332">
        <v>26248</v>
      </c>
      <c r="B17332">
        <v>0.14141414141414141</v>
      </c>
      <c r="C17332">
        <v>1</v>
      </c>
      <c r="D17332">
        <v>0.33333333333333331</v>
      </c>
      <c r="E17332">
        <v>0.66666666666666663</v>
      </c>
      <c r="F17332">
        <v>0.39655172413793105</v>
      </c>
      <c r="G17332">
        <v>0.2</v>
      </c>
      <c r="H17332">
        <v>0.2</v>
      </c>
      <c r="I17332">
        <v>0.2</v>
      </c>
      <c r="J17332">
        <v>0.2</v>
      </c>
      <c r="K17332">
        <v>0.2</v>
      </c>
      <c r="L17332">
        <v>0.2</v>
      </c>
      <c r="M17332">
        <v>0.17930414453349333</v>
      </c>
      <c r="N17332">
        <v>0.10367957726428954</v>
      </c>
      <c r="O17332">
        <v>0.10913809678848636</v>
      </c>
      <c r="P17332">
        <v>0.20147119498561586</v>
      </c>
      <c r="Q17332">
        <v>0.12471926267098328</v>
      </c>
      <c r="R17332">
        <v>0.29586318564906355</v>
      </c>
      <c r="S17332">
        <v>3.4342546293752406E-3</v>
      </c>
      <c r="T17332">
        <v>1.565079955042544E-3</v>
      </c>
      <c r="U17332">
        <v>3.348064818534887E-3</v>
      </c>
      <c r="V17332">
        <v>2.4605475040257647E-3</v>
      </c>
      <c r="W17332">
        <v>3.7512103514649648E-3</v>
      </c>
      <c r="X17332">
        <v>3.7831069143845074E-3</v>
      </c>
      <c r="Y17332">
        <v>1</v>
      </c>
      <c r="Z17332">
        <v>0.57743265451541359</v>
      </c>
      <c r="AA17332">
        <v>0</v>
      </c>
      <c r="AB17332">
        <f t="shared" si="1890"/>
        <v>-0.22054166666666666</v>
      </c>
      <c r="AC17332">
        <f t="shared" si="1891"/>
        <v>0.23904973612943048</v>
      </c>
      <c r="AD17332">
        <f t="shared" si="1892"/>
        <v>0.23904973612943048</v>
      </c>
      <c r="AE17332">
        <f t="shared" si="1893"/>
        <v>5.7144776343550342E-2</v>
      </c>
      <c r="AF17332">
        <f t="shared" si="1894"/>
        <v>0.23904973612943048</v>
      </c>
      <c r="AG17332">
        <f t="shared" si="1895"/>
        <v>0</v>
      </c>
      <c r="AH17332" t="b">
        <f t="shared" si="1896"/>
        <v>1</v>
      </c>
    </row>
    <row r="17333" spans="1:34" x14ac:dyDescent="0.25">
      <c r="A17333">
        <v>14638</v>
      </c>
      <c r="B17333">
        <v>0</v>
      </c>
      <c r="C17333">
        <v>1</v>
      </c>
      <c r="D17333">
        <v>0.5</v>
      </c>
      <c r="E17333">
        <v>1</v>
      </c>
      <c r="F17333">
        <v>0.53448275862068961</v>
      </c>
      <c r="G17333">
        <v>0.4</v>
      </c>
      <c r="H17333">
        <v>0.2</v>
      </c>
      <c r="I17333">
        <v>0.2</v>
      </c>
      <c r="J17333">
        <v>0.4</v>
      </c>
      <c r="K17333">
        <v>0.2</v>
      </c>
      <c r="L17333">
        <v>0.2</v>
      </c>
      <c r="M17333">
        <v>0.15534147250088709</v>
      </c>
      <c r="N17333">
        <v>7.5354842138429246E-2</v>
      </c>
      <c r="O17333">
        <v>9.1627487916949649E-2</v>
      </c>
      <c r="P17333">
        <v>0.16745981955300843</v>
      </c>
      <c r="Q17333">
        <v>8.6565758226285441E-2</v>
      </c>
      <c r="R17333">
        <v>0.26511315510191219</v>
      </c>
      <c r="S17333">
        <v>2.2906478377932855E-3</v>
      </c>
      <c r="T17333">
        <v>1.0693129738359717E-3</v>
      </c>
      <c r="U17333">
        <v>0</v>
      </c>
      <c r="V17333">
        <v>1.1272141706924316E-3</v>
      </c>
      <c r="W17333">
        <v>3.0478584105652841E-3</v>
      </c>
      <c r="X17333">
        <v>6.0529710630152118E-3</v>
      </c>
      <c r="Y17333">
        <v>1</v>
      </c>
      <c r="Z17333">
        <v>0.57749491594752478</v>
      </c>
      <c r="AA17333">
        <v>1</v>
      </c>
      <c r="AB17333">
        <f t="shared" si="1890"/>
        <v>0.77945833333333336</v>
      </c>
      <c r="AC17333">
        <f t="shared" si="1891"/>
        <v>0.43101723780671219</v>
      </c>
      <c r="AD17333">
        <f t="shared" si="1892"/>
        <v>-0.56898276219328781</v>
      </c>
      <c r="AE17333">
        <f t="shared" si="1893"/>
        <v>0.32374138367310351</v>
      </c>
      <c r="AF17333">
        <f t="shared" si="1894"/>
        <v>0.56898276219328781</v>
      </c>
      <c r="AG17333">
        <f t="shared" si="1895"/>
        <v>0</v>
      </c>
      <c r="AH17333" t="b">
        <f t="shared" si="1896"/>
        <v>0</v>
      </c>
    </row>
    <row r="17334" spans="1:34" x14ac:dyDescent="0.25">
      <c r="A17334">
        <v>16044</v>
      </c>
      <c r="B17334">
        <v>4.0404040404040407E-2</v>
      </c>
      <c r="C17334">
        <v>1</v>
      </c>
      <c r="D17334">
        <v>0.5</v>
      </c>
      <c r="E17334">
        <v>0.33333333333333331</v>
      </c>
      <c r="F17334">
        <v>0.43103448275862066</v>
      </c>
      <c r="G17334">
        <v>0.1</v>
      </c>
      <c r="H17334">
        <v>0.1</v>
      </c>
      <c r="I17334">
        <v>0.1</v>
      </c>
      <c r="J17334">
        <v>0.1</v>
      </c>
      <c r="K17334">
        <v>0.1</v>
      </c>
      <c r="L17334">
        <v>0.1</v>
      </c>
      <c r="M17334">
        <v>0.14657669161156048</v>
      </c>
      <c r="N17334">
        <v>6.6220432985229311E-2</v>
      </c>
      <c r="O17334">
        <v>8.7042434937104451E-2</v>
      </c>
      <c r="P17334">
        <v>0.16102322374258893</v>
      </c>
      <c r="Q17334">
        <v>8.0757160351212928E-2</v>
      </c>
      <c r="R17334">
        <v>0.26097872304454045</v>
      </c>
      <c r="S17334">
        <v>0</v>
      </c>
      <c r="T17334">
        <v>7.5463453067491396E-4</v>
      </c>
      <c r="U17334">
        <v>1.0591045042632025E-3</v>
      </c>
      <c r="V17334">
        <v>1.7713365539452495E-4</v>
      </c>
      <c r="W17334">
        <v>0</v>
      </c>
      <c r="X17334">
        <v>1.0554868291132776E-3</v>
      </c>
      <c r="Y17334">
        <v>1</v>
      </c>
      <c r="Z17334">
        <v>0.57750066625238894</v>
      </c>
      <c r="AA17334">
        <v>1</v>
      </c>
      <c r="AB17334">
        <f t="shared" si="1890"/>
        <v>0.77945833333333336</v>
      </c>
      <c r="AC17334">
        <f t="shared" si="1891"/>
        <v>0.13761431142982086</v>
      </c>
      <c r="AD17334">
        <f t="shared" si="1892"/>
        <v>-0.86238568857017917</v>
      </c>
      <c r="AE17334">
        <f t="shared" si="1893"/>
        <v>0.74370907585066204</v>
      </c>
      <c r="AF17334">
        <f t="shared" si="1894"/>
        <v>0.86238568857017917</v>
      </c>
      <c r="AG17334">
        <f t="shared" si="1895"/>
        <v>0</v>
      </c>
      <c r="AH17334" t="b">
        <f t="shared" si="1896"/>
        <v>0</v>
      </c>
    </row>
    <row r="17335" spans="1:34" x14ac:dyDescent="0.25">
      <c r="A17335">
        <v>23692</v>
      </c>
      <c r="B17335">
        <v>1.0101010101010102E-2</v>
      </c>
      <c r="C17335">
        <v>1</v>
      </c>
      <c r="D17335">
        <v>0.33333333333333331</v>
      </c>
      <c r="E17335">
        <v>0.33333333333333331</v>
      </c>
      <c r="F17335">
        <v>0.56896551724137934</v>
      </c>
      <c r="G17335">
        <v>0.5</v>
      </c>
      <c r="H17335">
        <v>0.4</v>
      </c>
      <c r="I17335">
        <v>0.5</v>
      </c>
      <c r="J17335">
        <v>0.4</v>
      </c>
      <c r="K17335">
        <v>0.4</v>
      </c>
      <c r="L17335">
        <v>0.4</v>
      </c>
      <c r="M17335">
        <v>0.15211960806696098</v>
      </c>
      <c r="N17335">
        <v>7.427579557144863E-2</v>
      </c>
      <c r="O17335">
        <v>9.0853338150265209E-2</v>
      </c>
      <c r="P17335">
        <v>0.16760865346754761</v>
      </c>
      <c r="Q17335">
        <v>8.9370900491321306E-2</v>
      </c>
      <c r="R17335">
        <v>0.26752157704760055</v>
      </c>
      <c r="S17335">
        <v>2.7645749766470685E-3</v>
      </c>
      <c r="T17335">
        <v>0</v>
      </c>
      <c r="U17335">
        <v>0</v>
      </c>
      <c r="V17335">
        <v>1.6103059581320451E-3</v>
      </c>
      <c r="W17335">
        <v>0</v>
      </c>
      <c r="X17335">
        <v>9.4577672859612685E-4</v>
      </c>
      <c r="Y17335">
        <v>1</v>
      </c>
      <c r="Z17335">
        <v>0.57750892689005506</v>
      </c>
      <c r="AA17335">
        <v>1</v>
      </c>
      <c r="AB17335">
        <f t="shared" si="1890"/>
        <v>0.77945833333333336</v>
      </c>
      <c r="AC17335">
        <f t="shared" si="1891"/>
        <v>0.68123717252316907</v>
      </c>
      <c r="AD17335">
        <f t="shared" si="1892"/>
        <v>-0.31876282747683093</v>
      </c>
      <c r="AE17335">
        <f t="shared" si="1893"/>
        <v>0.10160974018102388</v>
      </c>
      <c r="AF17335">
        <f t="shared" si="1894"/>
        <v>0.31876282747683093</v>
      </c>
      <c r="AG17335">
        <f t="shared" si="1895"/>
        <v>1</v>
      </c>
      <c r="AH17335" t="b">
        <f t="shared" si="1896"/>
        <v>1</v>
      </c>
    </row>
    <row r="17336" spans="1:34" x14ac:dyDescent="0.25">
      <c r="A17336">
        <v>11739</v>
      </c>
      <c r="B17336">
        <v>0.1111111111111111</v>
      </c>
      <c r="C17336">
        <v>1</v>
      </c>
      <c r="D17336">
        <v>0.33333333333333331</v>
      </c>
      <c r="E17336">
        <v>0.33333333333333331</v>
      </c>
      <c r="F17336">
        <v>0.15517241379310345</v>
      </c>
      <c r="G17336">
        <v>0.4</v>
      </c>
      <c r="H17336">
        <v>0.2</v>
      </c>
      <c r="I17336">
        <v>0.2</v>
      </c>
      <c r="J17336">
        <v>0.2</v>
      </c>
      <c r="K17336">
        <v>0.4</v>
      </c>
      <c r="L17336">
        <v>0.4</v>
      </c>
      <c r="M17336">
        <v>0.22368021690288659</v>
      </c>
      <c r="N17336">
        <v>0.15069165271593268</v>
      </c>
      <c r="O17336">
        <v>0.13621631830842237</v>
      </c>
      <c r="P17336">
        <v>0.25009655364709027</v>
      </c>
      <c r="Q17336">
        <v>0.17371356612014813</v>
      </c>
      <c r="R17336">
        <v>0.33744573557924701</v>
      </c>
      <c r="S17336">
        <v>4.7049288422440797E-3</v>
      </c>
      <c r="T17336">
        <v>2.4954594275583505E-3</v>
      </c>
      <c r="U17336">
        <v>7.9237534038658995E-3</v>
      </c>
      <c r="V17336">
        <v>0</v>
      </c>
      <c r="W17336">
        <v>1.7339969849646801E-2</v>
      </c>
      <c r="X17336">
        <v>6.9987477916113386E-3</v>
      </c>
      <c r="Y17336">
        <v>1</v>
      </c>
      <c r="Z17336">
        <v>0.57753136215836964</v>
      </c>
      <c r="AA17336">
        <v>1</v>
      </c>
      <c r="AB17336">
        <f t="shared" si="1890"/>
        <v>0.77945833333333336</v>
      </c>
      <c r="AC17336">
        <f t="shared" si="1891"/>
        <v>0.42557124314078276</v>
      </c>
      <c r="AD17336">
        <f t="shared" si="1892"/>
        <v>-0.57442875685921724</v>
      </c>
      <c r="AE17336">
        <f t="shared" si="1893"/>
        <v>0.32996839670682571</v>
      </c>
      <c r="AF17336">
        <f t="shared" si="1894"/>
        <v>0.57442875685921724</v>
      </c>
      <c r="AG17336">
        <f t="shared" si="1895"/>
        <v>0</v>
      </c>
      <c r="AH17336" t="b">
        <f t="shared" si="1896"/>
        <v>0</v>
      </c>
    </row>
    <row r="17337" spans="1:34" x14ac:dyDescent="0.25">
      <c r="A17337">
        <v>6</v>
      </c>
      <c r="B17337">
        <v>4.0404040404040407E-2</v>
      </c>
      <c r="C17337">
        <v>0</v>
      </c>
      <c r="D17337">
        <v>0.16666666666666666</v>
      </c>
      <c r="E17337">
        <v>0.66666666666666663</v>
      </c>
      <c r="F17337">
        <v>0.27586206896551724</v>
      </c>
      <c r="G17337">
        <v>0.2</v>
      </c>
      <c r="H17337">
        <v>0.2</v>
      </c>
      <c r="I17337">
        <v>0.2</v>
      </c>
      <c r="J17337">
        <v>0.2</v>
      </c>
      <c r="K17337">
        <v>0.2</v>
      </c>
      <c r="L17337">
        <v>0.2</v>
      </c>
      <c r="M17337">
        <v>0.20350573537883232</v>
      </c>
      <c r="N17337">
        <v>0.12038059879966746</v>
      </c>
      <c r="O17337">
        <v>0.11797383593405562</v>
      </c>
      <c r="P17337">
        <v>0.1784066481660459</v>
      </c>
      <c r="Q17337">
        <v>0.1001016355893129</v>
      </c>
      <c r="R17337">
        <v>0.27636680250863199</v>
      </c>
      <c r="S17337">
        <v>2.8618788578127002E-3</v>
      </c>
      <c r="T17337">
        <v>1.0776252345987168E-3</v>
      </c>
      <c r="U17337">
        <v>7.3322619525914025E-4</v>
      </c>
      <c r="V17337">
        <v>1.6103059581320451E-3</v>
      </c>
      <c r="W17337">
        <v>2.344506469665603E-3</v>
      </c>
      <c r="X17337">
        <v>1.513242765753803E-3</v>
      </c>
      <c r="Y17337">
        <v>1</v>
      </c>
      <c r="Z17337">
        <v>0.57753671798976847</v>
      </c>
      <c r="AA17337">
        <v>0</v>
      </c>
      <c r="AB17337">
        <f t="shared" si="1890"/>
        <v>-0.22054166666666666</v>
      </c>
      <c r="AC17337">
        <f t="shared" si="1891"/>
        <v>0.24974001289056608</v>
      </c>
      <c r="AD17337">
        <f t="shared" si="1892"/>
        <v>0.24974001289056608</v>
      </c>
      <c r="AE17337">
        <f t="shared" si="1893"/>
        <v>6.2370074038580109E-2</v>
      </c>
      <c r="AF17337">
        <f t="shared" si="1894"/>
        <v>0.24974001289056608</v>
      </c>
      <c r="AG17337">
        <f t="shared" si="1895"/>
        <v>0</v>
      </c>
      <c r="AH17337" t="b">
        <f t="shared" si="1896"/>
        <v>1</v>
      </c>
    </row>
    <row r="17338" spans="1:34" x14ac:dyDescent="0.25">
      <c r="A17338">
        <v>25446</v>
      </c>
      <c r="B17338">
        <v>4.0404040404040407E-2</v>
      </c>
      <c r="C17338">
        <v>1</v>
      </c>
      <c r="D17338">
        <v>0.33333333333333331</v>
      </c>
      <c r="E17338">
        <v>0.33333333333333331</v>
      </c>
      <c r="F17338">
        <v>0.1206896551724138</v>
      </c>
      <c r="G17338">
        <v>0.2</v>
      </c>
      <c r="H17338">
        <v>0.2</v>
      </c>
      <c r="I17338">
        <v>0.2</v>
      </c>
      <c r="J17338">
        <v>0.2</v>
      </c>
      <c r="K17338">
        <v>0.2</v>
      </c>
      <c r="L17338">
        <v>0.2</v>
      </c>
      <c r="M17338">
        <v>0.16007029522401292</v>
      </c>
      <c r="N17338">
        <v>8.1715237997623633E-2</v>
      </c>
      <c r="O17338">
        <v>9.5879272167449139E-2</v>
      </c>
      <c r="P17338">
        <v>0.17739966427590417</v>
      </c>
      <c r="Q17338">
        <v>9.7866644191154234E-2</v>
      </c>
      <c r="R17338">
        <v>0.2747837300108279</v>
      </c>
      <c r="S17338">
        <v>1.4526897082257266E-3</v>
      </c>
      <c r="T17338">
        <v>7.7660264840502557E-4</v>
      </c>
      <c r="U17338">
        <v>1.4139993750279006E-3</v>
      </c>
      <c r="V17338">
        <v>9.7423510466988729E-4</v>
      </c>
      <c r="W17338">
        <v>2.0209645768517496E-3</v>
      </c>
      <c r="X17338">
        <v>1.8915534571922537E-3</v>
      </c>
      <c r="Y17338">
        <v>1</v>
      </c>
      <c r="Z17338">
        <v>0.57755081833959487</v>
      </c>
      <c r="AA17338">
        <v>0</v>
      </c>
      <c r="AB17338">
        <f t="shared" si="1890"/>
        <v>-0.22054166666666666</v>
      </c>
      <c r="AC17338">
        <f t="shared" si="1891"/>
        <v>0.25800977314253776</v>
      </c>
      <c r="AD17338">
        <f t="shared" si="1892"/>
        <v>0.25800977314253776</v>
      </c>
      <c r="AE17338">
        <f t="shared" si="1893"/>
        <v>6.6569043037063791E-2</v>
      </c>
      <c r="AF17338">
        <f t="shared" si="1894"/>
        <v>0.25800977314253776</v>
      </c>
      <c r="AG17338">
        <f t="shared" si="1895"/>
        <v>0</v>
      </c>
      <c r="AH17338" t="b">
        <f t="shared" si="1896"/>
        <v>1</v>
      </c>
    </row>
    <row r="17339" spans="1:34" x14ac:dyDescent="0.25">
      <c r="A17339">
        <v>11703</v>
      </c>
      <c r="B17339">
        <v>0.19191919191919191</v>
      </c>
      <c r="C17339">
        <v>0</v>
      </c>
      <c r="D17339">
        <v>0.5</v>
      </c>
      <c r="E17339">
        <v>0.33333333333333331</v>
      </c>
      <c r="F17339">
        <v>0.41379310344827586</v>
      </c>
      <c r="G17339">
        <v>0.2</v>
      </c>
      <c r="H17339">
        <v>0.2</v>
      </c>
      <c r="I17339">
        <v>0.2</v>
      </c>
      <c r="J17339">
        <v>0.2</v>
      </c>
      <c r="K17339">
        <v>0.2</v>
      </c>
      <c r="L17339">
        <v>0.2</v>
      </c>
      <c r="M17339">
        <v>0.23317856703575199</v>
      </c>
      <c r="N17339">
        <v>0.14063288880790503</v>
      </c>
      <c r="O17339">
        <v>0.11873700485298566</v>
      </c>
      <c r="P17339">
        <v>0.21686325931201053</v>
      </c>
      <c r="Q17339">
        <v>0.14187535014699976</v>
      </c>
      <c r="R17339">
        <v>0.31033062392268457</v>
      </c>
      <c r="S17339">
        <v>3.6632049380002562E-3</v>
      </c>
      <c r="T17339">
        <v>1.306212405574202E-3</v>
      </c>
      <c r="U17339">
        <v>2.4552475335922505E-3</v>
      </c>
      <c r="V17339">
        <v>4.0257648953301124E-3</v>
      </c>
      <c r="W17339">
        <v>8.2057726438296112E-3</v>
      </c>
      <c r="X17339">
        <v>0.17023981114730283</v>
      </c>
      <c r="Y17339">
        <v>1</v>
      </c>
      <c r="Z17339">
        <v>0.57759039923335764</v>
      </c>
      <c r="AA17339">
        <v>0</v>
      </c>
      <c r="AB17339">
        <f t="shared" si="1890"/>
        <v>-0.22054166666666666</v>
      </c>
      <c r="AC17339">
        <f t="shared" si="1891"/>
        <v>0.21348734328799346</v>
      </c>
      <c r="AD17339">
        <f t="shared" si="1892"/>
        <v>0.21348734328799346</v>
      </c>
      <c r="AE17339">
        <f t="shared" si="1893"/>
        <v>4.5576845744165567E-2</v>
      </c>
      <c r="AF17339">
        <f t="shared" si="1894"/>
        <v>0.21348734328799346</v>
      </c>
      <c r="AG17339">
        <f t="shared" si="1895"/>
        <v>0</v>
      </c>
      <c r="AH17339" t="b">
        <f t="shared" si="1896"/>
        <v>1</v>
      </c>
    </row>
    <row r="17340" spans="1:34" x14ac:dyDescent="0.25">
      <c r="A17340">
        <v>5929</v>
      </c>
      <c r="B17340">
        <v>0.19191919191919191</v>
      </c>
      <c r="C17340">
        <v>1</v>
      </c>
      <c r="D17340">
        <v>0.33333333333333331</v>
      </c>
      <c r="E17340">
        <v>0.66666666666666663</v>
      </c>
      <c r="F17340">
        <v>6.8965517241379309E-2</v>
      </c>
      <c r="G17340">
        <v>0</v>
      </c>
      <c r="H17340">
        <v>0</v>
      </c>
      <c r="I17340">
        <v>0.1</v>
      </c>
      <c r="J17340">
        <v>0.1</v>
      </c>
      <c r="K17340">
        <v>0.2</v>
      </c>
      <c r="L17340">
        <v>0.1</v>
      </c>
      <c r="M17340">
        <v>0.16660693696348347</v>
      </c>
      <c r="N17340">
        <v>7.3755727393167742E-2</v>
      </c>
      <c r="O17340">
        <v>9.175541479328829E-2</v>
      </c>
      <c r="P17340">
        <v>0.18283116016978371</v>
      </c>
      <c r="Q17340">
        <v>0.10502377281223196</v>
      </c>
      <c r="R17340">
        <v>0.26663013816534192</v>
      </c>
      <c r="S17340">
        <v>0</v>
      </c>
      <c r="T17340">
        <v>6.0234203884319453E-3</v>
      </c>
      <c r="U17340">
        <v>2.6886076514441321E-2</v>
      </c>
      <c r="V17340">
        <v>7.9227053140096617E-4</v>
      </c>
      <c r="W17340">
        <v>1.7241500577920846E-2</v>
      </c>
      <c r="X17340">
        <v>1.8336719214021708E-2</v>
      </c>
      <c r="Y17340">
        <v>1</v>
      </c>
      <c r="Z17340">
        <v>0.57759784825336724</v>
      </c>
      <c r="AA17340">
        <v>0</v>
      </c>
      <c r="AB17340">
        <f t="shared" si="1890"/>
        <v>-0.22054166666666666</v>
      </c>
      <c r="AC17340">
        <f t="shared" si="1891"/>
        <v>-4.1038591455084789E-2</v>
      </c>
      <c r="AD17340">
        <f t="shared" si="1892"/>
        <v>-4.1038591455084789E-2</v>
      </c>
      <c r="AE17340">
        <f t="shared" si="1893"/>
        <v>1.6841659886173582E-3</v>
      </c>
      <c r="AF17340">
        <f t="shared" si="1894"/>
        <v>4.1038591455084789E-2</v>
      </c>
      <c r="AG17340">
        <f t="shared" si="1895"/>
        <v>0</v>
      </c>
      <c r="AH17340" t="b">
        <f t="shared" si="1896"/>
        <v>1</v>
      </c>
    </row>
    <row r="17341" spans="1:34" x14ac:dyDescent="0.25">
      <c r="A17341">
        <v>19431</v>
      </c>
      <c r="B17341">
        <v>0.15151515151515152</v>
      </c>
      <c r="C17341">
        <v>1</v>
      </c>
      <c r="D17341">
        <v>0.33333333333333331</v>
      </c>
      <c r="E17341">
        <v>0.66666666666666663</v>
      </c>
      <c r="F17341">
        <v>0.29310344827586204</v>
      </c>
      <c r="G17341">
        <v>0</v>
      </c>
      <c r="H17341">
        <v>0</v>
      </c>
      <c r="I17341">
        <v>0</v>
      </c>
      <c r="J17341">
        <v>0.1</v>
      </c>
      <c r="K17341">
        <v>0.2</v>
      </c>
      <c r="L17341">
        <v>0.2</v>
      </c>
      <c r="M17341">
        <v>0.1465191741196063</v>
      </c>
      <c r="N17341">
        <v>6.6220432985229311E-2</v>
      </c>
      <c r="O17341">
        <v>8.6344602062313022E-2</v>
      </c>
      <c r="P17341">
        <v>0.22475805069019372</v>
      </c>
      <c r="Q17341">
        <v>0.15005775876173147</v>
      </c>
      <c r="R17341">
        <v>0.26097872304454045</v>
      </c>
      <c r="S17341">
        <v>0</v>
      </c>
      <c r="T17341">
        <v>0</v>
      </c>
      <c r="U17341">
        <v>7.6559082183831076E-2</v>
      </c>
      <c r="V17341">
        <v>2.2544283413848632E-3</v>
      </c>
      <c r="W17341">
        <v>0</v>
      </c>
      <c r="X17341">
        <v>0</v>
      </c>
      <c r="Y17341">
        <v>1</v>
      </c>
      <c r="Z17341">
        <v>0.57768280656312587</v>
      </c>
      <c r="AA17341">
        <v>0</v>
      </c>
      <c r="AB17341">
        <f t="shared" si="1890"/>
        <v>-0.22054166666666666</v>
      </c>
      <c r="AC17341">
        <f t="shared" si="1891"/>
        <v>-1.0242269156473777E-2</v>
      </c>
      <c r="AD17341">
        <f t="shared" si="1892"/>
        <v>-1.0242269156473777E-2</v>
      </c>
      <c r="AE17341">
        <f t="shared" si="1893"/>
        <v>1.0490407747365405E-4</v>
      </c>
      <c r="AF17341">
        <f t="shared" si="1894"/>
        <v>1.0242269156473777E-2</v>
      </c>
      <c r="AG17341">
        <f t="shared" si="1895"/>
        <v>0</v>
      </c>
      <c r="AH17341" t="b">
        <f t="shared" si="1896"/>
        <v>1</v>
      </c>
    </row>
    <row r="17342" spans="1:34" x14ac:dyDescent="0.25">
      <c r="A17342">
        <v>29777</v>
      </c>
      <c r="B17342">
        <v>0.28282828282828282</v>
      </c>
      <c r="C17342">
        <v>0</v>
      </c>
      <c r="D17342">
        <v>0.16666666666666666</v>
      </c>
      <c r="E17342">
        <v>0.66666666666666663</v>
      </c>
      <c r="F17342">
        <v>0.20689655172413793</v>
      </c>
      <c r="G17342">
        <v>0.2</v>
      </c>
      <c r="H17342">
        <v>0.2</v>
      </c>
      <c r="I17342">
        <v>0.2</v>
      </c>
      <c r="J17342">
        <v>0.2</v>
      </c>
      <c r="K17342">
        <v>0.2</v>
      </c>
      <c r="L17342">
        <v>0.2</v>
      </c>
      <c r="M17342">
        <v>0.39183304707320032</v>
      </c>
      <c r="N17342">
        <v>0.33117903631746176</v>
      </c>
      <c r="O17342">
        <v>0.23188311107182408</v>
      </c>
      <c r="P17342">
        <v>0.38742409941351902</v>
      </c>
      <c r="Q17342">
        <v>0.18223409898810616</v>
      </c>
      <c r="R17342">
        <v>0.3413188838263016</v>
      </c>
      <c r="S17342">
        <v>1.2227091232118981E-2</v>
      </c>
      <c r="T17342">
        <v>8.9588359035041518E-3</v>
      </c>
      <c r="U17342">
        <v>9.8221061559751795E-3</v>
      </c>
      <c r="V17342">
        <v>1.1996779388083736E-2</v>
      </c>
      <c r="W17342">
        <v>1.0653437398160501E-2</v>
      </c>
      <c r="X17342">
        <v>7.6191773255703983E-3</v>
      </c>
      <c r="Y17342">
        <v>1</v>
      </c>
      <c r="Z17342">
        <v>0.57774819511633679</v>
      </c>
      <c r="AA17342">
        <v>0</v>
      </c>
      <c r="AB17342">
        <f t="shared" si="1890"/>
        <v>-0.22054166666666666</v>
      </c>
      <c r="AC17342">
        <f t="shared" si="1891"/>
        <v>0.10486212053167368</v>
      </c>
      <c r="AD17342">
        <f t="shared" si="1892"/>
        <v>0.10486212053167368</v>
      </c>
      <c r="AE17342">
        <f t="shared" si="1893"/>
        <v>1.0996064322399258E-2</v>
      </c>
      <c r="AF17342">
        <f t="shared" si="1894"/>
        <v>0.10486212053167368</v>
      </c>
      <c r="AG17342">
        <f t="shared" si="1895"/>
        <v>0</v>
      </c>
      <c r="AH17342" t="b">
        <f t="shared" si="1896"/>
        <v>1</v>
      </c>
    </row>
    <row r="17343" spans="1:34" x14ac:dyDescent="0.25">
      <c r="A17343">
        <v>3400</v>
      </c>
      <c r="B17343">
        <v>4.0404040404040407E-2</v>
      </c>
      <c r="C17343">
        <v>0</v>
      </c>
      <c r="D17343">
        <v>0.5</v>
      </c>
      <c r="E17343">
        <v>0.66666666666666663</v>
      </c>
      <c r="F17343">
        <v>1.7241379310344827E-2</v>
      </c>
      <c r="G17343">
        <v>0.2</v>
      </c>
      <c r="H17343">
        <v>0.2</v>
      </c>
      <c r="I17343">
        <v>0.2</v>
      </c>
      <c r="J17343">
        <v>0.2</v>
      </c>
      <c r="K17343">
        <v>0.1</v>
      </c>
      <c r="L17343">
        <v>0.1</v>
      </c>
      <c r="M17343">
        <v>0.15242400833207237</v>
      </c>
      <c r="N17343">
        <v>7.1016828191491382E-2</v>
      </c>
      <c r="O17343">
        <v>8.7629361249576557E-2</v>
      </c>
      <c r="P17343">
        <v>0.16201230988351392</v>
      </c>
      <c r="Q17343">
        <v>8.2013475391792809E-2</v>
      </c>
      <c r="R17343">
        <v>0.26180868338319502</v>
      </c>
      <c r="S17343">
        <v>1.2088576295400846E-3</v>
      </c>
      <c r="T17343">
        <v>5.9373291162463735E-4</v>
      </c>
      <c r="U17343">
        <v>4.4640864247131826E-5</v>
      </c>
      <c r="V17343">
        <v>2.217391304347826E-3</v>
      </c>
      <c r="W17343">
        <v>2.5320669872388514E-3</v>
      </c>
      <c r="X17343">
        <v>7.2257342064744093E-4</v>
      </c>
      <c r="Y17343">
        <v>1</v>
      </c>
      <c r="Z17343">
        <v>0.57776859001513048</v>
      </c>
      <c r="AA17343">
        <v>1</v>
      </c>
      <c r="AB17343">
        <f t="shared" si="1890"/>
        <v>0.77945833333333336</v>
      </c>
      <c r="AC17343">
        <f t="shared" si="1891"/>
        <v>0.22425690132992276</v>
      </c>
      <c r="AD17343">
        <f t="shared" si="1892"/>
        <v>-0.77574309867007729</v>
      </c>
      <c r="AE17343">
        <f t="shared" si="1893"/>
        <v>0.60177735513425323</v>
      </c>
      <c r="AF17343">
        <f t="shared" si="1894"/>
        <v>0.77574309867007729</v>
      </c>
      <c r="AG17343">
        <f t="shared" si="1895"/>
        <v>0</v>
      </c>
      <c r="AH17343" t="b">
        <f t="shared" si="1896"/>
        <v>0</v>
      </c>
    </row>
    <row r="17344" spans="1:34" x14ac:dyDescent="0.25">
      <c r="A17344">
        <v>11506</v>
      </c>
      <c r="B17344">
        <v>1.0101010101010102E-2</v>
      </c>
      <c r="C17344">
        <v>0</v>
      </c>
      <c r="D17344">
        <v>0.33333333333333331</v>
      </c>
      <c r="E17344">
        <v>0.66666666666666663</v>
      </c>
      <c r="F17344">
        <v>6.8965517241379309E-2</v>
      </c>
      <c r="G17344">
        <v>0.1</v>
      </c>
      <c r="H17344">
        <v>0.1</v>
      </c>
      <c r="I17344">
        <v>0.2</v>
      </c>
      <c r="J17344">
        <v>0.2</v>
      </c>
      <c r="K17344">
        <v>0.2</v>
      </c>
      <c r="L17344">
        <v>0</v>
      </c>
      <c r="M17344">
        <v>0.14686427907133143</v>
      </c>
      <c r="N17344">
        <v>7.1485648775562113E-2</v>
      </c>
      <c r="O17344">
        <v>9.0188447818736944E-2</v>
      </c>
      <c r="P17344">
        <v>0.16644435778165875</v>
      </c>
      <c r="Q17344">
        <v>8.0648088011462518E-2</v>
      </c>
      <c r="R17344">
        <v>0.26097872304454045</v>
      </c>
      <c r="S17344">
        <v>6.3510815612579444E-3</v>
      </c>
      <c r="T17344">
        <v>1.1874658232492747E-3</v>
      </c>
      <c r="U17344">
        <v>2.232043212356591E-3</v>
      </c>
      <c r="V17344">
        <v>0</v>
      </c>
      <c r="W17344">
        <v>7.7368713498964905E-3</v>
      </c>
      <c r="X17344">
        <v>0</v>
      </c>
      <c r="Y17344">
        <v>1</v>
      </c>
      <c r="Z17344">
        <v>0.57778847709595749</v>
      </c>
      <c r="AA17344">
        <v>0</v>
      </c>
      <c r="AB17344">
        <f t="shared" si="1890"/>
        <v>-0.22054166666666666</v>
      </c>
      <c r="AC17344">
        <f t="shared" si="1891"/>
        <v>0.13004437026576648</v>
      </c>
      <c r="AD17344">
        <f t="shared" si="1892"/>
        <v>0.13004437026576648</v>
      </c>
      <c r="AE17344">
        <f t="shared" si="1893"/>
        <v>1.6911538237819771E-2</v>
      </c>
      <c r="AF17344">
        <f t="shared" si="1894"/>
        <v>0.13004437026576648</v>
      </c>
      <c r="AG17344">
        <f t="shared" si="1895"/>
        <v>0</v>
      </c>
      <c r="AH17344" t="b">
        <f t="shared" si="1896"/>
        <v>1</v>
      </c>
    </row>
    <row r="17345" spans="1:34" x14ac:dyDescent="0.25">
      <c r="A17345">
        <v>17979</v>
      </c>
      <c r="B17345">
        <v>4.0404040404040407E-2</v>
      </c>
      <c r="C17345">
        <v>0</v>
      </c>
      <c r="D17345">
        <v>0.33333333333333331</v>
      </c>
      <c r="E17345">
        <v>0.66666666666666663</v>
      </c>
      <c r="F17345">
        <v>0.41379310344827586</v>
      </c>
      <c r="G17345">
        <v>0.2</v>
      </c>
      <c r="H17345">
        <v>0.2</v>
      </c>
      <c r="I17345">
        <v>0.2</v>
      </c>
      <c r="J17345">
        <v>0.2</v>
      </c>
      <c r="K17345">
        <v>0.2</v>
      </c>
      <c r="L17345">
        <v>0.2</v>
      </c>
      <c r="M17345">
        <v>0.17338338240017839</v>
      </c>
      <c r="N17345">
        <v>9.3473713780288278E-2</v>
      </c>
      <c r="O17345">
        <v>9.5226460768450705E-2</v>
      </c>
      <c r="P17345">
        <v>0.17516150363701105</v>
      </c>
      <c r="Q17345">
        <v>9.4846331946792525E-2</v>
      </c>
      <c r="R17345">
        <v>0.2742880592530203</v>
      </c>
      <c r="S17345">
        <v>2.2895030862501602E-3</v>
      </c>
      <c r="T17345">
        <v>1.1874658232492747E-3</v>
      </c>
      <c r="U17345">
        <v>2.232043212356591E-3</v>
      </c>
      <c r="V17345">
        <v>1.6103059581320451E-3</v>
      </c>
      <c r="W17345">
        <v>7.0335194089968089E-3</v>
      </c>
      <c r="X17345">
        <v>4.1614176058229584E-3</v>
      </c>
      <c r="Y17345">
        <v>1</v>
      </c>
      <c r="Z17345">
        <v>0.57779643600204322</v>
      </c>
      <c r="AA17345">
        <v>0</v>
      </c>
      <c r="AB17345">
        <f t="shared" si="1890"/>
        <v>-0.22054166666666666</v>
      </c>
      <c r="AC17345">
        <f t="shared" si="1891"/>
        <v>0.26219903677059608</v>
      </c>
      <c r="AD17345">
        <f t="shared" si="1892"/>
        <v>0.26219903677059608</v>
      </c>
      <c r="AE17345">
        <f t="shared" si="1893"/>
        <v>6.8748334883428394E-2</v>
      </c>
      <c r="AF17345">
        <f t="shared" si="1894"/>
        <v>0.26219903677059608</v>
      </c>
      <c r="AG17345">
        <f t="shared" si="1895"/>
        <v>0</v>
      </c>
      <c r="AH17345" t="b">
        <f t="shared" si="1896"/>
        <v>1</v>
      </c>
    </row>
    <row r="17346" spans="1:34" x14ac:dyDescent="0.25">
      <c r="A17346">
        <v>605</v>
      </c>
      <c r="B17346">
        <v>0.17171717171717171</v>
      </c>
      <c r="C17346">
        <v>1</v>
      </c>
      <c r="D17346">
        <v>0.33333333333333331</v>
      </c>
      <c r="E17346">
        <v>0.66666666666666663</v>
      </c>
      <c r="F17346">
        <v>0.17241379310344829</v>
      </c>
      <c r="G17346">
        <v>0.3</v>
      </c>
      <c r="H17346">
        <v>0</v>
      </c>
      <c r="I17346">
        <v>0</v>
      </c>
      <c r="J17346">
        <v>0</v>
      </c>
      <c r="K17346">
        <v>0</v>
      </c>
      <c r="L17346">
        <v>0</v>
      </c>
      <c r="M17346">
        <v>0.1465191741196063</v>
      </c>
      <c r="N17346">
        <v>6.6220432985229311E-2</v>
      </c>
      <c r="O17346">
        <v>8.6344602062313022E-2</v>
      </c>
      <c r="P17346">
        <v>0.16013775614976083</v>
      </c>
      <c r="Q17346">
        <v>8.0648088011462518E-2</v>
      </c>
      <c r="R17346">
        <v>0.26097872304454045</v>
      </c>
      <c r="S17346">
        <v>0</v>
      </c>
      <c r="T17346">
        <v>0</v>
      </c>
      <c r="U17346">
        <v>0</v>
      </c>
      <c r="V17346">
        <v>0</v>
      </c>
      <c r="W17346">
        <v>0</v>
      </c>
      <c r="X17346">
        <v>2.9810882485349919E-3</v>
      </c>
      <c r="Y17346">
        <v>1</v>
      </c>
      <c r="Z17346">
        <v>0.57782355290461818</v>
      </c>
      <c r="AA17346">
        <v>0</v>
      </c>
      <c r="AB17346">
        <f t="shared" si="1890"/>
        <v>-0.22054166666666666</v>
      </c>
      <c r="AC17346">
        <f t="shared" si="1891"/>
        <v>0.2517252859544537</v>
      </c>
      <c r="AD17346">
        <f t="shared" si="1892"/>
        <v>0.2517252859544537</v>
      </c>
      <c r="AE17346">
        <f t="shared" si="1893"/>
        <v>6.3365619588851493E-2</v>
      </c>
      <c r="AF17346">
        <f t="shared" si="1894"/>
        <v>0.2517252859544537</v>
      </c>
      <c r="AG17346">
        <f t="shared" si="1895"/>
        <v>0</v>
      </c>
      <c r="AH17346" t="b">
        <f t="shared" si="1896"/>
        <v>1</v>
      </c>
    </row>
    <row r="17347" spans="1:34" x14ac:dyDescent="0.25">
      <c r="A17347">
        <v>25877</v>
      </c>
      <c r="B17347">
        <v>0.20202020202020202</v>
      </c>
      <c r="C17347">
        <v>1</v>
      </c>
      <c r="D17347">
        <v>0.16666666666666666</v>
      </c>
      <c r="E17347">
        <v>0.33333333333333331</v>
      </c>
      <c r="F17347">
        <v>0.17241379310344829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.17466558002851099</v>
      </c>
      <c r="N17347">
        <v>7.5030274041764891E-2</v>
      </c>
      <c r="O17347">
        <v>9.0652388636359896E-2</v>
      </c>
      <c r="P17347">
        <v>0.196066074722161</v>
      </c>
      <c r="Q17347">
        <v>9.002930079672386E-2</v>
      </c>
      <c r="R17347">
        <v>0.2870901974767669</v>
      </c>
      <c r="S17347">
        <v>1.0626728574830119E-2</v>
      </c>
      <c r="T17347">
        <v>4.6584284246069044E-3</v>
      </c>
      <c r="U17347">
        <v>4.2652113744922102E-2</v>
      </c>
      <c r="V17347">
        <v>1.610305958132045E-2</v>
      </c>
      <c r="W17347">
        <v>7.9661640826297855E-2</v>
      </c>
      <c r="X17347">
        <v>0</v>
      </c>
      <c r="Y17347">
        <v>1</v>
      </c>
      <c r="Z17347">
        <v>0.57785690941159351</v>
      </c>
      <c r="AA17347">
        <v>1</v>
      </c>
      <c r="AB17347">
        <f t="shared" ref="AB17347:AB17410" si="1897">AA17347 - $AK$5</f>
        <v>0.77945833333333336</v>
      </c>
      <c r="AC17347">
        <f t="shared" ref="AC17347:AC17410" si="1898">SUMPRODUCT($B$2:$Y$2, B17347:Y17347)</f>
        <v>-4.5345459704343061E-2</v>
      </c>
      <c r="AD17347">
        <f t="shared" si="1892"/>
        <v>-1.045345459704343</v>
      </c>
      <c r="AE17347">
        <f t="shared" si="1893"/>
        <v>1.0927471301244842</v>
      </c>
      <c r="AF17347">
        <f t="shared" si="1894"/>
        <v>1.045345459704343</v>
      </c>
      <c r="AG17347">
        <f t="shared" si="1895"/>
        <v>0</v>
      </c>
      <c r="AH17347" t="b">
        <f t="shared" si="1896"/>
        <v>0</v>
      </c>
    </row>
    <row r="17348" spans="1:34" x14ac:dyDescent="0.25">
      <c r="A17348">
        <v>11559</v>
      </c>
      <c r="B17348">
        <v>2.0202020202020204E-2</v>
      </c>
      <c r="C17348">
        <v>0</v>
      </c>
      <c r="D17348">
        <v>0.16666666666666666</v>
      </c>
      <c r="E17348">
        <v>0.66666666666666663</v>
      </c>
      <c r="F17348">
        <v>0.2413793103448276</v>
      </c>
      <c r="G17348">
        <v>0.4</v>
      </c>
      <c r="H17348">
        <v>0.4</v>
      </c>
      <c r="I17348">
        <v>0.4</v>
      </c>
      <c r="J17348">
        <v>0.4</v>
      </c>
      <c r="K17348">
        <v>0.4</v>
      </c>
      <c r="L17348">
        <v>0.4</v>
      </c>
      <c r="M17348">
        <v>0.15934026551844055</v>
      </c>
      <c r="N17348">
        <v>8.0892429401693833E-2</v>
      </c>
      <c r="O17348">
        <v>9.4862445665392703E-2</v>
      </c>
      <c r="P17348">
        <v>0.17423741458534683</v>
      </c>
      <c r="Q17348">
        <v>9.6538936346374088E-2</v>
      </c>
      <c r="R17348">
        <v>0.27298164020143445</v>
      </c>
      <c r="S17348">
        <v>1.7171273146876203E-3</v>
      </c>
      <c r="T17348">
        <v>3.5623974697478238E-4</v>
      </c>
      <c r="U17348">
        <v>0</v>
      </c>
      <c r="V17348">
        <v>2.0933977455716585E-3</v>
      </c>
      <c r="W17348">
        <v>0</v>
      </c>
      <c r="X17348">
        <v>2.4590194943499297E-3</v>
      </c>
      <c r="Y17348">
        <v>1</v>
      </c>
      <c r="Z17348">
        <v>0.57796484191493291</v>
      </c>
      <c r="AA17348">
        <v>0</v>
      </c>
      <c r="AB17348">
        <f t="shared" si="1897"/>
        <v>-0.22054166666666666</v>
      </c>
      <c r="AC17348">
        <f t="shared" si="1898"/>
        <v>0.54941393992563803</v>
      </c>
      <c r="AD17348">
        <f t="shared" ref="AD17348:AD17411" si="1899" xml:space="preserve"> AC17348 - AA17348</f>
        <v>0.54941393992563803</v>
      </c>
      <c r="AE17348">
        <f t="shared" ref="AE17348:AE17411" si="1900">AD17348 * AD17348</f>
        <v>0.30185567738461261</v>
      </c>
      <c r="AF17348">
        <f t="shared" ref="AF17348:AF17411" si="1901">ABS(AD17348)</f>
        <v>0.54941393992563803</v>
      </c>
      <c r="AG17348">
        <f t="shared" ref="AG17348:AG17411" si="1902">IF(AC17348 &gt;= 0.5, 1, 0)</f>
        <v>1</v>
      </c>
      <c r="AH17348" t="b">
        <f t="shared" ref="AH17348:AH17411" si="1903">IF(AA17348=AG17348, TRUE, FALSE)</f>
        <v>0</v>
      </c>
    </row>
    <row r="17349" spans="1:34" x14ac:dyDescent="0.25">
      <c r="A17349">
        <v>14883</v>
      </c>
      <c r="B17349">
        <v>9.0909090909090912E-2</v>
      </c>
      <c r="C17349">
        <v>0</v>
      </c>
      <c r="D17349">
        <v>0.33333333333333331</v>
      </c>
      <c r="E17349">
        <v>0.66666666666666663</v>
      </c>
      <c r="F17349">
        <v>0.5</v>
      </c>
      <c r="G17349">
        <v>0.3</v>
      </c>
      <c r="H17349">
        <v>0.1</v>
      </c>
      <c r="I17349">
        <v>0.1</v>
      </c>
      <c r="J17349">
        <v>0.2</v>
      </c>
      <c r="K17349">
        <v>0.2</v>
      </c>
      <c r="L17349">
        <v>0</v>
      </c>
      <c r="M17349">
        <v>0.1465191741196063</v>
      </c>
      <c r="N17349">
        <v>6.9044744843922604E-2</v>
      </c>
      <c r="O17349">
        <v>0.11082695117311142</v>
      </c>
      <c r="P17349">
        <v>0.16853085854561006</v>
      </c>
      <c r="Q17349">
        <v>8.0648088011462518E-2</v>
      </c>
      <c r="R17349">
        <v>0.26097872304454045</v>
      </c>
      <c r="S17349">
        <v>3.4067805923402384E-3</v>
      </c>
      <c r="T17349">
        <v>2.6475144262254204E-2</v>
      </c>
      <c r="U17349">
        <v>0</v>
      </c>
      <c r="V17349">
        <v>0</v>
      </c>
      <c r="W17349">
        <v>0</v>
      </c>
      <c r="X17349">
        <v>0</v>
      </c>
      <c r="Y17349">
        <v>1</v>
      </c>
      <c r="Z17349">
        <v>0.57805070614693799</v>
      </c>
      <c r="AA17349">
        <v>0</v>
      </c>
      <c r="AB17349">
        <f t="shared" si="1897"/>
        <v>-0.22054166666666666</v>
      </c>
      <c r="AC17349">
        <f t="shared" si="1898"/>
        <v>0.32571461724974143</v>
      </c>
      <c r="AD17349">
        <f t="shared" si="1899"/>
        <v>0.32571461724974143</v>
      </c>
      <c r="AE17349">
        <f t="shared" si="1900"/>
        <v>0.10609001189014557</v>
      </c>
      <c r="AF17349">
        <f t="shared" si="1901"/>
        <v>0.32571461724974143</v>
      </c>
      <c r="AG17349">
        <f t="shared" si="1902"/>
        <v>0</v>
      </c>
      <c r="AH17349" t="b">
        <f t="shared" si="1903"/>
        <v>1</v>
      </c>
    </row>
    <row r="17350" spans="1:34" x14ac:dyDescent="0.25">
      <c r="A17350">
        <v>20903</v>
      </c>
      <c r="B17350">
        <v>0.19191919191919191</v>
      </c>
      <c r="C17350">
        <v>0</v>
      </c>
      <c r="D17350">
        <v>0.33333333333333331</v>
      </c>
      <c r="E17350">
        <v>0.33333333333333331</v>
      </c>
      <c r="F17350">
        <v>0.1206896551724138</v>
      </c>
      <c r="G17350">
        <v>0.5</v>
      </c>
      <c r="H17350">
        <v>0.4</v>
      </c>
      <c r="I17350">
        <v>0.4</v>
      </c>
      <c r="J17350">
        <v>0.9</v>
      </c>
      <c r="K17350">
        <v>0.9</v>
      </c>
      <c r="L17350">
        <v>0.9</v>
      </c>
      <c r="M17350">
        <v>0.14868094693259215</v>
      </c>
      <c r="N17350">
        <v>6.8538912108477873E-2</v>
      </c>
      <c r="O17350">
        <v>8.768591261551166E-2</v>
      </c>
      <c r="P17350">
        <v>0.16243902990431297</v>
      </c>
      <c r="Q17350">
        <v>8.30704855206469E-2</v>
      </c>
      <c r="R17350">
        <v>0.26285612406984887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1</v>
      </c>
      <c r="Z17350">
        <v>0.57805514619112308</v>
      </c>
      <c r="AA17350">
        <v>1</v>
      </c>
      <c r="AB17350">
        <f t="shared" si="1897"/>
        <v>0.77945833333333336</v>
      </c>
      <c r="AC17350">
        <f t="shared" si="1898"/>
        <v>0.66681137991409822</v>
      </c>
      <c r="AD17350">
        <f t="shared" si="1899"/>
        <v>-0.33318862008590178</v>
      </c>
      <c r="AE17350">
        <f t="shared" si="1900"/>
        <v>0.11101465655474739</v>
      </c>
      <c r="AF17350">
        <f t="shared" si="1901"/>
        <v>0.33318862008590178</v>
      </c>
      <c r="AG17350">
        <f t="shared" si="1902"/>
        <v>1</v>
      </c>
      <c r="AH17350" t="b">
        <f t="shared" si="1903"/>
        <v>1</v>
      </c>
    </row>
    <row r="17351" spans="1:34" x14ac:dyDescent="0.25">
      <c r="A17351">
        <v>17863</v>
      </c>
      <c r="B17351">
        <v>0</v>
      </c>
      <c r="C17351">
        <v>0</v>
      </c>
      <c r="D17351">
        <v>0.33333333333333331</v>
      </c>
      <c r="E17351">
        <v>0.33333333333333331</v>
      </c>
      <c r="F17351">
        <v>8.6206896551724144E-2</v>
      </c>
      <c r="G17351">
        <v>0.5</v>
      </c>
      <c r="H17351">
        <v>0.4</v>
      </c>
      <c r="I17351">
        <v>0.4</v>
      </c>
      <c r="J17351">
        <v>0.9</v>
      </c>
      <c r="K17351">
        <v>0.9</v>
      </c>
      <c r="L17351">
        <v>0.8</v>
      </c>
      <c r="M17351">
        <v>0.14864289689945323</v>
      </c>
      <c r="N17351">
        <v>6.8498103839014224E-2</v>
      </c>
      <c r="O17351">
        <v>8.7662303792839721E-2</v>
      </c>
      <c r="P17351">
        <v>0.16239852447187511</v>
      </c>
      <c r="Q17351">
        <v>8.3027848151471739E-2</v>
      </c>
      <c r="R17351">
        <v>0.26236199027563134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1</v>
      </c>
      <c r="Z17351">
        <v>0.57810077657192149</v>
      </c>
      <c r="AA17351">
        <v>1</v>
      </c>
      <c r="AB17351">
        <f t="shared" si="1897"/>
        <v>0.77945833333333336</v>
      </c>
      <c r="AC17351">
        <f t="shared" si="1898"/>
        <v>0.6787964169045082</v>
      </c>
      <c r="AD17351">
        <f t="shared" si="1899"/>
        <v>-0.3212035830954918</v>
      </c>
      <c r="AE17351">
        <f t="shared" si="1900"/>
        <v>0.10317174179338251</v>
      </c>
      <c r="AF17351">
        <f t="shared" si="1901"/>
        <v>0.3212035830954918</v>
      </c>
      <c r="AG17351">
        <f t="shared" si="1902"/>
        <v>1</v>
      </c>
      <c r="AH17351" t="b">
        <f t="shared" si="1903"/>
        <v>1</v>
      </c>
    </row>
    <row r="17352" spans="1:34" x14ac:dyDescent="0.25">
      <c r="A17352">
        <v>8221</v>
      </c>
      <c r="B17352">
        <v>0.13131313131313133</v>
      </c>
      <c r="C17352">
        <v>1</v>
      </c>
      <c r="D17352">
        <v>0.33333333333333331</v>
      </c>
      <c r="E17352">
        <v>0.66666666666666663</v>
      </c>
      <c r="F17352">
        <v>8.6206896551724144E-2</v>
      </c>
      <c r="G17352">
        <v>0.1</v>
      </c>
      <c r="H17352">
        <v>0.2</v>
      </c>
      <c r="I17352">
        <v>0.2</v>
      </c>
      <c r="J17352">
        <v>0.2</v>
      </c>
      <c r="K17352">
        <v>0.2</v>
      </c>
      <c r="L17352">
        <v>0.2</v>
      </c>
      <c r="M17352">
        <v>0.1550043315095864</v>
      </c>
      <c r="N17352">
        <v>0.14036051733497326</v>
      </c>
      <c r="O17352">
        <v>0.12989848755293454</v>
      </c>
      <c r="P17352">
        <v>0.27115937851478827</v>
      </c>
      <c r="Q17352">
        <v>0.20018740611102573</v>
      </c>
      <c r="R17352">
        <v>0.35542052476547858</v>
      </c>
      <c r="S17352">
        <v>8.0132608018755616E-2</v>
      </c>
      <c r="T17352">
        <v>1.8405720260363757E-3</v>
      </c>
      <c r="U17352">
        <v>4.4640864247131824E-2</v>
      </c>
      <c r="V17352">
        <v>7.4074074074074077E-3</v>
      </c>
      <c r="W17352">
        <v>1.0550279113495214E-2</v>
      </c>
      <c r="X17352">
        <v>9.0794565945228178E-3</v>
      </c>
      <c r="Y17352">
        <v>1</v>
      </c>
      <c r="Z17352">
        <v>0.57811055390024457</v>
      </c>
      <c r="AA17352">
        <v>0</v>
      </c>
      <c r="AB17352">
        <f t="shared" si="1897"/>
        <v>-0.22054166666666666</v>
      </c>
      <c r="AC17352">
        <f t="shared" si="1898"/>
        <v>0.10807477408326596</v>
      </c>
      <c r="AD17352">
        <f t="shared" si="1899"/>
        <v>0.10807477408326596</v>
      </c>
      <c r="AE17352">
        <f t="shared" si="1900"/>
        <v>1.1680156793148976E-2</v>
      </c>
      <c r="AF17352">
        <f t="shared" si="1901"/>
        <v>0.10807477408326596</v>
      </c>
      <c r="AG17352">
        <f t="shared" si="1902"/>
        <v>0</v>
      </c>
      <c r="AH17352" t="b">
        <f t="shared" si="1903"/>
        <v>1</v>
      </c>
    </row>
    <row r="17353" spans="1:34" x14ac:dyDescent="0.25">
      <c r="A17353">
        <v>7781</v>
      </c>
      <c r="B17353">
        <v>6.0606060606060608E-2</v>
      </c>
      <c r="C17353">
        <v>1</v>
      </c>
      <c r="D17353">
        <v>0.33333333333333331</v>
      </c>
      <c r="E17353">
        <v>0.33333333333333331</v>
      </c>
      <c r="F17353">
        <v>0.1206896551724138</v>
      </c>
      <c r="G17353">
        <v>0.2</v>
      </c>
      <c r="H17353">
        <v>0.2</v>
      </c>
      <c r="I17353">
        <v>0.2</v>
      </c>
      <c r="J17353">
        <v>0.2</v>
      </c>
      <c r="K17353">
        <v>0.2</v>
      </c>
      <c r="L17353">
        <v>0.2</v>
      </c>
      <c r="M17353">
        <v>0.18699202099653922</v>
      </c>
      <c r="N17353">
        <v>0.10048514389185619</v>
      </c>
      <c r="O17353">
        <v>0.10143448304639463</v>
      </c>
      <c r="P17353">
        <v>0.18700887163169069</v>
      </c>
      <c r="Q17353">
        <v>0.11044764279800298</v>
      </c>
      <c r="R17353">
        <v>0.28432443149638009</v>
      </c>
      <c r="S17353">
        <v>4.5973221971903214E-3</v>
      </c>
      <c r="T17353">
        <v>1.1874658232492747E-3</v>
      </c>
      <c r="U17353">
        <v>2.232043212356591E-3</v>
      </c>
      <c r="V17353">
        <v>3.2206119162640902E-3</v>
      </c>
      <c r="W17353">
        <v>4.6890129393312059E-3</v>
      </c>
      <c r="X17353">
        <v>3.7831069143845074E-3</v>
      </c>
      <c r="Y17353">
        <v>1</v>
      </c>
      <c r="Z17353">
        <v>0.57811880232842583</v>
      </c>
      <c r="AA17353">
        <v>1</v>
      </c>
      <c r="AB17353">
        <f t="shared" si="1897"/>
        <v>0.77945833333333336</v>
      </c>
      <c r="AC17353">
        <f t="shared" si="1898"/>
        <v>0.23702089347251143</v>
      </c>
      <c r="AD17353">
        <f t="shared" si="1899"/>
        <v>-0.76297910652748857</v>
      </c>
      <c r="AE17353">
        <f t="shared" si="1900"/>
        <v>0.58213711699748472</v>
      </c>
      <c r="AF17353">
        <f t="shared" si="1901"/>
        <v>0.76297910652748857</v>
      </c>
      <c r="AG17353">
        <f t="shared" si="1902"/>
        <v>0</v>
      </c>
      <c r="AH17353" t="b">
        <f t="shared" si="1903"/>
        <v>0</v>
      </c>
    </row>
    <row r="17354" spans="1:34" x14ac:dyDescent="0.25">
      <c r="A17354">
        <v>11822</v>
      </c>
      <c r="B17354">
        <v>1.0101010101010102E-2</v>
      </c>
      <c r="C17354">
        <v>0</v>
      </c>
      <c r="D17354">
        <v>0.33333333333333331</v>
      </c>
      <c r="E17354">
        <v>0.66666666666666663</v>
      </c>
      <c r="F17354">
        <v>6.8965517241379309E-2</v>
      </c>
      <c r="G17354">
        <v>0.3</v>
      </c>
      <c r="H17354">
        <v>0.4</v>
      </c>
      <c r="I17354">
        <v>0.2</v>
      </c>
      <c r="J17354">
        <v>0.2</v>
      </c>
      <c r="K17354">
        <v>0.2</v>
      </c>
      <c r="L17354">
        <v>0.2</v>
      </c>
      <c r="M17354">
        <v>0.16458409101567928</v>
      </c>
      <c r="N17354">
        <v>8.3555406241577368E-2</v>
      </c>
      <c r="O17354">
        <v>9.6733033080352901E-2</v>
      </c>
      <c r="P17354">
        <v>0.17831527544636044</v>
      </c>
      <c r="Q17354">
        <v>9.9414479848885226E-2</v>
      </c>
      <c r="R17354">
        <v>0.27459391500745045</v>
      </c>
      <c r="S17354">
        <v>1.4469659505101013E-3</v>
      </c>
      <c r="T17354">
        <v>7.4157240661917195E-4</v>
      </c>
      <c r="U17354">
        <v>6.9751350386143475E-4</v>
      </c>
      <c r="V17354">
        <v>1.1272141706924316E-3</v>
      </c>
      <c r="W17354">
        <v>2.344506469665603E-3</v>
      </c>
      <c r="X17354">
        <v>1.8915534571922537E-3</v>
      </c>
      <c r="Y17354">
        <v>1</v>
      </c>
      <c r="Z17354">
        <v>0.57811890862224402</v>
      </c>
      <c r="AA17354">
        <v>0</v>
      </c>
      <c r="AB17354">
        <f t="shared" si="1897"/>
        <v>-0.22054166666666666</v>
      </c>
      <c r="AC17354">
        <f t="shared" si="1898"/>
        <v>0.38384717752316777</v>
      </c>
      <c r="AD17354">
        <f t="shared" si="1899"/>
        <v>0.38384717752316777</v>
      </c>
      <c r="AE17354">
        <f t="shared" si="1900"/>
        <v>0.14733865569250226</v>
      </c>
      <c r="AF17354">
        <f t="shared" si="1901"/>
        <v>0.38384717752316777</v>
      </c>
      <c r="AG17354">
        <f t="shared" si="1902"/>
        <v>0</v>
      </c>
      <c r="AH17354" t="b">
        <f t="shared" si="1903"/>
        <v>1</v>
      </c>
    </row>
    <row r="17355" spans="1:34" x14ac:dyDescent="0.25">
      <c r="A17355">
        <v>12700</v>
      </c>
      <c r="B17355">
        <v>0.35353535353535354</v>
      </c>
      <c r="C17355">
        <v>0</v>
      </c>
      <c r="D17355">
        <v>0.16666666666666666</v>
      </c>
      <c r="E17355">
        <v>0.33333333333333331</v>
      </c>
      <c r="F17355">
        <v>0.46551724137931033</v>
      </c>
      <c r="G17355">
        <v>0.1</v>
      </c>
      <c r="H17355">
        <v>0.1</v>
      </c>
      <c r="I17355">
        <v>0.1</v>
      </c>
      <c r="J17355">
        <v>0.1</v>
      </c>
      <c r="K17355">
        <v>0</v>
      </c>
      <c r="L17355">
        <v>0.1</v>
      </c>
      <c r="M17355">
        <v>0.15140196674427103</v>
      </c>
      <c r="N17355">
        <v>6.8623375735972394E-2</v>
      </c>
      <c r="O17355">
        <v>8.936653136432092E-2</v>
      </c>
      <c r="P17355">
        <v>0.16013398820255731</v>
      </c>
      <c r="Q17355">
        <v>8.0644121744562494E-2</v>
      </c>
      <c r="R17355">
        <v>0.26165575550597991</v>
      </c>
      <c r="S17355">
        <v>2.9168269318827042E-3</v>
      </c>
      <c r="T17355">
        <v>3.2869053987539922E-3</v>
      </c>
      <c r="U17355">
        <v>0</v>
      </c>
      <c r="V17355">
        <v>0</v>
      </c>
      <c r="W17355">
        <v>2.0748882256540588E-3</v>
      </c>
      <c r="X17355">
        <v>3.0170277642216446E-3</v>
      </c>
      <c r="Y17355">
        <v>1</v>
      </c>
      <c r="Z17355">
        <v>0.57812828562948815</v>
      </c>
      <c r="AA17355">
        <v>0</v>
      </c>
      <c r="AB17355">
        <f t="shared" si="1897"/>
        <v>-0.22054166666666666</v>
      </c>
      <c r="AC17355">
        <f t="shared" si="1898"/>
        <v>0.14334862467560891</v>
      </c>
      <c r="AD17355">
        <f t="shared" si="1899"/>
        <v>0.14334862467560891</v>
      </c>
      <c r="AE17355">
        <f t="shared" si="1900"/>
        <v>2.0548828196388591E-2</v>
      </c>
      <c r="AF17355">
        <f t="shared" si="1901"/>
        <v>0.14334862467560891</v>
      </c>
      <c r="AG17355">
        <f t="shared" si="1902"/>
        <v>0</v>
      </c>
      <c r="AH17355" t="b">
        <f t="shared" si="1903"/>
        <v>1</v>
      </c>
    </row>
    <row r="17356" spans="1:34" x14ac:dyDescent="0.25">
      <c r="A17356">
        <v>9048</v>
      </c>
      <c r="B17356">
        <v>1.0101010101010102E-2</v>
      </c>
      <c r="C17356">
        <v>0</v>
      </c>
      <c r="D17356">
        <v>0.16666666666666666</v>
      </c>
      <c r="E17356">
        <v>0.66666666666666663</v>
      </c>
      <c r="F17356">
        <v>6.8965517241379309E-2</v>
      </c>
      <c r="G17356">
        <v>0.3</v>
      </c>
      <c r="H17356">
        <v>0.1</v>
      </c>
      <c r="I17356">
        <v>0.4</v>
      </c>
      <c r="J17356">
        <v>0.4</v>
      </c>
      <c r="K17356">
        <v>0.4</v>
      </c>
      <c r="L17356">
        <v>0.4</v>
      </c>
      <c r="M17356">
        <v>0.1465191741196063</v>
      </c>
      <c r="N17356">
        <v>6.7952411863628256E-2</v>
      </c>
      <c r="O17356">
        <v>8.7083613116183414E-2</v>
      </c>
      <c r="P17356">
        <v>0.16069070240187794</v>
      </c>
      <c r="Q17356">
        <v>8.098323756451381E-2</v>
      </c>
      <c r="R17356">
        <v>0.26193087198860804</v>
      </c>
      <c r="S17356">
        <v>4.1783431324065425E-3</v>
      </c>
      <c r="T17356">
        <v>0</v>
      </c>
      <c r="U17356">
        <v>3.3480648185348869E-4</v>
      </c>
      <c r="V17356">
        <v>0</v>
      </c>
      <c r="W17356">
        <v>2.344506469665603E-3</v>
      </c>
      <c r="X17356">
        <v>0</v>
      </c>
      <c r="Y17356">
        <v>1</v>
      </c>
      <c r="Z17356">
        <v>0.57816128591943328</v>
      </c>
      <c r="AA17356">
        <v>0</v>
      </c>
      <c r="AB17356">
        <f t="shared" si="1897"/>
        <v>-0.22054166666666666</v>
      </c>
      <c r="AC17356">
        <f t="shared" si="1898"/>
        <v>0.38374015899979008</v>
      </c>
      <c r="AD17356">
        <f t="shared" si="1899"/>
        <v>0.38374015899979008</v>
      </c>
      <c r="AE17356">
        <f t="shared" si="1900"/>
        <v>0.14725650962918418</v>
      </c>
      <c r="AF17356">
        <f t="shared" si="1901"/>
        <v>0.38374015899979008</v>
      </c>
      <c r="AG17356">
        <f t="shared" si="1902"/>
        <v>0</v>
      </c>
      <c r="AH17356" t="b">
        <f t="shared" si="1903"/>
        <v>1</v>
      </c>
    </row>
    <row r="17357" spans="1:34" x14ac:dyDescent="0.25">
      <c r="A17357">
        <v>23086</v>
      </c>
      <c r="B17357">
        <v>0.27272727272727271</v>
      </c>
      <c r="C17357">
        <v>1</v>
      </c>
      <c r="D17357">
        <v>0.33333333333333331</v>
      </c>
      <c r="E17357">
        <v>0.66666666666666663</v>
      </c>
      <c r="F17357">
        <v>0.20689655172413793</v>
      </c>
      <c r="G17357">
        <v>0.2</v>
      </c>
      <c r="H17357">
        <v>0.2</v>
      </c>
      <c r="I17357">
        <v>0.2</v>
      </c>
      <c r="J17357">
        <v>0.2</v>
      </c>
      <c r="K17357">
        <v>0.2</v>
      </c>
      <c r="L17357">
        <v>0.2</v>
      </c>
      <c r="M17357">
        <v>0.19581520426231161</v>
      </c>
      <c r="N17357">
        <v>0.11541242924984911</v>
      </c>
      <c r="O17357">
        <v>0.10908923201597932</v>
      </c>
      <c r="P17357">
        <v>0.19330699538238069</v>
      </c>
      <c r="Q17357">
        <v>0.1203623184813164</v>
      </c>
      <c r="R17357">
        <v>0.29672081133233996</v>
      </c>
      <c r="S17357">
        <v>1.0807599318643881E-2</v>
      </c>
      <c r="T17357">
        <v>1.5977352651818989E-3</v>
      </c>
      <c r="U17357">
        <v>3.349180840141065E-3</v>
      </c>
      <c r="V17357">
        <v>9.6779388083735908E-3</v>
      </c>
      <c r="W17357">
        <v>2.344506469665603E-2</v>
      </c>
      <c r="X17357">
        <v>1.2588288257614448E-2</v>
      </c>
      <c r="Y17357">
        <v>1</v>
      </c>
      <c r="Z17357">
        <v>0.57819903971265418</v>
      </c>
      <c r="AA17357">
        <v>0</v>
      </c>
      <c r="AB17357">
        <f t="shared" si="1897"/>
        <v>-0.22054166666666666</v>
      </c>
      <c r="AC17357">
        <f t="shared" si="1898"/>
        <v>0.19405105296370984</v>
      </c>
      <c r="AD17357">
        <f t="shared" si="1899"/>
        <v>0.19405105296370984</v>
      </c>
      <c r="AE17357">
        <f t="shared" si="1900"/>
        <v>3.765581115632452E-2</v>
      </c>
      <c r="AF17357">
        <f t="shared" si="1901"/>
        <v>0.19405105296370984</v>
      </c>
      <c r="AG17357">
        <f t="shared" si="1902"/>
        <v>0</v>
      </c>
      <c r="AH17357" t="b">
        <f t="shared" si="1903"/>
        <v>1</v>
      </c>
    </row>
    <row r="17358" spans="1:34" x14ac:dyDescent="0.25">
      <c r="A17358">
        <v>26748</v>
      </c>
      <c r="B17358">
        <v>4.0404040404040407E-2</v>
      </c>
      <c r="C17358">
        <v>0</v>
      </c>
      <c r="D17358">
        <v>0.16666666666666666</v>
      </c>
      <c r="E17358">
        <v>0.66666666666666663</v>
      </c>
      <c r="F17358">
        <v>0.13793103448275862</v>
      </c>
      <c r="G17358">
        <v>0.1</v>
      </c>
      <c r="H17358">
        <v>0.1</v>
      </c>
      <c r="I17358">
        <v>0.1</v>
      </c>
      <c r="J17358">
        <v>0.1</v>
      </c>
      <c r="K17358">
        <v>0.1</v>
      </c>
      <c r="L17358">
        <v>0.1</v>
      </c>
      <c r="M17358">
        <v>0.14842963973697693</v>
      </c>
      <c r="N17358">
        <v>6.8076734731064015E-2</v>
      </c>
      <c r="O17358">
        <v>8.9414847094440225E-2</v>
      </c>
      <c r="P17358">
        <v>0.17019440723596582</v>
      </c>
      <c r="Q17358">
        <v>8.1313429283940086E-2</v>
      </c>
      <c r="R17358">
        <v>0.26852982516270679</v>
      </c>
      <c r="S17358">
        <v>2.244857776068282E-3</v>
      </c>
      <c r="T17358">
        <v>3.3296541683909661E-3</v>
      </c>
      <c r="U17358">
        <v>1.3287353243158788E-2</v>
      </c>
      <c r="V17358">
        <v>1.0837359098228663E-3</v>
      </c>
      <c r="W17358">
        <v>2.3105111258554519E-2</v>
      </c>
      <c r="X17358">
        <v>1.4426878218005319E-2</v>
      </c>
      <c r="Y17358">
        <v>1</v>
      </c>
      <c r="Z17358">
        <v>0.57830813957609151</v>
      </c>
      <c r="AA17358">
        <v>1</v>
      </c>
      <c r="AB17358">
        <f t="shared" si="1897"/>
        <v>0.77945833333333336</v>
      </c>
      <c r="AC17358">
        <f t="shared" si="1898"/>
        <v>0.12909120546480357</v>
      </c>
      <c r="AD17358">
        <f t="shared" si="1899"/>
        <v>-0.87090879453519643</v>
      </c>
      <c r="AE17358">
        <f t="shared" si="1900"/>
        <v>0.75848212839874896</v>
      </c>
      <c r="AF17358">
        <f t="shared" si="1901"/>
        <v>0.87090879453519643</v>
      </c>
      <c r="AG17358">
        <f t="shared" si="1902"/>
        <v>0</v>
      </c>
      <c r="AH17358" t="b">
        <f t="shared" si="1903"/>
        <v>0</v>
      </c>
    </row>
    <row r="17359" spans="1:34" x14ac:dyDescent="0.25">
      <c r="A17359">
        <v>13174</v>
      </c>
      <c r="B17359">
        <v>9.0909090909090912E-2</v>
      </c>
      <c r="C17359">
        <v>1</v>
      </c>
      <c r="D17359">
        <v>0.33333333333333331</v>
      </c>
      <c r="E17359">
        <v>0.33333333333333331</v>
      </c>
      <c r="F17359">
        <v>0.20689655172413793</v>
      </c>
      <c r="G17359">
        <v>0.4</v>
      </c>
      <c r="H17359">
        <v>0.2</v>
      </c>
      <c r="I17359">
        <v>0.2</v>
      </c>
      <c r="J17359">
        <v>0.2</v>
      </c>
      <c r="K17359">
        <v>0.2</v>
      </c>
      <c r="L17359">
        <v>0.2</v>
      </c>
      <c r="M17359">
        <v>0.23195211713039038</v>
      </c>
      <c r="N17359">
        <v>0.15839018020172571</v>
      </c>
      <c r="O17359">
        <v>0.13870951979105642</v>
      </c>
      <c r="P17359">
        <v>0.21158153931947105</v>
      </c>
      <c r="Q17359">
        <v>0.11069850917942896</v>
      </c>
      <c r="R17359">
        <v>0.30777695891773171</v>
      </c>
      <c r="S17359">
        <v>6.0729069362785498E-3</v>
      </c>
      <c r="T17359">
        <v>2.1315011527324478E-3</v>
      </c>
      <c r="U17359">
        <v>1.2477121557073344E-3</v>
      </c>
      <c r="V17359">
        <v>1.1594202898550724E-3</v>
      </c>
      <c r="W17359">
        <v>0.11722532348328016</v>
      </c>
      <c r="X17359">
        <v>7.9445245202074653E-3</v>
      </c>
      <c r="Y17359">
        <v>1</v>
      </c>
      <c r="Z17359">
        <v>0.57831546453778715</v>
      </c>
      <c r="AA17359">
        <v>0</v>
      </c>
      <c r="AB17359">
        <f t="shared" si="1897"/>
        <v>-0.22054166666666666</v>
      </c>
      <c r="AC17359">
        <f t="shared" si="1898"/>
        <v>0.39718629234511538</v>
      </c>
      <c r="AD17359">
        <f t="shared" si="1899"/>
        <v>0.39718629234511538</v>
      </c>
      <c r="AE17359">
        <f t="shared" si="1900"/>
        <v>0.15775695082685945</v>
      </c>
      <c r="AF17359">
        <f t="shared" si="1901"/>
        <v>0.39718629234511538</v>
      </c>
      <c r="AG17359">
        <f t="shared" si="1902"/>
        <v>0</v>
      </c>
      <c r="AH17359" t="b">
        <f t="shared" si="1903"/>
        <v>1</v>
      </c>
    </row>
    <row r="17360" spans="1:34" x14ac:dyDescent="0.25">
      <c r="A17360">
        <v>19567</v>
      </c>
      <c r="B17360">
        <v>0.23232323232323232</v>
      </c>
      <c r="C17360">
        <v>1</v>
      </c>
      <c r="D17360">
        <v>0.33333333333333331</v>
      </c>
      <c r="E17360">
        <v>0.33333333333333331</v>
      </c>
      <c r="F17360">
        <v>0.44827586206896552</v>
      </c>
      <c r="G17360">
        <v>0</v>
      </c>
      <c r="H17360">
        <v>0.1</v>
      </c>
      <c r="I17360">
        <v>0.1</v>
      </c>
      <c r="J17360">
        <v>0</v>
      </c>
      <c r="K17360">
        <v>0.1</v>
      </c>
      <c r="L17360">
        <v>0.1</v>
      </c>
      <c r="M17360">
        <v>0.17119329328346125</v>
      </c>
      <c r="N17360">
        <v>8.8258796554643221E-2</v>
      </c>
      <c r="O17360">
        <v>8.6344602062313022E-2</v>
      </c>
      <c r="P17360">
        <v>0.16013775614976083</v>
      </c>
      <c r="Q17360">
        <v>9.368024947818801E-2</v>
      </c>
      <c r="R17360">
        <v>0.28202206003840874</v>
      </c>
      <c r="S17360">
        <v>2.7027583933183143E-2</v>
      </c>
      <c r="T17360">
        <v>0</v>
      </c>
      <c r="U17360">
        <v>0</v>
      </c>
      <c r="V17360">
        <v>2.1164251207729468E-2</v>
      </c>
      <c r="W17360">
        <v>6.4199620658853207E-2</v>
      </c>
      <c r="X17360">
        <v>4.1080757983301366E-2</v>
      </c>
      <c r="Y17360">
        <v>1</v>
      </c>
      <c r="Z17360">
        <v>0.5783193396006775</v>
      </c>
      <c r="AA17360">
        <v>0</v>
      </c>
      <c r="AB17360">
        <f t="shared" si="1897"/>
        <v>-0.22054166666666666</v>
      </c>
      <c r="AC17360">
        <f t="shared" si="1898"/>
        <v>-1.0005089636689612E-3</v>
      </c>
      <c r="AD17360">
        <f t="shared" si="1899"/>
        <v>-1.0005089636689612E-3</v>
      </c>
      <c r="AE17360">
        <f t="shared" si="1900"/>
        <v>1.0010181863819387E-6</v>
      </c>
      <c r="AF17360">
        <f t="shared" si="1901"/>
        <v>1.0005089636689612E-3</v>
      </c>
      <c r="AG17360">
        <f t="shared" si="1902"/>
        <v>0</v>
      </c>
      <c r="AH17360" t="b">
        <f t="shared" si="1903"/>
        <v>1</v>
      </c>
    </row>
    <row r="17361" spans="1:34" x14ac:dyDescent="0.25">
      <c r="A17361">
        <v>1502</v>
      </c>
      <c r="B17361">
        <v>0.21212121212121213</v>
      </c>
      <c r="C17361">
        <v>1</v>
      </c>
      <c r="D17361">
        <v>0.33333333333333331</v>
      </c>
      <c r="E17361">
        <v>0.33333333333333331</v>
      </c>
      <c r="F17361">
        <v>0.15517241379310345</v>
      </c>
      <c r="G17361">
        <v>0.3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.1465191741196063</v>
      </c>
      <c r="N17361">
        <v>6.6220432985229311E-2</v>
      </c>
      <c r="O17361">
        <v>8.6344602062313022E-2</v>
      </c>
      <c r="P17361">
        <v>0.16013775614976083</v>
      </c>
      <c r="Q17361">
        <v>8.0648088011462518E-2</v>
      </c>
      <c r="R17361">
        <v>0.26097872304454045</v>
      </c>
      <c r="S17361">
        <v>0</v>
      </c>
      <c r="T17361">
        <v>0</v>
      </c>
      <c r="U17361">
        <v>0</v>
      </c>
      <c r="V17361">
        <v>0</v>
      </c>
      <c r="W17361">
        <v>0</v>
      </c>
      <c r="X17361">
        <v>0</v>
      </c>
      <c r="Y17361">
        <v>1</v>
      </c>
      <c r="Z17361">
        <v>0.57846321307491821</v>
      </c>
      <c r="AA17361">
        <v>0</v>
      </c>
      <c r="AB17361">
        <f t="shared" si="1897"/>
        <v>-0.22054166666666666</v>
      </c>
      <c r="AC17361">
        <f t="shared" si="1898"/>
        <v>0.26738648206886373</v>
      </c>
      <c r="AD17361">
        <f t="shared" si="1899"/>
        <v>0.26738648206886373</v>
      </c>
      <c r="AE17361">
        <f t="shared" si="1900"/>
        <v>7.1495530793162787E-2</v>
      </c>
      <c r="AF17361">
        <f t="shared" si="1901"/>
        <v>0.26738648206886373</v>
      </c>
      <c r="AG17361">
        <f t="shared" si="1902"/>
        <v>0</v>
      </c>
      <c r="AH17361" t="b">
        <f t="shared" si="1903"/>
        <v>1</v>
      </c>
    </row>
    <row r="17362" spans="1:34" x14ac:dyDescent="0.25">
      <c r="A17362">
        <v>25403</v>
      </c>
      <c r="B17362">
        <v>7.0707070707070704E-2</v>
      </c>
      <c r="C17362">
        <v>1</v>
      </c>
      <c r="D17362">
        <v>0.33333333333333331</v>
      </c>
      <c r="E17362">
        <v>0.33333333333333331</v>
      </c>
      <c r="F17362">
        <v>0.10344827586206896</v>
      </c>
      <c r="G17362">
        <v>0.2</v>
      </c>
      <c r="H17362">
        <v>0.2</v>
      </c>
      <c r="I17362">
        <v>0.2</v>
      </c>
      <c r="J17362">
        <v>0.2</v>
      </c>
      <c r="K17362">
        <v>0.2</v>
      </c>
      <c r="L17362">
        <v>0.2</v>
      </c>
      <c r="M17362">
        <v>0.21468979046820125</v>
      </c>
      <c r="N17362">
        <v>0.14095271175695734</v>
      </c>
      <c r="O17362">
        <v>0.13013457577965393</v>
      </c>
      <c r="P17362">
        <v>0.19828633761183739</v>
      </c>
      <c r="Q17362">
        <v>0.10961373518227475</v>
      </c>
      <c r="R17362">
        <v>0.28374192229573175</v>
      </c>
      <c r="S17362">
        <v>3.4159386046852393E-3</v>
      </c>
      <c r="T17362">
        <v>1.4540519005687368E-3</v>
      </c>
      <c r="U17362">
        <v>1.7990268291594126E-3</v>
      </c>
      <c r="V17362">
        <v>1.285024154589372E-3</v>
      </c>
      <c r="W17362">
        <v>3.0642699558529433E-3</v>
      </c>
      <c r="X17362">
        <v>6.7906769113201912E-4</v>
      </c>
      <c r="Y17362">
        <v>1</v>
      </c>
      <c r="Z17362">
        <v>0.57851454096258004</v>
      </c>
      <c r="AA17362">
        <v>1</v>
      </c>
      <c r="AB17362">
        <f t="shared" si="1897"/>
        <v>0.77945833333333336</v>
      </c>
      <c r="AC17362">
        <f t="shared" si="1898"/>
        <v>0.22268581161371515</v>
      </c>
      <c r="AD17362">
        <f t="shared" si="1899"/>
        <v>-0.77731418838628485</v>
      </c>
      <c r="AE17362">
        <f t="shared" si="1900"/>
        <v>0.6042173474666287</v>
      </c>
      <c r="AF17362">
        <f t="shared" si="1901"/>
        <v>0.77731418838628485</v>
      </c>
      <c r="AG17362">
        <f t="shared" si="1902"/>
        <v>0</v>
      </c>
      <c r="AH17362" t="b">
        <f t="shared" si="1903"/>
        <v>0</v>
      </c>
    </row>
    <row r="17363" spans="1:34" x14ac:dyDescent="0.25">
      <c r="A17363">
        <v>18559</v>
      </c>
      <c r="B17363">
        <v>0.30303030303030304</v>
      </c>
      <c r="C17363">
        <v>1</v>
      </c>
      <c r="D17363">
        <v>0.16666666666666666</v>
      </c>
      <c r="E17363">
        <v>0.66666666666666663</v>
      </c>
      <c r="F17363">
        <v>8.6206896551724144E-2</v>
      </c>
      <c r="G17363">
        <v>0.2</v>
      </c>
      <c r="H17363">
        <v>0.2</v>
      </c>
      <c r="I17363">
        <v>0.2</v>
      </c>
      <c r="J17363">
        <v>0.2</v>
      </c>
      <c r="K17363">
        <v>0.2</v>
      </c>
      <c r="L17363">
        <v>0.2</v>
      </c>
      <c r="M17363">
        <v>0.17097561169852693</v>
      </c>
      <c r="N17363">
        <v>8.9016122113526705E-2</v>
      </c>
      <c r="O17363">
        <v>0.10019309820776093</v>
      </c>
      <c r="P17363">
        <v>0.18421022884627342</v>
      </c>
      <c r="Q17363">
        <v>0.10475406666303093</v>
      </c>
      <c r="R17363">
        <v>0.27480524750108931</v>
      </c>
      <c r="S17363">
        <v>1.5946388995732366E-3</v>
      </c>
      <c r="T17363">
        <v>9.4759772695292115E-4</v>
      </c>
      <c r="U17363">
        <v>1.6148832641399938E-3</v>
      </c>
      <c r="V17363">
        <v>1.4975845410628019E-4</v>
      </c>
      <c r="W17363">
        <v>2.7665176342054118E-4</v>
      </c>
      <c r="X17363">
        <v>1.0592699360276621E-4</v>
      </c>
      <c r="Y17363">
        <v>1</v>
      </c>
      <c r="Z17363">
        <v>0.57853255906312562</v>
      </c>
      <c r="AA17363">
        <v>0</v>
      </c>
      <c r="AB17363">
        <f t="shared" si="1897"/>
        <v>-0.22054166666666666</v>
      </c>
      <c r="AC17363">
        <f t="shared" si="1898"/>
        <v>0.21912820370582176</v>
      </c>
      <c r="AD17363">
        <f t="shared" si="1899"/>
        <v>0.21912820370582176</v>
      </c>
      <c r="AE17363">
        <f t="shared" si="1900"/>
        <v>4.8017169659340116E-2</v>
      </c>
      <c r="AF17363">
        <f t="shared" si="1901"/>
        <v>0.21912820370582176</v>
      </c>
      <c r="AG17363">
        <f t="shared" si="1902"/>
        <v>0</v>
      </c>
      <c r="AH17363" t="b">
        <f t="shared" si="1903"/>
        <v>1</v>
      </c>
    </row>
    <row r="17364" spans="1:34" x14ac:dyDescent="0.25">
      <c r="A17364">
        <v>15922</v>
      </c>
      <c r="B17364">
        <v>0.12121212121212122</v>
      </c>
      <c r="C17364">
        <v>1</v>
      </c>
      <c r="D17364">
        <v>0.33333333333333331</v>
      </c>
      <c r="E17364">
        <v>0.33333333333333331</v>
      </c>
      <c r="F17364">
        <v>0.1206896551724138</v>
      </c>
      <c r="G17364">
        <v>0.2</v>
      </c>
      <c r="H17364">
        <v>0.2</v>
      </c>
      <c r="I17364">
        <v>0.2</v>
      </c>
      <c r="J17364">
        <v>0.2</v>
      </c>
      <c r="K17364">
        <v>0.2</v>
      </c>
      <c r="L17364">
        <v>0.2</v>
      </c>
      <c r="M17364">
        <v>0.24854901065489415</v>
      </c>
      <c r="N17364">
        <v>0.17393718183785262</v>
      </c>
      <c r="O17364">
        <v>0.14764573369357833</v>
      </c>
      <c r="P17364">
        <v>0.2568063256297653</v>
      </c>
      <c r="Q17364">
        <v>0.17655539635400916</v>
      </c>
      <c r="R17364">
        <v>0.33692547340399781</v>
      </c>
      <c r="S17364">
        <v>4.7587321647709581E-3</v>
      </c>
      <c r="T17364">
        <v>2.4746787756514885E-3</v>
      </c>
      <c r="U17364">
        <v>5.6080085710459356E-3</v>
      </c>
      <c r="V17364">
        <v>5.1900161030595813E-3</v>
      </c>
      <c r="W17364">
        <v>9.6241990579773E-3</v>
      </c>
      <c r="X17364">
        <v>7.5662138287690148E-3</v>
      </c>
      <c r="Y17364">
        <v>1</v>
      </c>
      <c r="Z17364">
        <v>0.57862016443224595</v>
      </c>
      <c r="AA17364">
        <v>0</v>
      </c>
      <c r="AB17364">
        <f t="shared" si="1897"/>
        <v>-0.22054166666666666</v>
      </c>
      <c r="AC17364">
        <f t="shared" si="1898"/>
        <v>0.20226990125954419</v>
      </c>
      <c r="AD17364">
        <f t="shared" si="1899"/>
        <v>0.20226990125954419</v>
      </c>
      <c r="AE17364">
        <f t="shared" si="1900"/>
        <v>4.0913112955545755E-2</v>
      </c>
      <c r="AF17364">
        <f t="shared" si="1901"/>
        <v>0.20226990125954419</v>
      </c>
      <c r="AG17364">
        <f t="shared" si="1902"/>
        <v>0</v>
      </c>
      <c r="AH17364" t="b">
        <f t="shared" si="1903"/>
        <v>1</v>
      </c>
    </row>
    <row r="17365" spans="1:34" x14ac:dyDescent="0.25">
      <c r="A17365">
        <v>12489</v>
      </c>
      <c r="B17365">
        <v>2.0202020202020204E-2</v>
      </c>
      <c r="C17365">
        <v>0</v>
      </c>
      <c r="D17365">
        <v>0.16666666666666666</v>
      </c>
      <c r="E17365">
        <v>0.33333333333333331</v>
      </c>
      <c r="F17365">
        <v>0.25862068965517243</v>
      </c>
      <c r="G17365">
        <v>0.1</v>
      </c>
      <c r="H17365">
        <v>0.4</v>
      </c>
      <c r="I17365">
        <v>0.4</v>
      </c>
      <c r="J17365">
        <v>0.1</v>
      </c>
      <c r="K17365">
        <v>0.4</v>
      </c>
      <c r="L17365">
        <v>0.4</v>
      </c>
      <c r="M17365">
        <v>0.14751289940367635</v>
      </c>
      <c r="N17365">
        <v>6.6735756015898137E-2</v>
      </c>
      <c r="O17365">
        <v>8.6428605547634096E-2</v>
      </c>
      <c r="P17365">
        <v>0.16154602641707785</v>
      </c>
      <c r="Q17365">
        <v>8.1595034233841179E-2</v>
      </c>
      <c r="R17365">
        <v>0.26231203895895311</v>
      </c>
      <c r="S17365">
        <v>2.2895030862501601E-4</v>
      </c>
      <c r="T17365">
        <v>0</v>
      </c>
      <c r="U17365">
        <v>1.6684523012365519E-3</v>
      </c>
      <c r="V17365">
        <v>0</v>
      </c>
      <c r="W17365">
        <v>2.7430725695087557E-3</v>
      </c>
      <c r="X17365">
        <v>0</v>
      </c>
      <c r="Y17365">
        <v>1</v>
      </c>
      <c r="Z17365">
        <v>0.57862426697466551</v>
      </c>
      <c r="AA17365">
        <v>0</v>
      </c>
      <c r="AB17365">
        <f t="shared" si="1897"/>
        <v>-0.22054166666666666</v>
      </c>
      <c r="AC17365">
        <f t="shared" si="1898"/>
        <v>0.28816353343419127</v>
      </c>
      <c r="AD17365">
        <f t="shared" si="1899"/>
        <v>0.28816353343419127</v>
      </c>
      <c r="AE17365">
        <f t="shared" si="1900"/>
        <v>8.3038222001278264E-2</v>
      </c>
      <c r="AF17365">
        <f t="shared" si="1901"/>
        <v>0.28816353343419127</v>
      </c>
      <c r="AG17365">
        <f t="shared" si="1902"/>
        <v>0</v>
      </c>
      <c r="AH17365" t="b">
        <f t="shared" si="1903"/>
        <v>1</v>
      </c>
    </row>
    <row r="17366" spans="1:34" x14ac:dyDescent="0.25">
      <c r="A17366">
        <v>2419</v>
      </c>
      <c r="B17366">
        <v>1.0101010101010102E-2</v>
      </c>
      <c r="C17366">
        <v>0</v>
      </c>
      <c r="D17366">
        <v>0.33333333333333331</v>
      </c>
      <c r="E17366">
        <v>0.66666666666666663</v>
      </c>
      <c r="F17366">
        <v>0.20689655172413793</v>
      </c>
      <c r="G17366">
        <v>0.2</v>
      </c>
      <c r="H17366">
        <v>0.2</v>
      </c>
      <c r="I17366">
        <v>0.2</v>
      </c>
      <c r="J17366">
        <v>0.2</v>
      </c>
      <c r="K17366">
        <v>0.2</v>
      </c>
      <c r="L17366">
        <v>0.4</v>
      </c>
      <c r="M17366">
        <v>0.15759615818549125</v>
      </c>
      <c r="N17366">
        <v>7.8452474499576735E-2</v>
      </c>
      <c r="O17366">
        <v>9.1636272595153168E-2</v>
      </c>
      <c r="P17366">
        <v>0.16850071496798186</v>
      </c>
      <c r="Q17366">
        <v>8.706749098913738E-2</v>
      </c>
      <c r="R17366">
        <v>0.26310818609862541</v>
      </c>
      <c r="S17366">
        <v>1.4881770060626042E-3</v>
      </c>
      <c r="T17366">
        <v>5.9373291162463735E-4</v>
      </c>
      <c r="U17366">
        <v>1.1160216061782955E-3</v>
      </c>
      <c r="V17366">
        <v>8.0515297906602254E-4</v>
      </c>
      <c r="W17366">
        <v>0</v>
      </c>
      <c r="X17366">
        <v>0</v>
      </c>
      <c r="Y17366">
        <v>1</v>
      </c>
      <c r="Z17366">
        <v>0.57870888454864944</v>
      </c>
      <c r="AA17366">
        <v>0</v>
      </c>
      <c r="AB17366">
        <f t="shared" si="1897"/>
        <v>-0.22054166666666666</v>
      </c>
      <c r="AC17366">
        <f t="shared" si="1898"/>
        <v>0.2653584781716205</v>
      </c>
      <c r="AD17366">
        <f t="shared" si="1899"/>
        <v>0.2653584781716205</v>
      </c>
      <c r="AE17366">
        <f t="shared" si="1900"/>
        <v>7.0415121937558389E-2</v>
      </c>
      <c r="AF17366">
        <f t="shared" si="1901"/>
        <v>0.2653584781716205</v>
      </c>
      <c r="AG17366">
        <f t="shared" si="1902"/>
        <v>0</v>
      </c>
      <c r="AH17366" t="b">
        <f t="shared" si="1903"/>
        <v>1</v>
      </c>
    </row>
    <row r="17367" spans="1:34" x14ac:dyDescent="0.25">
      <c r="A17367">
        <v>1729</v>
      </c>
      <c r="B17367">
        <v>0</v>
      </c>
      <c r="C17367">
        <v>1</v>
      </c>
      <c r="D17367">
        <v>0.5</v>
      </c>
      <c r="E17367">
        <v>0.66666666666666663</v>
      </c>
      <c r="F17367">
        <v>0.36206896551724138</v>
      </c>
      <c r="G17367">
        <v>0.2</v>
      </c>
      <c r="H17367">
        <v>0.2</v>
      </c>
      <c r="I17367">
        <v>0.1</v>
      </c>
      <c r="J17367">
        <v>0.1</v>
      </c>
      <c r="K17367">
        <v>0.1</v>
      </c>
      <c r="L17367">
        <v>0.1</v>
      </c>
      <c r="M17367">
        <v>0.15086218720439326</v>
      </c>
      <c r="N17367">
        <v>7.1596685229684126E-2</v>
      </c>
      <c r="O17367">
        <v>8.6553787212034133E-2</v>
      </c>
      <c r="P17367">
        <v>0.1605051310021044</v>
      </c>
      <c r="Q17367">
        <v>8.0648088011462518E-2</v>
      </c>
      <c r="R17367">
        <v>0.26157813884467984</v>
      </c>
      <c r="S17367">
        <v>1.4595582174844772E-3</v>
      </c>
      <c r="T17367">
        <v>2.262122393289868E-4</v>
      </c>
      <c r="U17367">
        <v>4.4529262086513997E-4</v>
      </c>
      <c r="V17367">
        <v>0</v>
      </c>
      <c r="W17367">
        <v>1.8287150463391704E-3</v>
      </c>
      <c r="X17367">
        <v>0</v>
      </c>
      <c r="Y17367">
        <v>1</v>
      </c>
      <c r="Z17367">
        <v>0.57870987425756959</v>
      </c>
      <c r="AA17367">
        <v>0</v>
      </c>
      <c r="AB17367">
        <f t="shared" si="1897"/>
        <v>-0.22054166666666666</v>
      </c>
      <c r="AC17367">
        <f t="shared" si="1898"/>
        <v>0.2293368127516173</v>
      </c>
      <c r="AD17367">
        <f t="shared" si="1899"/>
        <v>0.2293368127516173</v>
      </c>
      <c r="AE17367">
        <f t="shared" si="1900"/>
        <v>5.2595373683070372E-2</v>
      </c>
      <c r="AF17367">
        <f t="shared" si="1901"/>
        <v>0.2293368127516173</v>
      </c>
      <c r="AG17367">
        <f t="shared" si="1902"/>
        <v>0</v>
      </c>
      <c r="AH17367" t="b">
        <f t="shared" si="1903"/>
        <v>1</v>
      </c>
    </row>
    <row r="17368" spans="1:34" x14ac:dyDescent="0.25">
      <c r="A17368">
        <v>16948</v>
      </c>
      <c r="B17368">
        <v>2.0202020202020204E-2</v>
      </c>
      <c r="C17368">
        <v>0</v>
      </c>
      <c r="D17368">
        <v>0.83333333333333337</v>
      </c>
      <c r="E17368">
        <v>0.33333333333333331</v>
      </c>
      <c r="F17368">
        <v>0.60344827586206895</v>
      </c>
      <c r="G17368">
        <v>0.2</v>
      </c>
      <c r="H17368">
        <v>0.2</v>
      </c>
      <c r="I17368">
        <v>0.2</v>
      </c>
      <c r="J17368">
        <v>0.1</v>
      </c>
      <c r="K17368">
        <v>0.1</v>
      </c>
      <c r="L17368">
        <v>0.1</v>
      </c>
      <c r="M17368">
        <v>0.17223391744558625</v>
      </c>
      <c r="N17368">
        <v>8.856628211990418E-2</v>
      </c>
      <c r="O17368">
        <v>8.6344602062313022E-2</v>
      </c>
      <c r="P17368">
        <v>0.16152530270745846</v>
      </c>
      <c r="Q17368">
        <v>8.1421510056965504E-2</v>
      </c>
      <c r="R17368">
        <v>0.26097872304454045</v>
      </c>
      <c r="S17368">
        <v>1.1790940894188325E-3</v>
      </c>
      <c r="T17368">
        <v>0</v>
      </c>
      <c r="U17368">
        <v>1.6438998259006295E-3</v>
      </c>
      <c r="V17368">
        <v>1.2560386473429951E-3</v>
      </c>
      <c r="W17368">
        <v>0</v>
      </c>
      <c r="X17368">
        <v>2.4968505634937748E-3</v>
      </c>
      <c r="Y17368">
        <v>1</v>
      </c>
      <c r="Z17368">
        <v>0.57872281164391703</v>
      </c>
      <c r="AA17368">
        <v>0</v>
      </c>
      <c r="AB17368">
        <f t="shared" si="1897"/>
        <v>-0.22054166666666666</v>
      </c>
      <c r="AC17368">
        <f t="shared" si="1898"/>
        <v>0.24984917419964467</v>
      </c>
      <c r="AD17368">
        <f t="shared" si="1899"/>
        <v>0.24984917419964467</v>
      </c>
      <c r="AE17368">
        <f t="shared" si="1900"/>
        <v>6.242460984824439E-2</v>
      </c>
      <c r="AF17368">
        <f t="shared" si="1901"/>
        <v>0.24984917419964467</v>
      </c>
      <c r="AG17368">
        <f t="shared" si="1902"/>
        <v>0</v>
      </c>
      <c r="AH17368" t="b">
        <f t="shared" si="1903"/>
        <v>1</v>
      </c>
    </row>
    <row r="17369" spans="1:34" x14ac:dyDescent="0.25">
      <c r="A17369">
        <v>5789</v>
      </c>
      <c r="B17369">
        <v>0.19191919191919191</v>
      </c>
      <c r="C17369">
        <v>1</v>
      </c>
      <c r="D17369">
        <v>0.33333333333333331</v>
      </c>
      <c r="E17369">
        <v>0.33333333333333331</v>
      </c>
      <c r="F17369">
        <v>0.39655172413793105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.1465191741196063</v>
      </c>
      <c r="N17369">
        <v>6.6351399059321942E-2</v>
      </c>
      <c r="O17369">
        <v>8.6344602062313022E-2</v>
      </c>
      <c r="P17369">
        <v>0.16013775614976083</v>
      </c>
      <c r="Q17369">
        <v>8.2308962275843944E-2</v>
      </c>
      <c r="R17369">
        <v>0.26103174828839892</v>
      </c>
      <c r="S17369">
        <v>1.5797571295126105E-4</v>
      </c>
      <c r="T17369">
        <v>0</v>
      </c>
      <c r="U17369">
        <v>0</v>
      </c>
      <c r="V17369">
        <v>2.6972624798711755E-3</v>
      </c>
      <c r="W17369">
        <v>1.6177094640692661E-4</v>
      </c>
      <c r="X17369">
        <v>7.4548013301403912E-2</v>
      </c>
      <c r="Y17369">
        <v>1</v>
      </c>
      <c r="Z17369">
        <v>0.57878335366111666</v>
      </c>
      <c r="AA17369">
        <v>0</v>
      </c>
      <c r="AB17369">
        <f t="shared" si="1897"/>
        <v>-0.22054166666666666</v>
      </c>
      <c r="AC17369">
        <f t="shared" si="1898"/>
        <v>-4.1540169550763062E-3</v>
      </c>
      <c r="AD17369">
        <f t="shared" si="1899"/>
        <v>-4.1540169550763062E-3</v>
      </c>
      <c r="AE17369">
        <f t="shared" si="1900"/>
        <v>1.7255856863061428E-5</v>
      </c>
      <c r="AF17369">
        <f t="shared" si="1901"/>
        <v>4.1540169550763062E-3</v>
      </c>
      <c r="AG17369">
        <f t="shared" si="1902"/>
        <v>0</v>
      </c>
      <c r="AH17369" t="b">
        <f t="shared" si="1903"/>
        <v>1</v>
      </c>
    </row>
    <row r="17370" spans="1:34" x14ac:dyDescent="0.25">
      <c r="A17370">
        <v>21952</v>
      </c>
      <c r="B17370">
        <v>0.16161616161616163</v>
      </c>
      <c r="C17370">
        <v>1</v>
      </c>
      <c r="D17370">
        <v>0.16666666666666666</v>
      </c>
      <c r="E17370">
        <v>0.66666666666666663</v>
      </c>
      <c r="F17370">
        <v>0.10344827586206896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.1466129718757162</v>
      </c>
      <c r="N17370">
        <v>8.3985316615229261E-2</v>
      </c>
      <c r="O17370">
        <v>0.10281587369389679</v>
      </c>
      <c r="P17370">
        <v>0.16013775614976083</v>
      </c>
      <c r="Q17370">
        <v>8.0648088011462518E-2</v>
      </c>
      <c r="R17370">
        <v>0.26215603715455782</v>
      </c>
      <c r="S17370">
        <v>2.1428604135758374E-2</v>
      </c>
      <c r="T17370">
        <v>1.7811987348739119E-2</v>
      </c>
      <c r="U17370">
        <v>0</v>
      </c>
      <c r="V17370">
        <v>0</v>
      </c>
      <c r="W17370">
        <v>3.5917839115277039E-3</v>
      </c>
      <c r="X17370">
        <v>0</v>
      </c>
      <c r="Y17370">
        <v>1</v>
      </c>
      <c r="Z17370">
        <v>0.57879914638647412</v>
      </c>
      <c r="AA17370">
        <v>1</v>
      </c>
      <c r="AB17370">
        <f t="shared" si="1897"/>
        <v>0.77945833333333336</v>
      </c>
      <c r="AC17370">
        <f t="shared" si="1898"/>
        <v>-4.3191806130105537E-2</v>
      </c>
      <c r="AD17370">
        <f t="shared" si="1899"/>
        <v>-1.0431918061301055</v>
      </c>
      <c r="AE17370">
        <f t="shared" si="1900"/>
        <v>1.0882491443769917</v>
      </c>
      <c r="AF17370">
        <f t="shared" si="1901"/>
        <v>1.0431918061301055</v>
      </c>
      <c r="AG17370">
        <f t="shared" si="1902"/>
        <v>0</v>
      </c>
      <c r="AH17370" t="b">
        <f t="shared" si="1903"/>
        <v>0</v>
      </c>
    </row>
    <row r="17371" spans="1:34" x14ac:dyDescent="0.25">
      <c r="A17371">
        <v>20157</v>
      </c>
      <c r="B17371">
        <v>0.14141414141414141</v>
      </c>
      <c r="C17371">
        <v>1</v>
      </c>
      <c r="D17371">
        <v>0.33333333333333331</v>
      </c>
      <c r="E17371">
        <v>0.33333333333333331</v>
      </c>
      <c r="F17371">
        <v>0.32758620689655171</v>
      </c>
      <c r="G17371">
        <v>0.2</v>
      </c>
      <c r="H17371">
        <v>0.2</v>
      </c>
      <c r="I17371">
        <v>0.2</v>
      </c>
      <c r="J17371">
        <v>0.2</v>
      </c>
      <c r="K17371">
        <v>0.2</v>
      </c>
      <c r="L17371">
        <v>0.2</v>
      </c>
      <c r="M17371">
        <v>0.22359703776067591</v>
      </c>
      <c r="N17371">
        <v>0.14477350461418154</v>
      </c>
      <c r="O17371">
        <v>0.12803229247707612</v>
      </c>
      <c r="P17371">
        <v>0.2225396717741191</v>
      </c>
      <c r="Q17371">
        <v>0.1419596333186251</v>
      </c>
      <c r="R17371">
        <v>0.30891277501081638</v>
      </c>
      <c r="S17371">
        <v>3.4342546293752406E-3</v>
      </c>
      <c r="T17371">
        <v>2.0804401223327293E-3</v>
      </c>
      <c r="U17371">
        <v>2.56684969421008E-3</v>
      </c>
      <c r="V17371">
        <v>3.5410628019323671E-3</v>
      </c>
      <c r="W17371">
        <v>5.6596386177727659E-3</v>
      </c>
      <c r="X17371">
        <v>4.7288836429806346E-3</v>
      </c>
      <c r="Y17371">
        <v>1</v>
      </c>
      <c r="Z17371">
        <v>0.57887995255019786</v>
      </c>
      <c r="AA17371">
        <v>0</v>
      </c>
      <c r="AB17371">
        <f t="shared" si="1897"/>
        <v>-0.22054166666666666</v>
      </c>
      <c r="AC17371">
        <f t="shared" si="1898"/>
        <v>0.22833642145605559</v>
      </c>
      <c r="AD17371">
        <f t="shared" si="1899"/>
        <v>0.22833642145605559</v>
      </c>
      <c r="AE17371">
        <f t="shared" si="1900"/>
        <v>5.2137521363357447E-2</v>
      </c>
      <c r="AF17371">
        <f t="shared" si="1901"/>
        <v>0.22833642145605559</v>
      </c>
      <c r="AG17371">
        <f t="shared" si="1902"/>
        <v>0</v>
      </c>
      <c r="AH17371" t="b">
        <f t="shared" si="1903"/>
        <v>1</v>
      </c>
    </row>
    <row r="17372" spans="1:34" x14ac:dyDescent="0.25">
      <c r="A17372">
        <v>25284</v>
      </c>
      <c r="B17372">
        <v>5.0505050505050504E-2</v>
      </c>
      <c r="C17372">
        <v>1</v>
      </c>
      <c r="D17372">
        <v>0.5</v>
      </c>
      <c r="E17372">
        <v>0.33333333333333331</v>
      </c>
      <c r="F17372">
        <v>3.4482758620689655E-2</v>
      </c>
      <c r="G17372">
        <v>0.4</v>
      </c>
      <c r="H17372">
        <v>0.2</v>
      </c>
      <c r="I17372">
        <v>0.2</v>
      </c>
      <c r="J17372">
        <v>0.2</v>
      </c>
      <c r="K17372">
        <v>0.2</v>
      </c>
      <c r="L17372">
        <v>0.2</v>
      </c>
      <c r="M17372">
        <v>0.19997150671937039</v>
      </c>
      <c r="N17372">
        <v>0.12078108925812464</v>
      </c>
      <c r="O17372">
        <v>0.11881332174487867</v>
      </c>
      <c r="P17372">
        <v>0.21603996284804058</v>
      </c>
      <c r="Q17372">
        <v>0.10979915815985047</v>
      </c>
      <c r="R17372">
        <v>0.28352521042952755</v>
      </c>
      <c r="S17372">
        <v>2.3524644211220399E-3</v>
      </c>
      <c r="T17372">
        <v>1.5258935828753178E-3</v>
      </c>
      <c r="U17372">
        <v>1.8079550020088388E-3</v>
      </c>
      <c r="V17372">
        <v>1.6425120772946859E-3</v>
      </c>
      <c r="W17372">
        <v>2.4617317931488834E-3</v>
      </c>
      <c r="X17372">
        <v>2.0428777337676341E-3</v>
      </c>
      <c r="Y17372">
        <v>1</v>
      </c>
      <c r="Z17372">
        <v>0.57888214719142106</v>
      </c>
      <c r="AA17372">
        <v>0</v>
      </c>
      <c r="AB17372">
        <f t="shared" si="1897"/>
        <v>-0.22054166666666666</v>
      </c>
      <c r="AC17372">
        <f t="shared" si="1898"/>
        <v>0.40371434110580418</v>
      </c>
      <c r="AD17372">
        <f t="shared" si="1899"/>
        <v>0.40371434110580418</v>
      </c>
      <c r="AE17372">
        <f t="shared" si="1900"/>
        <v>0.16298526921449361</v>
      </c>
      <c r="AF17372">
        <f t="shared" si="1901"/>
        <v>0.40371434110580418</v>
      </c>
      <c r="AG17372">
        <f t="shared" si="1902"/>
        <v>0</v>
      </c>
      <c r="AH17372" t="b">
        <f t="shared" si="1903"/>
        <v>1</v>
      </c>
    </row>
    <row r="17373" spans="1:34" x14ac:dyDescent="0.25">
      <c r="A17373">
        <v>29086</v>
      </c>
      <c r="B17373">
        <v>0.21212121212121213</v>
      </c>
      <c r="C17373">
        <v>1</v>
      </c>
      <c r="D17373">
        <v>0.16666666666666666</v>
      </c>
      <c r="E17373">
        <v>0.33333333333333331</v>
      </c>
      <c r="F17373">
        <v>0.60344827586206895</v>
      </c>
      <c r="G17373">
        <v>0.3</v>
      </c>
      <c r="H17373">
        <v>0</v>
      </c>
      <c r="I17373">
        <v>0</v>
      </c>
      <c r="J17373">
        <v>0</v>
      </c>
      <c r="K17373">
        <v>0.1</v>
      </c>
      <c r="L17373">
        <v>0.1</v>
      </c>
      <c r="M17373">
        <v>0.1465191741196063</v>
      </c>
      <c r="N17373">
        <v>6.6220432985229311E-2</v>
      </c>
      <c r="O17373">
        <v>8.6344602062313022E-2</v>
      </c>
      <c r="P17373">
        <v>0.16013775614976083</v>
      </c>
      <c r="Q17373">
        <v>8.6487424455010134E-2</v>
      </c>
      <c r="R17373">
        <v>0.26120926758305557</v>
      </c>
      <c r="S17373">
        <v>0</v>
      </c>
      <c r="T17373">
        <v>0</v>
      </c>
      <c r="U17373">
        <v>0</v>
      </c>
      <c r="V17373">
        <v>9.4830917874396143E-3</v>
      </c>
      <c r="W17373">
        <v>7.0335194089968093E-4</v>
      </c>
      <c r="X17373">
        <v>3.1210632043672184E-4</v>
      </c>
      <c r="Y17373">
        <v>1</v>
      </c>
      <c r="Z17373">
        <v>0.57889094985648348</v>
      </c>
      <c r="AA17373">
        <v>0</v>
      </c>
      <c r="AB17373">
        <f t="shared" si="1897"/>
        <v>-0.22054166666666666</v>
      </c>
      <c r="AC17373">
        <f t="shared" si="1898"/>
        <v>0.32049853002362405</v>
      </c>
      <c r="AD17373">
        <f t="shared" si="1899"/>
        <v>0.32049853002362405</v>
      </c>
      <c r="AE17373">
        <f t="shared" si="1900"/>
        <v>0.10271930774730385</v>
      </c>
      <c r="AF17373">
        <f t="shared" si="1901"/>
        <v>0.32049853002362405</v>
      </c>
      <c r="AG17373">
        <f t="shared" si="1902"/>
        <v>0</v>
      </c>
      <c r="AH17373" t="b">
        <f t="shared" si="1903"/>
        <v>1</v>
      </c>
    </row>
    <row r="17374" spans="1:34" x14ac:dyDescent="0.25">
      <c r="A17374">
        <v>25196</v>
      </c>
      <c r="B17374">
        <v>1.0101010101010102E-2</v>
      </c>
      <c r="C17374">
        <v>1</v>
      </c>
      <c r="D17374">
        <v>0.33333333333333331</v>
      </c>
      <c r="E17374">
        <v>0.66666666666666663</v>
      </c>
      <c r="F17374">
        <v>3.4482758620689655E-2</v>
      </c>
      <c r="G17374">
        <v>0.3</v>
      </c>
      <c r="H17374">
        <v>0.1</v>
      </c>
      <c r="I17374">
        <v>0.4</v>
      </c>
      <c r="J17374">
        <v>0.2</v>
      </c>
      <c r="K17374">
        <v>0.2</v>
      </c>
      <c r="L17374">
        <v>0.2</v>
      </c>
      <c r="M17374">
        <v>0.16127373813259285</v>
      </c>
      <c r="N17374">
        <v>8.4405736693657071E-2</v>
      </c>
      <c r="O17374">
        <v>9.6520553676305465E-2</v>
      </c>
      <c r="P17374">
        <v>0.17737988255308568</v>
      </c>
      <c r="Q17374">
        <v>9.8965300122458494E-2</v>
      </c>
      <c r="R17374">
        <v>0.26097872304454045</v>
      </c>
      <c r="S17374">
        <v>2.5598934007363041E-2</v>
      </c>
      <c r="T17374">
        <v>0</v>
      </c>
      <c r="U17374">
        <v>9.1513771706620232E-3</v>
      </c>
      <c r="V17374">
        <v>5.9420289855072466E-4</v>
      </c>
      <c r="W17374">
        <v>0</v>
      </c>
      <c r="X17374">
        <v>0</v>
      </c>
      <c r="Y17374">
        <v>1</v>
      </c>
      <c r="Z17374">
        <v>0.57889301802863846</v>
      </c>
      <c r="AA17374">
        <v>0</v>
      </c>
      <c r="AB17374">
        <f t="shared" si="1897"/>
        <v>-0.22054166666666666</v>
      </c>
      <c r="AC17374">
        <f t="shared" si="1898"/>
        <v>0.32196533879572808</v>
      </c>
      <c r="AD17374">
        <f t="shared" si="1899"/>
        <v>0.32196533879572808</v>
      </c>
      <c r="AE17374">
        <f t="shared" si="1900"/>
        <v>0.10366167938584797</v>
      </c>
      <c r="AF17374">
        <f t="shared" si="1901"/>
        <v>0.32196533879572808</v>
      </c>
      <c r="AG17374">
        <f t="shared" si="1902"/>
        <v>0</v>
      </c>
      <c r="AH17374" t="b">
        <f t="shared" si="1903"/>
        <v>1</v>
      </c>
    </row>
    <row r="17375" spans="1:34" x14ac:dyDescent="0.25">
      <c r="A17375">
        <v>6898</v>
      </c>
      <c r="B17375">
        <v>0.1111111111111111</v>
      </c>
      <c r="C17375">
        <v>0</v>
      </c>
      <c r="D17375">
        <v>0.33333333333333331</v>
      </c>
      <c r="E17375">
        <v>0.66666666666666663</v>
      </c>
      <c r="F17375">
        <v>0.18965517241379309</v>
      </c>
      <c r="G17375">
        <v>0.3</v>
      </c>
      <c r="H17375">
        <v>0.4</v>
      </c>
      <c r="I17375">
        <v>0.4</v>
      </c>
      <c r="J17375">
        <v>0.4</v>
      </c>
      <c r="K17375">
        <v>0.4</v>
      </c>
      <c r="L17375">
        <v>0.4</v>
      </c>
      <c r="M17375">
        <v>0.19989186711512613</v>
      </c>
      <c r="N17375">
        <v>0.1248353433778618</v>
      </c>
      <c r="O17375">
        <v>0.12101882501634774</v>
      </c>
      <c r="P17375">
        <v>0.22091851248980299</v>
      </c>
      <c r="Q17375">
        <v>0.14643358238184243</v>
      </c>
      <c r="R17375">
        <v>0.31331540721466078</v>
      </c>
      <c r="S17375">
        <v>3.4342546293752406E-3</v>
      </c>
      <c r="T17375">
        <v>1.7811987348739118E-3</v>
      </c>
      <c r="U17375">
        <v>3.348064818534887E-3</v>
      </c>
      <c r="V17375">
        <v>4.830917874396135E-3</v>
      </c>
      <c r="W17375">
        <v>7.0335194089968089E-3</v>
      </c>
      <c r="X17375">
        <v>0</v>
      </c>
      <c r="Y17375">
        <v>1</v>
      </c>
      <c r="Z17375">
        <v>0.57896927326283476</v>
      </c>
      <c r="AA17375">
        <v>1</v>
      </c>
      <c r="AB17375">
        <f t="shared" si="1897"/>
        <v>0.77945833333333336</v>
      </c>
      <c r="AC17375">
        <f t="shared" si="1898"/>
        <v>0.40584001737931308</v>
      </c>
      <c r="AD17375">
        <f t="shared" si="1899"/>
        <v>-0.59415998262068692</v>
      </c>
      <c r="AE17375">
        <f t="shared" si="1900"/>
        <v>0.35302608494781501</v>
      </c>
      <c r="AF17375">
        <f t="shared" si="1901"/>
        <v>0.59415998262068692</v>
      </c>
      <c r="AG17375">
        <f t="shared" si="1902"/>
        <v>0</v>
      </c>
      <c r="AH17375" t="b">
        <f t="shared" si="1903"/>
        <v>0</v>
      </c>
    </row>
    <row r="17376" spans="1:34" x14ac:dyDescent="0.25">
      <c r="A17376">
        <v>7038</v>
      </c>
      <c r="B17376">
        <v>0.1111111111111111</v>
      </c>
      <c r="C17376">
        <v>0</v>
      </c>
      <c r="D17376">
        <v>0.16666666666666666</v>
      </c>
      <c r="E17376">
        <v>0.33333333333333331</v>
      </c>
      <c r="F17376">
        <v>0.53448275862068961</v>
      </c>
      <c r="G17376">
        <v>0.4</v>
      </c>
      <c r="H17376">
        <v>0.4</v>
      </c>
      <c r="I17376">
        <v>0.4</v>
      </c>
      <c r="J17376">
        <v>0.4</v>
      </c>
      <c r="K17376">
        <v>0.5</v>
      </c>
      <c r="L17376">
        <v>0.4</v>
      </c>
      <c r="M17376">
        <v>0.24615097368265035</v>
      </c>
      <c r="N17376">
        <v>0.17310298488765388</v>
      </c>
      <c r="O17376">
        <v>0.14962612958608243</v>
      </c>
      <c r="P17376">
        <v>0.27281821727113958</v>
      </c>
      <c r="Q17376">
        <v>0.19857313548271946</v>
      </c>
      <c r="R17376">
        <v>0.35444071047678916</v>
      </c>
      <c r="S17376">
        <v>3.7776800923127645E-3</v>
      </c>
      <c r="T17376">
        <v>3.5623974697478237E-3</v>
      </c>
      <c r="U17376">
        <v>8.7049685281907051E-3</v>
      </c>
      <c r="V17376">
        <v>2.4154589371980675E-3</v>
      </c>
      <c r="W17376">
        <v>1.1253631054394895E-2</v>
      </c>
      <c r="X17376">
        <v>0</v>
      </c>
      <c r="Y17376">
        <v>1</v>
      </c>
      <c r="Z17376">
        <v>0.57907245558410436</v>
      </c>
      <c r="AA17376">
        <v>0</v>
      </c>
      <c r="AB17376">
        <f t="shared" si="1897"/>
        <v>-0.22054166666666666</v>
      </c>
      <c r="AC17376">
        <f t="shared" si="1898"/>
        <v>0.54316583955732778</v>
      </c>
      <c r="AD17376">
        <f t="shared" si="1899"/>
        <v>0.54316583955732778</v>
      </c>
      <c r="AE17376">
        <f t="shared" si="1900"/>
        <v>0.29502912926201674</v>
      </c>
      <c r="AF17376">
        <f t="shared" si="1901"/>
        <v>0.54316583955732778</v>
      </c>
      <c r="AG17376">
        <f t="shared" si="1902"/>
        <v>1</v>
      </c>
      <c r="AH17376" t="b">
        <f t="shared" si="1903"/>
        <v>0</v>
      </c>
    </row>
    <row r="17377" spans="1:34" x14ac:dyDescent="0.25">
      <c r="A17377">
        <v>29935</v>
      </c>
      <c r="B17377">
        <v>0.35353535353535354</v>
      </c>
      <c r="C17377">
        <v>0</v>
      </c>
      <c r="D17377">
        <v>0.33333333333333331</v>
      </c>
      <c r="E17377">
        <v>0.33333333333333331</v>
      </c>
      <c r="F17377">
        <v>0.41379310344827586</v>
      </c>
      <c r="G17377">
        <v>0.1</v>
      </c>
      <c r="H17377">
        <v>0.1</v>
      </c>
      <c r="I17377">
        <v>0.1</v>
      </c>
      <c r="J17377">
        <v>0.1</v>
      </c>
      <c r="K17377">
        <v>0.1</v>
      </c>
      <c r="L17377">
        <v>0.1</v>
      </c>
      <c r="M17377">
        <v>0.16293555120782308</v>
      </c>
      <c r="N17377">
        <v>6.7013821665964382E-2</v>
      </c>
      <c r="O17377">
        <v>8.6803601498446487E-2</v>
      </c>
      <c r="P17377">
        <v>0.16092525711529729</v>
      </c>
      <c r="Q17377">
        <v>8.1625772802316296E-2</v>
      </c>
      <c r="R17377">
        <v>0.26173644609446023</v>
      </c>
      <c r="S17377">
        <v>9.5701229005256696E-4</v>
      </c>
      <c r="T17377">
        <v>4.9636071411819681E-4</v>
      </c>
      <c r="U17377">
        <v>9.3299406276505512E-4</v>
      </c>
      <c r="V17377">
        <v>1.5877616747181965E-3</v>
      </c>
      <c r="W17377">
        <v>2.3116833790902845E-3</v>
      </c>
      <c r="X17377">
        <v>1.1557391623444671E-3</v>
      </c>
      <c r="Y17377">
        <v>1</v>
      </c>
      <c r="Z17377">
        <v>0.57908155063823552</v>
      </c>
      <c r="AA17377">
        <v>0</v>
      </c>
      <c r="AB17377">
        <f t="shared" si="1897"/>
        <v>-0.22054166666666666</v>
      </c>
      <c r="AC17377">
        <f t="shared" si="1898"/>
        <v>0.12162840713810319</v>
      </c>
      <c r="AD17377">
        <f t="shared" si="1899"/>
        <v>0.12162840713810319</v>
      </c>
      <c r="AE17377">
        <f t="shared" si="1900"/>
        <v>1.4793469422952191E-2</v>
      </c>
      <c r="AF17377">
        <f t="shared" si="1901"/>
        <v>0.12162840713810319</v>
      </c>
      <c r="AG17377">
        <f t="shared" si="1902"/>
        <v>0</v>
      </c>
      <c r="AH17377" t="b">
        <f t="shared" si="1903"/>
        <v>1</v>
      </c>
    </row>
    <row r="17378" spans="1:34" x14ac:dyDescent="0.25">
      <c r="A17378">
        <v>16679</v>
      </c>
      <c r="B17378">
        <v>2.0202020202020204E-2</v>
      </c>
      <c r="C17378">
        <v>0</v>
      </c>
      <c r="D17378">
        <v>0.33333333333333331</v>
      </c>
      <c r="E17378">
        <v>0.33333333333333331</v>
      </c>
      <c r="F17378">
        <v>0.34482758620689657</v>
      </c>
      <c r="G17378">
        <v>0.3</v>
      </c>
      <c r="H17378">
        <v>0.4</v>
      </c>
      <c r="I17378">
        <v>0.2</v>
      </c>
      <c r="J17378">
        <v>0.2</v>
      </c>
      <c r="K17378">
        <v>0.2</v>
      </c>
      <c r="L17378">
        <v>0.2</v>
      </c>
      <c r="M17378">
        <v>0.15900489429612305</v>
      </c>
      <c r="N17378">
        <v>7.9118693224308825E-2</v>
      </c>
      <c r="O17378">
        <v>9.4200849588190763E-2</v>
      </c>
      <c r="P17378">
        <v>0.17456899393925693</v>
      </c>
      <c r="Q17378">
        <v>9.6289061531673117E-2</v>
      </c>
      <c r="R17378">
        <v>0.27323600767559619</v>
      </c>
      <c r="S17378">
        <v>0</v>
      </c>
      <c r="T17378">
        <v>7.3860374206104879E-4</v>
      </c>
      <c r="U17378">
        <v>1.4006071157537611E-3</v>
      </c>
      <c r="V17378">
        <v>1.1417069243156201E-3</v>
      </c>
      <c r="W17378">
        <v>1.3551247394667186E-3</v>
      </c>
      <c r="X17378">
        <v>1.4016411117794599E-3</v>
      </c>
      <c r="Y17378">
        <v>1</v>
      </c>
      <c r="Z17378">
        <v>0.5791801241942095</v>
      </c>
      <c r="AA17378">
        <v>0</v>
      </c>
      <c r="AB17378">
        <f t="shared" si="1897"/>
        <v>-0.22054166666666666</v>
      </c>
      <c r="AC17378">
        <f t="shared" si="1898"/>
        <v>0.42841053429413711</v>
      </c>
      <c r="AD17378">
        <f t="shared" si="1899"/>
        <v>0.42841053429413711</v>
      </c>
      <c r="AE17378">
        <f t="shared" si="1900"/>
        <v>0.18353558589418803</v>
      </c>
      <c r="AF17378">
        <f t="shared" si="1901"/>
        <v>0.42841053429413711</v>
      </c>
      <c r="AG17378">
        <f t="shared" si="1902"/>
        <v>0</v>
      </c>
      <c r="AH17378" t="b">
        <f t="shared" si="1903"/>
        <v>1</v>
      </c>
    </row>
    <row r="17379" spans="1:34" x14ac:dyDescent="0.25">
      <c r="A17379">
        <v>12336</v>
      </c>
      <c r="B17379">
        <v>0.20202020202020202</v>
      </c>
      <c r="C17379">
        <v>0</v>
      </c>
      <c r="D17379">
        <v>0.33333333333333331</v>
      </c>
      <c r="E17379">
        <v>0.66666666666666663</v>
      </c>
      <c r="F17379">
        <v>8.6206896551724144E-2</v>
      </c>
      <c r="G17379">
        <v>0.2</v>
      </c>
      <c r="H17379">
        <v>0.2</v>
      </c>
      <c r="I17379">
        <v>0.2</v>
      </c>
      <c r="J17379">
        <v>0.2</v>
      </c>
      <c r="K17379">
        <v>0.2</v>
      </c>
      <c r="L17379">
        <v>0.2</v>
      </c>
      <c r="M17379">
        <v>0.32943718691680579</v>
      </c>
      <c r="N17379">
        <v>0.25341840433972218</v>
      </c>
      <c r="O17379">
        <v>0.16345211499363385</v>
      </c>
      <c r="P17379">
        <v>0.2756988129082335</v>
      </c>
      <c r="Q17379">
        <v>0.1998492818577994</v>
      </c>
      <c r="R17379">
        <v>0.34779641687678242</v>
      </c>
      <c r="S17379">
        <v>9.0069051413081309E-3</v>
      </c>
      <c r="T17379">
        <v>2.9686645581231863E-3</v>
      </c>
      <c r="U17379">
        <v>5.5845721173161909E-3</v>
      </c>
      <c r="V17379">
        <v>7.246376811594203E-3</v>
      </c>
      <c r="W17379">
        <v>9.2608005551791314E-3</v>
      </c>
      <c r="X17379">
        <v>7.1879031373305643E-3</v>
      </c>
      <c r="Y17379">
        <v>1</v>
      </c>
      <c r="Z17379">
        <v>0.57922648610309735</v>
      </c>
      <c r="AA17379">
        <v>0</v>
      </c>
      <c r="AB17379">
        <f t="shared" si="1897"/>
        <v>-0.22054166666666666</v>
      </c>
      <c r="AC17379">
        <f t="shared" si="1898"/>
        <v>0.13440535193333636</v>
      </c>
      <c r="AD17379">
        <f t="shared" si="1899"/>
        <v>0.13440535193333636</v>
      </c>
      <c r="AE17379">
        <f t="shared" si="1900"/>
        <v>1.8064798628324004E-2</v>
      </c>
      <c r="AF17379">
        <f t="shared" si="1901"/>
        <v>0.13440535193333636</v>
      </c>
      <c r="AG17379">
        <f t="shared" si="1902"/>
        <v>0</v>
      </c>
      <c r="AH17379" t="b">
        <f t="shared" si="1903"/>
        <v>1</v>
      </c>
    </row>
    <row r="17380" spans="1:34" x14ac:dyDescent="0.25">
      <c r="A17380">
        <v>8270</v>
      </c>
      <c r="B17380">
        <v>0.1111111111111111</v>
      </c>
      <c r="C17380">
        <v>1</v>
      </c>
      <c r="D17380">
        <v>0.16666666666666666</v>
      </c>
      <c r="E17380">
        <v>0.66666666666666663</v>
      </c>
      <c r="F17380">
        <v>0.27586206896551724</v>
      </c>
      <c r="G17380">
        <v>0.4</v>
      </c>
      <c r="H17380">
        <v>0.4</v>
      </c>
      <c r="I17380">
        <v>0.4</v>
      </c>
      <c r="J17380">
        <v>0.4</v>
      </c>
      <c r="K17380">
        <v>0.4</v>
      </c>
      <c r="L17380">
        <v>0.4</v>
      </c>
      <c r="M17380">
        <v>0.14717752818135885</v>
      </c>
      <c r="N17380">
        <v>6.6926510949902623E-2</v>
      </c>
      <c r="O17380">
        <v>8.6753089598776298E-2</v>
      </c>
      <c r="P17380">
        <v>0.16125683646920738</v>
      </c>
      <c r="Q17380">
        <v>8.1237078646114791E-2</v>
      </c>
      <c r="R17380">
        <v>0.26177640714780287</v>
      </c>
      <c r="S17380">
        <v>5.082696851475356E-4</v>
      </c>
      <c r="T17380">
        <v>2.6361741276133895E-4</v>
      </c>
      <c r="U17380">
        <v>9.9102718628632644E-4</v>
      </c>
      <c r="V17380">
        <v>0</v>
      </c>
      <c r="W17380">
        <v>2.0819217450630556E-3</v>
      </c>
      <c r="X17380">
        <v>0</v>
      </c>
      <c r="Y17380">
        <v>1</v>
      </c>
      <c r="Z17380">
        <v>0.57925407991615041</v>
      </c>
      <c r="AA17380">
        <v>1</v>
      </c>
      <c r="AB17380">
        <f t="shared" si="1897"/>
        <v>0.77945833333333336</v>
      </c>
      <c r="AC17380">
        <f t="shared" si="1898"/>
        <v>0.53732286934206597</v>
      </c>
      <c r="AD17380">
        <f t="shared" si="1899"/>
        <v>-0.46267713065793403</v>
      </c>
      <c r="AE17380">
        <f t="shared" si="1900"/>
        <v>0.21407012723385896</v>
      </c>
      <c r="AF17380">
        <f t="shared" si="1901"/>
        <v>0.46267713065793403</v>
      </c>
      <c r="AG17380">
        <f t="shared" si="1902"/>
        <v>1</v>
      </c>
      <c r="AH17380" t="b">
        <f t="shared" si="1903"/>
        <v>1</v>
      </c>
    </row>
    <row r="17381" spans="1:34" x14ac:dyDescent="0.25">
      <c r="A17381">
        <v>26497</v>
      </c>
      <c r="B17381">
        <v>0.18181818181818182</v>
      </c>
      <c r="C17381">
        <v>1</v>
      </c>
      <c r="D17381">
        <v>0.33333333333333331</v>
      </c>
      <c r="E17381">
        <v>0.33333333333333331</v>
      </c>
      <c r="F17381">
        <v>0.58620689655172409</v>
      </c>
      <c r="G17381">
        <v>0.1</v>
      </c>
      <c r="H17381">
        <v>0.1</v>
      </c>
      <c r="I17381">
        <v>0.1</v>
      </c>
      <c r="J17381">
        <v>0.1</v>
      </c>
      <c r="K17381">
        <v>0.1</v>
      </c>
      <c r="L17381">
        <v>0.1</v>
      </c>
      <c r="M17381">
        <v>0.15239215249037466</v>
      </c>
      <c r="N17381">
        <v>7.2366348172358944E-2</v>
      </c>
      <c r="O17381">
        <v>9.4306265726632893E-2</v>
      </c>
      <c r="P17381">
        <v>0.16125872044280914</v>
      </c>
      <c r="Q17381">
        <v>8.4321842727601751E-2</v>
      </c>
      <c r="R17381">
        <v>0.26178486044754845</v>
      </c>
      <c r="S17381">
        <v>7.4134109932780193E-3</v>
      </c>
      <c r="T17381">
        <v>8.855526376881466E-3</v>
      </c>
      <c r="U17381">
        <v>1.3280657113521718E-3</v>
      </c>
      <c r="V17381">
        <v>5.9661835748792275E-3</v>
      </c>
      <c r="W17381">
        <v>2.4593872866792176E-3</v>
      </c>
      <c r="X17381">
        <v>1.9218183125073299E-2</v>
      </c>
      <c r="Y17381">
        <v>1</v>
      </c>
      <c r="Z17381">
        <v>0.57928233585080302</v>
      </c>
      <c r="AA17381">
        <v>0</v>
      </c>
      <c r="AB17381">
        <f t="shared" si="1897"/>
        <v>-0.22054166666666666</v>
      </c>
      <c r="AC17381">
        <f t="shared" si="1898"/>
        <v>0.13806465777701354</v>
      </c>
      <c r="AD17381">
        <f t="shared" si="1899"/>
        <v>0.13806465777701354</v>
      </c>
      <c r="AE17381">
        <f t="shared" si="1900"/>
        <v>1.9061849727083868E-2</v>
      </c>
      <c r="AF17381">
        <f t="shared" si="1901"/>
        <v>0.13806465777701354</v>
      </c>
      <c r="AG17381">
        <f t="shared" si="1902"/>
        <v>0</v>
      </c>
      <c r="AH17381" t="b">
        <f t="shared" si="1903"/>
        <v>1</v>
      </c>
    </row>
    <row r="17382" spans="1:34" x14ac:dyDescent="0.25">
      <c r="A17382">
        <v>736</v>
      </c>
      <c r="B17382">
        <v>6.0606060606060608E-2</v>
      </c>
      <c r="C17382">
        <v>1</v>
      </c>
      <c r="D17382">
        <v>0.5</v>
      </c>
      <c r="E17382">
        <v>0.33333333333333331</v>
      </c>
      <c r="F17382">
        <v>0.5</v>
      </c>
      <c r="G17382">
        <v>0</v>
      </c>
      <c r="H17382">
        <v>0</v>
      </c>
      <c r="I17382">
        <v>0.1</v>
      </c>
      <c r="J17382">
        <v>0.2</v>
      </c>
      <c r="K17382">
        <v>0.2</v>
      </c>
      <c r="L17382">
        <v>0.2</v>
      </c>
      <c r="M17382">
        <v>0.1707163405424873</v>
      </c>
      <c r="N17382">
        <v>6.5232493252400089E-2</v>
      </c>
      <c r="O17382">
        <v>9.599182585693164E-2</v>
      </c>
      <c r="P17382">
        <v>0.17701815962154738</v>
      </c>
      <c r="Q17382">
        <v>9.8789792812132807E-2</v>
      </c>
      <c r="R17382">
        <v>0.27531782485838802</v>
      </c>
      <c r="S17382">
        <v>1.1916863563932085E-3</v>
      </c>
      <c r="T17382">
        <v>1.1198990179063908E-2</v>
      </c>
      <c r="U17382">
        <v>7.1425382795410922E-4</v>
      </c>
      <c r="V17382">
        <v>1.0676328502415458E-3</v>
      </c>
      <c r="W17382">
        <v>1.5614413087972916E-3</v>
      </c>
      <c r="X17382">
        <v>1.305171885462655E-3</v>
      </c>
      <c r="Y17382">
        <v>1</v>
      </c>
      <c r="Z17382">
        <v>0.57928498468593248</v>
      </c>
      <c r="AA17382">
        <v>0</v>
      </c>
      <c r="AB17382">
        <f t="shared" si="1897"/>
        <v>-0.22054166666666666</v>
      </c>
      <c r="AC17382">
        <f t="shared" si="1898"/>
        <v>7.8296607046958455E-3</v>
      </c>
      <c r="AD17382">
        <f t="shared" si="1899"/>
        <v>7.8296607046958455E-3</v>
      </c>
      <c r="AE17382">
        <f t="shared" si="1900"/>
        <v>6.1303586750658239E-5</v>
      </c>
      <c r="AF17382">
        <f t="shared" si="1901"/>
        <v>7.8296607046958455E-3</v>
      </c>
      <c r="AG17382">
        <f t="shared" si="1902"/>
        <v>0</v>
      </c>
      <c r="AH17382" t="b">
        <f t="shared" si="1903"/>
        <v>1</v>
      </c>
    </row>
    <row r="17383" spans="1:34" x14ac:dyDescent="0.25">
      <c r="A17383">
        <v>19988</v>
      </c>
      <c r="B17383">
        <v>0.48484848484848486</v>
      </c>
      <c r="C17383">
        <v>1</v>
      </c>
      <c r="D17383">
        <v>0.16666666666666666</v>
      </c>
      <c r="E17383">
        <v>0.33333333333333331</v>
      </c>
      <c r="F17383">
        <v>0.46551724137931033</v>
      </c>
      <c r="G17383">
        <v>0.3</v>
      </c>
      <c r="H17383">
        <v>0.1</v>
      </c>
      <c r="I17383">
        <v>0.1</v>
      </c>
      <c r="J17383">
        <v>0.1</v>
      </c>
      <c r="K17383">
        <v>0.1</v>
      </c>
      <c r="L17383">
        <v>0.2</v>
      </c>
      <c r="M17383">
        <v>0.14696161636540775</v>
      </c>
      <c r="N17383">
        <v>7.2940511033417227E-2</v>
      </c>
      <c r="O17383">
        <v>8.7146203948383433E-2</v>
      </c>
      <c r="P17383">
        <v>0.16599032014363416</v>
      </c>
      <c r="Q17383">
        <v>8.6637151030485721E-2</v>
      </c>
      <c r="R17383">
        <v>0.2618663195178238</v>
      </c>
      <c r="S17383">
        <v>8.1059856768686926E-3</v>
      </c>
      <c r="T17383">
        <v>8.6685005097197042E-4</v>
      </c>
      <c r="U17383">
        <v>6.933842239185751E-3</v>
      </c>
      <c r="V17383">
        <v>1.1586151368760064E-2</v>
      </c>
      <c r="W17383">
        <v>0</v>
      </c>
      <c r="X17383">
        <v>1.6607839354147987E-3</v>
      </c>
      <c r="Y17383">
        <v>1</v>
      </c>
      <c r="Z17383">
        <v>0.57931285604496563</v>
      </c>
      <c r="AA17383">
        <v>0</v>
      </c>
      <c r="AB17383">
        <f t="shared" si="1897"/>
        <v>-0.22054166666666666</v>
      </c>
      <c r="AC17383">
        <f t="shared" si="1898"/>
        <v>0.31762988848583085</v>
      </c>
      <c r="AD17383">
        <f t="shared" si="1899"/>
        <v>0.31762988848583085</v>
      </c>
      <c r="AE17383">
        <f t="shared" si="1900"/>
        <v>0.10088874605952133</v>
      </c>
      <c r="AF17383">
        <f t="shared" si="1901"/>
        <v>0.31762988848583085</v>
      </c>
      <c r="AG17383">
        <f t="shared" si="1902"/>
        <v>0</v>
      </c>
      <c r="AH17383" t="b">
        <f t="shared" si="1903"/>
        <v>1</v>
      </c>
    </row>
    <row r="17384" spans="1:34" x14ac:dyDescent="0.25">
      <c r="A17384">
        <v>12054</v>
      </c>
      <c r="B17384">
        <v>4.0404040404040407E-2</v>
      </c>
      <c r="C17384">
        <v>0</v>
      </c>
      <c r="D17384">
        <v>0.5</v>
      </c>
      <c r="E17384">
        <v>0.33333333333333331</v>
      </c>
      <c r="F17384">
        <v>0.58620689655172409</v>
      </c>
      <c r="G17384">
        <v>0.4</v>
      </c>
      <c r="H17384">
        <v>0.2</v>
      </c>
      <c r="I17384">
        <v>0.2</v>
      </c>
      <c r="J17384">
        <v>0.2</v>
      </c>
      <c r="K17384">
        <v>0.2</v>
      </c>
      <c r="L17384">
        <v>0.2</v>
      </c>
      <c r="M17384">
        <v>0.18383121359253371</v>
      </c>
      <c r="N17384">
        <v>0.10768068573077172</v>
      </c>
      <c r="O17384">
        <v>0.11056890125088327</v>
      </c>
      <c r="P17384">
        <v>0.20098230383595864</v>
      </c>
      <c r="Q17384">
        <v>0.12086107654399333</v>
      </c>
      <c r="R17384">
        <v>0.28503911956577704</v>
      </c>
      <c r="S17384">
        <v>2.5184533948751763E-3</v>
      </c>
      <c r="T17384">
        <v>9.6897211177140812E-4</v>
      </c>
      <c r="U17384">
        <v>1.242132047676443E-3</v>
      </c>
      <c r="V17384">
        <v>2.1513687600644123E-3</v>
      </c>
      <c r="W17384">
        <v>7.3664393276893251E-3</v>
      </c>
      <c r="X17384">
        <v>4.0214426499907314E-3</v>
      </c>
      <c r="Y17384">
        <v>1</v>
      </c>
      <c r="Z17384">
        <v>0.5793175324710178</v>
      </c>
      <c r="AA17384">
        <v>1</v>
      </c>
      <c r="AB17384">
        <f t="shared" si="1897"/>
        <v>0.77945833333333336</v>
      </c>
      <c r="AC17384">
        <f t="shared" si="1898"/>
        <v>0.47070390321552069</v>
      </c>
      <c r="AD17384">
        <f t="shared" si="1899"/>
        <v>-0.52929609678447931</v>
      </c>
      <c r="AE17384">
        <f t="shared" si="1900"/>
        <v>0.28015435807128491</v>
      </c>
      <c r="AF17384">
        <f t="shared" si="1901"/>
        <v>0.52929609678447931</v>
      </c>
      <c r="AG17384">
        <f t="shared" si="1902"/>
        <v>0</v>
      </c>
      <c r="AH17384" t="b">
        <f t="shared" si="1903"/>
        <v>0</v>
      </c>
    </row>
    <row r="17385" spans="1:34" x14ac:dyDescent="0.25">
      <c r="A17385">
        <v>22635</v>
      </c>
      <c r="B17385">
        <v>4.0404040404040407E-2</v>
      </c>
      <c r="C17385">
        <v>1</v>
      </c>
      <c r="D17385">
        <v>0.33333333333333331</v>
      </c>
      <c r="E17385">
        <v>0.33333333333333331</v>
      </c>
      <c r="F17385">
        <v>0.29310344827586204</v>
      </c>
      <c r="G17385">
        <v>0.2</v>
      </c>
      <c r="H17385">
        <v>0.2</v>
      </c>
      <c r="I17385">
        <v>0.2</v>
      </c>
      <c r="J17385">
        <v>0.2</v>
      </c>
      <c r="K17385">
        <v>0.2</v>
      </c>
      <c r="L17385">
        <v>0.2</v>
      </c>
      <c r="M17385">
        <v>0.16880410515613345</v>
      </c>
      <c r="N17385">
        <v>9.1142897273248383E-2</v>
      </c>
      <c r="O17385">
        <v>0.10135212668823672</v>
      </c>
      <c r="P17385">
        <v>0.1868656896379568</v>
      </c>
      <c r="Q17385">
        <v>0.10920917595847318</v>
      </c>
      <c r="R17385">
        <v>0.28363971421699008</v>
      </c>
      <c r="S17385">
        <v>2.0605527776251442E-3</v>
      </c>
      <c r="T17385">
        <v>1.0687192409243472E-3</v>
      </c>
      <c r="U17385">
        <v>2.008838891120932E-3</v>
      </c>
      <c r="V17385">
        <v>1.9323671497584541E-3</v>
      </c>
      <c r="W17385">
        <v>3.0478584105652841E-3</v>
      </c>
      <c r="X17385">
        <v>2.4590194943499297E-3</v>
      </c>
      <c r="Y17385">
        <v>1</v>
      </c>
      <c r="Z17385">
        <v>0.57937298157900552</v>
      </c>
      <c r="AA17385">
        <v>0</v>
      </c>
      <c r="AB17385">
        <f t="shared" si="1897"/>
        <v>-0.22054166666666666</v>
      </c>
      <c r="AC17385">
        <f t="shared" si="1898"/>
        <v>0.26636347407866379</v>
      </c>
      <c r="AD17385">
        <f t="shared" si="1899"/>
        <v>0.26636347407866379</v>
      </c>
      <c r="AE17385">
        <f t="shared" si="1900"/>
        <v>7.0949500323254991E-2</v>
      </c>
      <c r="AF17385">
        <f t="shared" si="1901"/>
        <v>0.26636347407866379</v>
      </c>
      <c r="AG17385">
        <f t="shared" si="1902"/>
        <v>0</v>
      </c>
      <c r="AH17385" t="b">
        <f t="shared" si="1903"/>
        <v>1</v>
      </c>
    </row>
    <row r="17386" spans="1:34" x14ac:dyDescent="0.25">
      <c r="A17386">
        <v>20653</v>
      </c>
      <c r="B17386">
        <v>2.0202020202020204E-2</v>
      </c>
      <c r="C17386">
        <v>0</v>
      </c>
      <c r="D17386">
        <v>0.33333333333333331</v>
      </c>
      <c r="E17386">
        <v>0.33333333333333331</v>
      </c>
      <c r="F17386">
        <v>0.10344827586206896</v>
      </c>
      <c r="G17386">
        <v>0.6</v>
      </c>
      <c r="H17386">
        <v>0.6</v>
      </c>
      <c r="I17386">
        <v>0.5</v>
      </c>
      <c r="J17386">
        <v>0.4</v>
      </c>
      <c r="K17386">
        <v>0.4</v>
      </c>
      <c r="L17386">
        <v>0.5</v>
      </c>
      <c r="M17386">
        <v>0.15611663131553122</v>
      </c>
      <c r="N17386">
        <v>7.621656094477787E-2</v>
      </c>
      <c r="O17386">
        <v>9.1958560476744486E-2</v>
      </c>
      <c r="P17386">
        <v>0.16947472932009278</v>
      </c>
      <c r="Q17386">
        <v>9.1995577612406482E-2</v>
      </c>
      <c r="R17386">
        <v>0.26941281074521983</v>
      </c>
      <c r="S17386">
        <v>0</v>
      </c>
      <c r="T17386">
        <v>0</v>
      </c>
      <c r="U17386">
        <v>0</v>
      </c>
      <c r="V17386">
        <v>2.7375201288244765E-3</v>
      </c>
      <c r="W17386">
        <v>0</v>
      </c>
      <c r="X17386">
        <v>0</v>
      </c>
      <c r="Y17386">
        <v>1</v>
      </c>
      <c r="Z17386">
        <v>0.57939781345135122</v>
      </c>
      <c r="AA17386">
        <v>1</v>
      </c>
      <c r="AB17386">
        <f t="shared" si="1897"/>
        <v>0.77945833333333336</v>
      </c>
      <c r="AC17386">
        <f t="shared" si="1898"/>
        <v>0.79729998710783723</v>
      </c>
      <c r="AD17386">
        <f t="shared" si="1899"/>
        <v>-0.20270001289216277</v>
      </c>
      <c r="AE17386">
        <f t="shared" si="1900"/>
        <v>4.1087295226482953E-2</v>
      </c>
      <c r="AF17386">
        <f t="shared" si="1901"/>
        <v>0.20270001289216277</v>
      </c>
      <c r="AG17386">
        <f t="shared" si="1902"/>
        <v>1</v>
      </c>
      <c r="AH17386" t="b">
        <f t="shared" si="1903"/>
        <v>1</v>
      </c>
    </row>
    <row r="17387" spans="1:34" x14ac:dyDescent="0.25">
      <c r="A17387">
        <v>28873</v>
      </c>
      <c r="B17387">
        <v>0.20202020202020202</v>
      </c>
      <c r="C17387">
        <v>1</v>
      </c>
      <c r="D17387">
        <v>0.33333333333333331</v>
      </c>
      <c r="E17387">
        <v>0.33333333333333331</v>
      </c>
      <c r="F17387">
        <v>0.25862068965517243</v>
      </c>
      <c r="G17387">
        <v>0.1</v>
      </c>
      <c r="H17387">
        <v>0.1</v>
      </c>
      <c r="I17387">
        <v>0.2</v>
      </c>
      <c r="J17387">
        <v>0.1</v>
      </c>
      <c r="K17387">
        <v>0.1</v>
      </c>
      <c r="L17387">
        <v>0.1</v>
      </c>
      <c r="M17387">
        <v>0.14904374957414934</v>
      </c>
      <c r="N17387">
        <v>7.3839241991139865E-2</v>
      </c>
      <c r="O17387">
        <v>9.2289083994151602E-2</v>
      </c>
      <c r="P17387">
        <v>0.16521035507250473</v>
      </c>
      <c r="Q17387">
        <v>8.1825077714042072E-2</v>
      </c>
      <c r="R17387">
        <v>0.26217140679045886</v>
      </c>
      <c r="S17387">
        <v>9.2003681520962683E-3</v>
      </c>
      <c r="T17387">
        <v>3.5730846621570673E-3</v>
      </c>
      <c r="U17387">
        <v>6.0131244140886565E-3</v>
      </c>
      <c r="V17387">
        <v>1.9178743961352656E-3</v>
      </c>
      <c r="W17387">
        <v>3.6433630538603473E-3</v>
      </c>
      <c r="X17387">
        <v>3.5372049649495143E-3</v>
      </c>
      <c r="Y17387">
        <v>1</v>
      </c>
      <c r="Z17387">
        <v>0.57939943107280811</v>
      </c>
      <c r="AA17387">
        <v>0</v>
      </c>
      <c r="AB17387">
        <f t="shared" si="1897"/>
        <v>-0.22054166666666666</v>
      </c>
      <c r="AC17387">
        <f t="shared" si="1898"/>
        <v>0.12969988747199745</v>
      </c>
      <c r="AD17387">
        <f t="shared" si="1899"/>
        <v>0.12969988747199745</v>
      </c>
      <c r="AE17387">
        <f t="shared" si="1900"/>
        <v>1.6822060810248802E-2</v>
      </c>
      <c r="AF17387">
        <f t="shared" si="1901"/>
        <v>0.12969988747199745</v>
      </c>
      <c r="AG17387">
        <f t="shared" si="1902"/>
        <v>0</v>
      </c>
      <c r="AH17387" t="b">
        <f t="shared" si="1903"/>
        <v>1</v>
      </c>
    </row>
    <row r="17388" spans="1:34" x14ac:dyDescent="0.25">
      <c r="A17388">
        <v>17080</v>
      </c>
      <c r="B17388">
        <v>9.0909090909090912E-2</v>
      </c>
      <c r="C17388">
        <v>1</v>
      </c>
      <c r="D17388">
        <v>0.33333333333333331</v>
      </c>
      <c r="E17388">
        <v>0.66666666666666663</v>
      </c>
      <c r="F17388">
        <v>6.8965517241379309E-2</v>
      </c>
      <c r="G17388">
        <v>0.2</v>
      </c>
      <c r="H17388">
        <v>0.2</v>
      </c>
      <c r="I17388">
        <v>0.2</v>
      </c>
      <c r="J17388">
        <v>0.2</v>
      </c>
      <c r="K17388">
        <v>0.2</v>
      </c>
      <c r="L17388">
        <v>0.2</v>
      </c>
      <c r="M17388">
        <v>0.22437750588226965</v>
      </c>
      <c r="N17388">
        <v>0.14819760313103819</v>
      </c>
      <c r="O17388">
        <v>0.13498811048709394</v>
      </c>
      <c r="P17388">
        <v>0.2400756980593188</v>
      </c>
      <c r="Q17388">
        <v>0.14980986708048052</v>
      </c>
      <c r="R17388">
        <v>0.29740014923916458</v>
      </c>
      <c r="S17388">
        <v>4.5790061725003205E-3</v>
      </c>
      <c r="T17388">
        <v>2.3155583553360853E-3</v>
      </c>
      <c r="U17388">
        <v>3.348064818534887E-3</v>
      </c>
      <c r="V17388">
        <v>3.2206119162640902E-3</v>
      </c>
      <c r="W17388">
        <v>4.6890129393312059E-3</v>
      </c>
      <c r="X17388">
        <v>3.7831069143845074E-3</v>
      </c>
      <c r="Y17388">
        <v>1</v>
      </c>
      <c r="Z17388">
        <v>0.57943932711093249</v>
      </c>
      <c r="AA17388">
        <v>0</v>
      </c>
      <c r="AB17388">
        <f t="shared" si="1897"/>
        <v>-0.22054166666666666</v>
      </c>
      <c r="AC17388">
        <f t="shared" si="1898"/>
        <v>0.19237973093754893</v>
      </c>
      <c r="AD17388">
        <f t="shared" si="1899"/>
        <v>0.19237973093754893</v>
      </c>
      <c r="AE17388">
        <f t="shared" si="1900"/>
        <v>3.7009960875603716E-2</v>
      </c>
      <c r="AF17388">
        <f t="shared" si="1901"/>
        <v>0.19237973093754893</v>
      </c>
      <c r="AG17388">
        <f t="shared" si="1902"/>
        <v>0</v>
      </c>
      <c r="AH17388" t="b">
        <f t="shared" si="1903"/>
        <v>1</v>
      </c>
    </row>
    <row r="17389" spans="1:34" x14ac:dyDescent="0.25">
      <c r="A17389">
        <v>989</v>
      </c>
      <c r="B17389">
        <v>0.35353535353535354</v>
      </c>
      <c r="C17389">
        <v>1</v>
      </c>
      <c r="D17389">
        <v>0.33333333333333331</v>
      </c>
      <c r="E17389">
        <v>0.66666666666666663</v>
      </c>
      <c r="F17389">
        <v>6.8965517241379309E-2</v>
      </c>
      <c r="G17389">
        <v>0.4</v>
      </c>
      <c r="H17389">
        <v>0.4</v>
      </c>
      <c r="I17389">
        <v>0.4</v>
      </c>
      <c r="J17389">
        <v>0.4</v>
      </c>
      <c r="K17389">
        <v>0.4</v>
      </c>
      <c r="L17389">
        <v>0.4</v>
      </c>
      <c r="M17389">
        <v>0.40024387416588575</v>
      </c>
      <c r="N17389">
        <v>0.34209382485470358</v>
      </c>
      <c r="O17389">
        <v>0.24230503367551484</v>
      </c>
      <c r="P17389">
        <v>0.43737200754343031</v>
      </c>
      <c r="Q17389">
        <v>0.3760516804577072</v>
      </c>
      <c r="R17389">
        <v>0.47577169020654486</v>
      </c>
      <c r="S17389">
        <v>1.2354158653405865E-2</v>
      </c>
      <c r="T17389">
        <v>0</v>
      </c>
      <c r="U17389">
        <v>1.6740324092674435E-2</v>
      </c>
      <c r="V17389">
        <v>9.3397745571658607E-3</v>
      </c>
      <c r="W17389">
        <v>0</v>
      </c>
      <c r="X17389">
        <v>0.23963144972440067</v>
      </c>
      <c r="Y17389">
        <v>1</v>
      </c>
      <c r="Z17389">
        <v>0.57944006052008856</v>
      </c>
      <c r="AA17389">
        <v>0</v>
      </c>
      <c r="AB17389">
        <f t="shared" si="1897"/>
        <v>-0.22054166666666666</v>
      </c>
      <c r="AC17389">
        <f t="shared" si="1898"/>
        <v>0.35066473035644596</v>
      </c>
      <c r="AD17389">
        <f t="shared" si="1899"/>
        <v>0.35066473035644596</v>
      </c>
      <c r="AE17389">
        <f t="shared" si="1900"/>
        <v>0.12296575311595896</v>
      </c>
      <c r="AF17389">
        <f t="shared" si="1901"/>
        <v>0.35066473035644596</v>
      </c>
      <c r="AG17389">
        <f t="shared" si="1902"/>
        <v>0</v>
      </c>
      <c r="AH17389" t="b">
        <f t="shared" si="1903"/>
        <v>1</v>
      </c>
    </row>
    <row r="17390" spans="1:34" x14ac:dyDescent="0.25">
      <c r="A17390">
        <v>6348</v>
      </c>
      <c r="B17390">
        <v>0.25252525252525254</v>
      </c>
      <c r="C17390">
        <v>1</v>
      </c>
      <c r="D17390">
        <v>0.33333333333333331</v>
      </c>
      <c r="E17390">
        <v>0.66666666666666663</v>
      </c>
      <c r="F17390">
        <v>0.17241379310344829</v>
      </c>
      <c r="G17390">
        <v>0.1</v>
      </c>
      <c r="H17390">
        <v>0.5</v>
      </c>
      <c r="I17390">
        <v>0.4</v>
      </c>
      <c r="J17390">
        <v>0.4</v>
      </c>
      <c r="K17390">
        <v>0.4</v>
      </c>
      <c r="L17390">
        <v>0.2</v>
      </c>
      <c r="M17390">
        <v>0.21932216078174235</v>
      </c>
      <c r="N17390">
        <v>0.14254708135460678</v>
      </c>
      <c r="O17390">
        <v>0.12946419502424847</v>
      </c>
      <c r="P17390">
        <v>0.24874951252183056</v>
      </c>
      <c r="Q17390">
        <v>0.17231545703789272</v>
      </c>
      <c r="R17390">
        <v>0.33469533923476119</v>
      </c>
      <c r="S17390">
        <v>0</v>
      </c>
      <c r="T17390">
        <v>0</v>
      </c>
      <c r="U17390">
        <v>1.8972367305031025E-2</v>
      </c>
      <c r="V17390">
        <v>0</v>
      </c>
      <c r="W17390">
        <v>1.1757699945372999E-2</v>
      </c>
      <c r="X17390">
        <v>8.1204389917263458E-3</v>
      </c>
      <c r="Y17390">
        <v>1</v>
      </c>
      <c r="Z17390">
        <v>0.57944487154564039</v>
      </c>
      <c r="AA17390">
        <v>0</v>
      </c>
      <c r="AB17390">
        <f t="shared" si="1897"/>
        <v>-0.22054166666666666</v>
      </c>
      <c r="AC17390">
        <f t="shared" si="1898"/>
        <v>0.19524029039375634</v>
      </c>
      <c r="AD17390">
        <f t="shared" si="1899"/>
        <v>0.19524029039375634</v>
      </c>
      <c r="AE17390">
        <f t="shared" si="1900"/>
        <v>3.8118770993038308E-2</v>
      </c>
      <c r="AF17390">
        <f t="shared" si="1901"/>
        <v>0.19524029039375634</v>
      </c>
      <c r="AG17390">
        <f t="shared" si="1902"/>
        <v>0</v>
      </c>
      <c r="AH17390" t="b">
        <f t="shared" si="1903"/>
        <v>1</v>
      </c>
    </row>
    <row r="17391" spans="1:34" x14ac:dyDescent="0.25">
      <c r="A17391">
        <v>4028</v>
      </c>
      <c r="B17391">
        <v>0.23232323232323232</v>
      </c>
      <c r="C17391">
        <v>0</v>
      </c>
      <c r="D17391">
        <v>0.33333333333333331</v>
      </c>
      <c r="E17391">
        <v>0.33333333333333331</v>
      </c>
      <c r="F17391">
        <v>0.31034482758620691</v>
      </c>
      <c r="G17391">
        <v>0.4</v>
      </c>
      <c r="H17391">
        <v>0.2</v>
      </c>
      <c r="I17391">
        <v>0.2</v>
      </c>
      <c r="J17391">
        <v>0.2</v>
      </c>
      <c r="K17391">
        <v>0.2</v>
      </c>
      <c r="L17391">
        <v>0.2</v>
      </c>
      <c r="M17391">
        <v>0.35416705380363173</v>
      </c>
      <c r="N17391">
        <v>0.28863878797541637</v>
      </c>
      <c r="O17391">
        <v>0.21590872280112641</v>
      </c>
      <c r="P17391">
        <v>0.38553729985135449</v>
      </c>
      <c r="Q17391">
        <v>0.32291659436492631</v>
      </c>
      <c r="R17391">
        <v>0.45243059264547553</v>
      </c>
      <c r="S17391">
        <v>1.1676465739875817E-2</v>
      </c>
      <c r="T17391">
        <v>6.0560756985713008E-3</v>
      </c>
      <c r="U17391">
        <v>9.73728851390563E-3</v>
      </c>
      <c r="V17391">
        <v>1.4602254428341385E-2</v>
      </c>
      <c r="W17391">
        <v>2.1259984666927689E-2</v>
      </c>
      <c r="X17391">
        <v>2.8373301857883806E-2</v>
      </c>
      <c r="Y17391">
        <v>1</v>
      </c>
      <c r="Z17391">
        <v>0.5794694727286962</v>
      </c>
      <c r="AA17391">
        <v>0</v>
      </c>
      <c r="AB17391">
        <f t="shared" si="1897"/>
        <v>-0.22054166666666666</v>
      </c>
      <c r="AC17391">
        <f t="shared" si="1898"/>
        <v>0.35590783318622299</v>
      </c>
      <c r="AD17391">
        <f t="shared" si="1899"/>
        <v>0.35590783318622299</v>
      </c>
      <c r="AE17391">
        <f t="shared" si="1900"/>
        <v>0.12667038572331232</v>
      </c>
      <c r="AF17391">
        <f t="shared" si="1901"/>
        <v>0.35590783318622299</v>
      </c>
      <c r="AG17391">
        <f t="shared" si="1902"/>
        <v>0</v>
      </c>
      <c r="AH17391" t="b">
        <f t="shared" si="1903"/>
        <v>1</v>
      </c>
    </row>
    <row r="17392" spans="1:34" x14ac:dyDescent="0.25">
      <c r="A17392">
        <v>4286</v>
      </c>
      <c r="B17392">
        <v>1.0101010101010102E-2</v>
      </c>
      <c r="C17392">
        <v>0</v>
      </c>
      <c r="D17392">
        <v>0.33333333333333331</v>
      </c>
      <c r="E17392">
        <v>0.33333333333333331</v>
      </c>
      <c r="F17392">
        <v>0.17241379310344829</v>
      </c>
      <c r="G17392">
        <v>0.3</v>
      </c>
      <c r="H17392">
        <v>0.4</v>
      </c>
      <c r="I17392">
        <v>0.2</v>
      </c>
      <c r="J17392">
        <v>0.2</v>
      </c>
      <c r="K17392">
        <v>0.2</v>
      </c>
      <c r="L17392">
        <v>0.2</v>
      </c>
      <c r="M17392">
        <v>0.16566365009543479</v>
      </c>
      <c r="N17392">
        <v>8.496281702331196E-2</v>
      </c>
      <c r="O17392">
        <v>9.7033908308823164E-2</v>
      </c>
      <c r="P17392">
        <v>0.1788418460680529</v>
      </c>
      <c r="Q17392">
        <v>9.963361609511108E-2</v>
      </c>
      <c r="R17392">
        <v>0.27663192872792441</v>
      </c>
      <c r="S17392">
        <v>0</v>
      </c>
      <c r="T17392">
        <v>7.7363398384690241E-4</v>
      </c>
      <c r="U17392">
        <v>7.7005490826302398E-4</v>
      </c>
      <c r="V17392">
        <v>1.3703703703703703E-3</v>
      </c>
      <c r="W17392">
        <v>3.9856609984315252E-3</v>
      </c>
      <c r="X17392">
        <v>0</v>
      </c>
      <c r="Y17392">
        <v>1</v>
      </c>
      <c r="Z17392">
        <v>0.57953833767203533</v>
      </c>
      <c r="AA17392">
        <v>1</v>
      </c>
      <c r="AB17392">
        <f t="shared" si="1897"/>
        <v>0.77945833333333336</v>
      </c>
      <c r="AC17392">
        <f t="shared" si="1898"/>
        <v>0.41223470302160237</v>
      </c>
      <c r="AD17392">
        <f t="shared" si="1899"/>
        <v>-0.58776529697839763</v>
      </c>
      <c r="AE17392">
        <f t="shared" si="1900"/>
        <v>0.34546804433210399</v>
      </c>
      <c r="AF17392">
        <f t="shared" si="1901"/>
        <v>0.58776529697839763</v>
      </c>
      <c r="AG17392">
        <f t="shared" si="1902"/>
        <v>0</v>
      </c>
      <c r="AH17392" t="b">
        <f t="shared" si="1903"/>
        <v>0</v>
      </c>
    </row>
    <row r="17393" spans="1:34" x14ac:dyDescent="0.25">
      <c r="A17393">
        <v>26091</v>
      </c>
      <c r="B17393">
        <v>0.29292929292929293</v>
      </c>
      <c r="C17393">
        <v>1</v>
      </c>
      <c r="D17393">
        <v>0.16666666666666666</v>
      </c>
      <c r="E17393">
        <v>0.33333333333333331</v>
      </c>
      <c r="F17393">
        <v>0.29310344827586204</v>
      </c>
      <c r="G17393">
        <v>0.1</v>
      </c>
      <c r="H17393">
        <v>0.2</v>
      </c>
      <c r="I17393">
        <v>0.2</v>
      </c>
      <c r="J17393">
        <v>0.2</v>
      </c>
      <c r="K17393">
        <v>0.2</v>
      </c>
      <c r="L17393">
        <v>0.2</v>
      </c>
      <c r="M17393">
        <v>0.1599959649267183</v>
      </c>
      <c r="N17393">
        <v>8.1606099602546431E-2</v>
      </c>
      <c r="O17393">
        <v>9.5809543784208778E-2</v>
      </c>
      <c r="P17393">
        <v>0.17731676943742664</v>
      </c>
      <c r="Q17393">
        <v>9.9091229096533978E-2</v>
      </c>
      <c r="R17393">
        <v>0.27476451796595164</v>
      </c>
      <c r="S17393">
        <v>1.3988863856988479E-3</v>
      </c>
      <c r="T17393">
        <v>7.4157240661917195E-4</v>
      </c>
      <c r="U17393">
        <v>1.3916789429043346E-3</v>
      </c>
      <c r="V17393">
        <v>9.8228663446054743E-4</v>
      </c>
      <c r="W17393">
        <v>1.4324934529656834E-3</v>
      </c>
      <c r="X17393">
        <v>1.1651969296304283E-3</v>
      </c>
      <c r="Y17393">
        <v>1</v>
      </c>
      <c r="Z17393">
        <v>0.57954749110314818</v>
      </c>
      <c r="AA17393">
        <v>0</v>
      </c>
      <c r="AB17393">
        <f t="shared" si="1897"/>
        <v>-0.22054166666666666</v>
      </c>
      <c r="AC17393">
        <f t="shared" si="1898"/>
        <v>0.16674509114137823</v>
      </c>
      <c r="AD17393">
        <f t="shared" si="1899"/>
        <v>0.16674509114137823</v>
      </c>
      <c r="AE17393">
        <f t="shared" si="1900"/>
        <v>2.7803925419746533E-2</v>
      </c>
      <c r="AF17393">
        <f t="shared" si="1901"/>
        <v>0.16674509114137823</v>
      </c>
      <c r="AG17393">
        <f t="shared" si="1902"/>
        <v>0</v>
      </c>
      <c r="AH17393" t="b">
        <f t="shared" si="1903"/>
        <v>1</v>
      </c>
    </row>
    <row r="17394" spans="1:34" x14ac:dyDescent="0.25">
      <c r="A17394">
        <v>26638</v>
      </c>
      <c r="B17394">
        <v>4.0404040404040407E-2</v>
      </c>
      <c r="C17394">
        <v>0</v>
      </c>
      <c r="D17394">
        <v>0.16666666666666666</v>
      </c>
      <c r="E17394">
        <v>0.66666666666666663</v>
      </c>
      <c r="F17394">
        <v>5.1724137931034482E-2</v>
      </c>
      <c r="G17394">
        <v>0.2</v>
      </c>
      <c r="H17394">
        <v>0.2</v>
      </c>
      <c r="I17394">
        <v>0.2</v>
      </c>
      <c r="J17394">
        <v>0.2</v>
      </c>
      <c r="K17394">
        <v>0.2</v>
      </c>
      <c r="L17394">
        <v>0.2</v>
      </c>
      <c r="M17394">
        <v>0.16463452943170062</v>
      </c>
      <c r="N17394">
        <v>8.4325069184252185E-2</v>
      </c>
      <c r="O17394">
        <v>9.7377059801147831E-2</v>
      </c>
      <c r="P17394">
        <v>0.17856207598819127</v>
      </c>
      <c r="Q17394">
        <v>9.730145115790205E-2</v>
      </c>
      <c r="R17394">
        <v>0.27422196981864599</v>
      </c>
      <c r="S17394">
        <v>1.9460776233126361E-3</v>
      </c>
      <c r="T17394">
        <v>9.7431570797602981E-4</v>
      </c>
      <c r="U17394">
        <v>1.785634569885273E-3</v>
      </c>
      <c r="V17394">
        <v>9.6618357487922703E-4</v>
      </c>
      <c r="W17394">
        <v>2.344506469665603E-3</v>
      </c>
      <c r="X17394">
        <v>2.4590194943499297E-3</v>
      </c>
      <c r="Y17394">
        <v>1</v>
      </c>
      <c r="Z17394">
        <v>0.57956574841109398</v>
      </c>
      <c r="AA17394">
        <v>0</v>
      </c>
      <c r="AB17394">
        <f t="shared" si="1897"/>
        <v>-0.22054166666666666</v>
      </c>
      <c r="AC17394">
        <f t="shared" si="1898"/>
        <v>0.25569343981830822</v>
      </c>
      <c r="AD17394">
        <f t="shared" si="1899"/>
        <v>0.25569343981830822</v>
      </c>
      <c r="AE17394">
        <f t="shared" si="1900"/>
        <v>6.5379135166118804E-2</v>
      </c>
      <c r="AF17394">
        <f t="shared" si="1901"/>
        <v>0.25569343981830822</v>
      </c>
      <c r="AG17394">
        <f t="shared" si="1902"/>
        <v>0</v>
      </c>
      <c r="AH17394" t="b">
        <f t="shared" si="1903"/>
        <v>1</v>
      </c>
    </row>
    <row r="17395" spans="1:34" x14ac:dyDescent="0.25">
      <c r="A17395">
        <v>10514</v>
      </c>
      <c r="B17395">
        <v>0.28282828282828282</v>
      </c>
      <c r="C17395">
        <v>1</v>
      </c>
      <c r="D17395">
        <v>0.16666666666666666</v>
      </c>
      <c r="E17395">
        <v>0.33333333333333331</v>
      </c>
      <c r="F17395">
        <v>0.31034482758620691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.21668874453473216</v>
      </c>
      <c r="N17395">
        <v>6.6182471804332885E-2</v>
      </c>
      <c r="O17395">
        <v>0.15353640947142042</v>
      </c>
      <c r="P17395">
        <v>0.16013775614976083</v>
      </c>
      <c r="Q17395">
        <v>0.11309215125358824</v>
      </c>
      <c r="R17395">
        <v>0.26082502668553031</v>
      </c>
      <c r="S17395">
        <v>0</v>
      </c>
      <c r="T17395">
        <v>7.2684783041088094E-2</v>
      </c>
      <c r="U17395">
        <v>0</v>
      </c>
      <c r="V17395">
        <v>5.2689210950080514E-2</v>
      </c>
      <c r="W17395">
        <v>4.689012939331206E-4</v>
      </c>
      <c r="X17395">
        <v>0</v>
      </c>
      <c r="Y17395">
        <v>1</v>
      </c>
      <c r="Z17395">
        <v>0.57960512143564979</v>
      </c>
      <c r="AA17395">
        <v>0</v>
      </c>
      <c r="AB17395">
        <f t="shared" si="1897"/>
        <v>-0.22054166666666666</v>
      </c>
      <c r="AC17395">
        <f t="shared" si="1898"/>
        <v>-9.2654958856858288E-2</v>
      </c>
      <c r="AD17395">
        <f t="shared" si="1899"/>
        <v>-9.2654958856858288E-2</v>
      </c>
      <c r="AE17395">
        <f t="shared" si="1900"/>
        <v>8.5849414007661013E-3</v>
      </c>
      <c r="AF17395">
        <f t="shared" si="1901"/>
        <v>9.2654958856858288E-2</v>
      </c>
      <c r="AG17395">
        <f t="shared" si="1902"/>
        <v>0</v>
      </c>
      <c r="AH17395" t="b">
        <f t="shared" si="1903"/>
        <v>1</v>
      </c>
    </row>
    <row r="17396" spans="1:34" x14ac:dyDescent="0.25">
      <c r="A17396">
        <v>13809</v>
      </c>
      <c r="B17396">
        <v>4.0404040404040407E-2</v>
      </c>
      <c r="C17396">
        <v>0</v>
      </c>
      <c r="D17396">
        <v>0.16666666666666666</v>
      </c>
      <c r="E17396">
        <v>0.66666666666666663</v>
      </c>
      <c r="F17396">
        <v>0.62068965517241381</v>
      </c>
      <c r="G17396">
        <v>0.2</v>
      </c>
      <c r="H17396">
        <v>0.2</v>
      </c>
      <c r="I17396">
        <v>0.2</v>
      </c>
      <c r="J17396">
        <v>0.2</v>
      </c>
      <c r="K17396">
        <v>0.2</v>
      </c>
      <c r="L17396">
        <v>0.2</v>
      </c>
      <c r="M17396">
        <v>0.19173854140949712</v>
      </c>
      <c r="N17396">
        <v>0.11413123939459509</v>
      </c>
      <c r="O17396">
        <v>0.11334376147841742</v>
      </c>
      <c r="P17396">
        <v>0.18080871450829231</v>
      </c>
      <c r="Q17396">
        <v>0.1006202249864899</v>
      </c>
      <c r="R17396">
        <v>0.27537085010224649</v>
      </c>
      <c r="S17396">
        <v>2.8618788578127002E-3</v>
      </c>
      <c r="T17396">
        <v>1.2812756232859672E-3</v>
      </c>
      <c r="U17396">
        <v>1.0345520289272801E-3</v>
      </c>
      <c r="V17396">
        <v>1.1207729468599033E-3</v>
      </c>
      <c r="W17396">
        <v>2.344506469665603E-3</v>
      </c>
      <c r="X17396">
        <v>7.0744099298990291E-4</v>
      </c>
      <c r="Y17396">
        <v>1</v>
      </c>
      <c r="Z17396">
        <v>0.57967410329194424</v>
      </c>
      <c r="AA17396">
        <v>0</v>
      </c>
      <c r="AB17396">
        <f t="shared" si="1897"/>
        <v>-0.22054166666666666</v>
      </c>
      <c r="AC17396">
        <f t="shared" si="1898"/>
        <v>0.28342481214867998</v>
      </c>
      <c r="AD17396">
        <f t="shared" si="1899"/>
        <v>0.28342481214867998</v>
      </c>
      <c r="AE17396">
        <f t="shared" si="1900"/>
        <v>8.0329624141514538E-2</v>
      </c>
      <c r="AF17396">
        <f t="shared" si="1901"/>
        <v>0.28342481214867998</v>
      </c>
      <c r="AG17396">
        <f t="shared" si="1902"/>
        <v>0</v>
      </c>
      <c r="AH17396" t="b">
        <f t="shared" si="1903"/>
        <v>1</v>
      </c>
    </row>
    <row r="17397" spans="1:34" x14ac:dyDescent="0.25">
      <c r="A17397">
        <v>3710</v>
      </c>
      <c r="B17397">
        <v>4.0404040404040407E-2</v>
      </c>
      <c r="C17397">
        <v>1</v>
      </c>
      <c r="D17397">
        <v>0.33333333333333331</v>
      </c>
      <c r="E17397">
        <v>0.66666666666666663</v>
      </c>
      <c r="F17397">
        <v>0.13793103448275862</v>
      </c>
      <c r="G17397">
        <v>0.2</v>
      </c>
      <c r="H17397">
        <v>0.2</v>
      </c>
      <c r="I17397">
        <v>0.2</v>
      </c>
      <c r="J17397">
        <v>0.2</v>
      </c>
      <c r="K17397">
        <v>0</v>
      </c>
      <c r="L17397">
        <v>0</v>
      </c>
      <c r="M17397">
        <v>0.18847243275099085</v>
      </c>
      <c r="N17397">
        <v>8.5027351030835863E-2</v>
      </c>
      <c r="O17397">
        <v>9.4957979040855886E-2</v>
      </c>
      <c r="P17397">
        <v>0.16013775614976083</v>
      </c>
      <c r="Q17397">
        <v>8.0648088011462518E-2</v>
      </c>
      <c r="R17397">
        <v>0.26097872304454045</v>
      </c>
      <c r="S17397">
        <v>1.4881770060626042E-3</v>
      </c>
      <c r="T17397">
        <v>7.1841682306581119E-4</v>
      </c>
      <c r="U17397">
        <v>0</v>
      </c>
      <c r="V17397">
        <v>0</v>
      </c>
      <c r="W17397">
        <v>0</v>
      </c>
      <c r="X17397">
        <v>0</v>
      </c>
      <c r="Y17397">
        <v>1</v>
      </c>
      <c r="Z17397">
        <v>0.57975487126544278</v>
      </c>
      <c r="AA17397">
        <v>1</v>
      </c>
      <c r="AB17397">
        <f t="shared" si="1897"/>
        <v>0.77945833333333336</v>
      </c>
      <c r="AC17397">
        <f t="shared" si="1898"/>
        <v>0.20370570497474827</v>
      </c>
      <c r="AD17397">
        <f t="shared" si="1899"/>
        <v>-0.79629429502525173</v>
      </c>
      <c r="AE17397">
        <f t="shared" si="1900"/>
        <v>0.63408460428976265</v>
      </c>
      <c r="AF17397">
        <f t="shared" si="1901"/>
        <v>0.79629429502525173</v>
      </c>
      <c r="AG17397">
        <f t="shared" si="1902"/>
        <v>0</v>
      </c>
      <c r="AH17397" t="b">
        <f t="shared" si="1903"/>
        <v>0</v>
      </c>
    </row>
    <row r="17398" spans="1:34" x14ac:dyDescent="0.25">
      <c r="A17398">
        <v>1577</v>
      </c>
      <c r="B17398">
        <v>0.15151515151515152</v>
      </c>
      <c r="C17398">
        <v>1</v>
      </c>
      <c r="D17398">
        <v>0.16666666666666666</v>
      </c>
      <c r="E17398">
        <v>0.66666666666666663</v>
      </c>
      <c r="F17398">
        <v>0.43103448275862066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.15204173823169992</v>
      </c>
      <c r="N17398">
        <v>7.4560504428171748E-2</v>
      </c>
      <c r="O17398">
        <v>8.6344602062313022E-2</v>
      </c>
      <c r="P17398">
        <v>0.16013775614976083</v>
      </c>
      <c r="Q17398">
        <v>8.0648088011462518E-2</v>
      </c>
      <c r="R17398">
        <v>0.26097872304454045</v>
      </c>
      <c r="S17398">
        <v>1.0079537337216331E-2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1</v>
      </c>
      <c r="Z17398">
        <v>0.57977084151928271</v>
      </c>
      <c r="AA17398">
        <v>0</v>
      </c>
      <c r="AB17398">
        <f t="shared" si="1897"/>
        <v>-0.22054166666666666</v>
      </c>
      <c r="AC17398">
        <f t="shared" si="1898"/>
        <v>-9.3259649379653919E-3</v>
      </c>
      <c r="AD17398">
        <f t="shared" si="1899"/>
        <v>-9.3259649379653919E-3</v>
      </c>
      <c r="AE17398">
        <f t="shared" si="1900"/>
        <v>8.6973622024159836E-5</v>
      </c>
      <c r="AF17398">
        <f t="shared" si="1901"/>
        <v>9.3259649379653919E-3</v>
      </c>
      <c r="AG17398">
        <f t="shared" si="1902"/>
        <v>0</v>
      </c>
      <c r="AH17398" t="b">
        <f t="shared" si="1903"/>
        <v>1</v>
      </c>
    </row>
    <row r="17399" spans="1:34" x14ac:dyDescent="0.25">
      <c r="A17399">
        <v>16722</v>
      </c>
      <c r="B17399">
        <v>2.0202020202020204E-2</v>
      </c>
      <c r="C17399">
        <v>0</v>
      </c>
      <c r="D17399">
        <v>0.5</v>
      </c>
      <c r="E17399">
        <v>0.66666666666666663</v>
      </c>
      <c r="F17399">
        <v>0.17241379310344829</v>
      </c>
      <c r="G17399">
        <v>0.2</v>
      </c>
      <c r="H17399">
        <v>0.2</v>
      </c>
      <c r="I17399">
        <v>0.2</v>
      </c>
      <c r="J17399">
        <v>0.2</v>
      </c>
      <c r="K17399">
        <v>0.2</v>
      </c>
      <c r="L17399">
        <v>0.2</v>
      </c>
      <c r="M17399">
        <v>0.17153928311967798</v>
      </c>
      <c r="N17399">
        <v>9.4474939926431231E-2</v>
      </c>
      <c r="O17399">
        <v>0.1016195103310561</v>
      </c>
      <c r="P17399">
        <v>0.18658403558449338</v>
      </c>
      <c r="Q17399">
        <v>0.11007977154302656</v>
      </c>
      <c r="R17399">
        <v>0.28249698178774996</v>
      </c>
      <c r="S17399">
        <v>2.2895030862501602E-3</v>
      </c>
      <c r="T17399">
        <v>1.1874658232492747E-3</v>
      </c>
      <c r="U17399">
        <v>2.232043212356591E-3</v>
      </c>
      <c r="V17399">
        <v>3.2431561996779388E-3</v>
      </c>
      <c r="W17399">
        <v>4.6890129393312059E-3</v>
      </c>
      <c r="X17399">
        <v>3.7831069143845074E-3</v>
      </c>
      <c r="Y17399">
        <v>1</v>
      </c>
      <c r="Z17399">
        <v>0.57978964717448656</v>
      </c>
      <c r="AA17399">
        <v>0</v>
      </c>
      <c r="AB17399">
        <f t="shared" si="1897"/>
        <v>-0.22054166666666666</v>
      </c>
      <c r="AC17399">
        <f t="shared" si="1898"/>
        <v>0.2350018035487062</v>
      </c>
      <c r="AD17399">
        <f t="shared" si="1899"/>
        <v>0.2350018035487062</v>
      </c>
      <c r="AE17399">
        <f t="shared" si="1900"/>
        <v>5.5225847671144704E-2</v>
      </c>
      <c r="AF17399">
        <f t="shared" si="1901"/>
        <v>0.2350018035487062</v>
      </c>
      <c r="AG17399">
        <f t="shared" si="1902"/>
        <v>0</v>
      </c>
      <c r="AH17399" t="b">
        <f t="shared" si="1903"/>
        <v>1</v>
      </c>
    </row>
    <row r="17400" spans="1:34" x14ac:dyDescent="0.25">
      <c r="A17400">
        <v>9426</v>
      </c>
      <c r="B17400">
        <v>0.13131313131313133</v>
      </c>
      <c r="C17400">
        <v>1</v>
      </c>
      <c r="D17400">
        <v>0.33333333333333331</v>
      </c>
      <c r="E17400">
        <v>0.33333333333333331</v>
      </c>
      <c r="F17400">
        <v>0.41379310344827586</v>
      </c>
      <c r="G17400">
        <v>0.2</v>
      </c>
      <c r="H17400">
        <v>0.2</v>
      </c>
      <c r="I17400">
        <v>0.2</v>
      </c>
      <c r="J17400">
        <v>0.4</v>
      </c>
      <c r="K17400">
        <v>0.4</v>
      </c>
      <c r="L17400">
        <v>0.4</v>
      </c>
      <c r="M17400">
        <v>0.19558070987203685</v>
      </c>
      <c r="N17400">
        <v>0.12083613297042445</v>
      </c>
      <c r="O17400">
        <v>0.11982026548395616</v>
      </c>
      <c r="P17400">
        <v>0.21795125406702801</v>
      </c>
      <c r="Q17400">
        <v>0.14335774240088051</v>
      </c>
      <c r="R17400">
        <v>0.31058729684223146</v>
      </c>
      <c r="S17400">
        <v>3.4342546293752406E-3</v>
      </c>
      <c r="T17400">
        <v>2.9686645581231863E-3</v>
      </c>
      <c r="U17400">
        <v>2.232043212356591E-3</v>
      </c>
      <c r="V17400">
        <v>4.830917874396135E-3</v>
      </c>
      <c r="W17400">
        <v>5.8612661741640074E-3</v>
      </c>
      <c r="X17400">
        <v>0</v>
      </c>
      <c r="Y17400">
        <v>1</v>
      </c>
      <c r="Z17400">
        <v>0.5798201715868514</v>
      </c>
      <c r="AA17400">
        <v>0</v>
      </c>
      <c r="AB17400">
        <f t="shared" si="1897"/>
        <v>-0.22054166666666666</v>
      </c>
      <c r="AC17400">
        <f t="shared" si="1898"/>
        <v>0.26640983232087223</v>
      </c>
      <c r="AD17400">
        <f t="shared" si="1899"/>
        <v>0.26640983232087223</v>
      </c>
      <c r="AE17400">
        <f t="shared" si="1900"/>
        <v>7.0974198757235263E-2</v>
      </c>
      <c r="AF17400">
        <f t="shared" si="1901"/>
        <v>0.26640983232087223</v>
      </c>
      <c r="AG17400">
        <f t="shared" si="1902"/>
        <v>0</v>
      </c>
      <c r="AH17400" t="b">
        <f t="shared" si="1903"/>
        <v>1</v>
      </c>
    </row>
    <row r="17401" spans="1:34" x14ac:dyDescent="0.25">
      <c r="A17401">
        <v>10913</v>
      </c>
      <c r="B17401">
        <v>0</v>
      </c>
      <c r="C17401">
        <v>1</v>
      </c>
      <c r="D17401">
        <v>0.33333333333333331</v>
      </c>
      <c r="E17401">
        <v>0.33333333333333331</v>
      </c>
      <c r="F17401">
        <v>0.32758620689655171</v>
      </c>
      <c r="G17401">
        <v>0.3</v>
      </c>
      <c r="H17401">
        <v>0.4</v>
      </c>
      <c r="I17401">
        <v>0.4</v>
      </c>
      <c r="J17401">
        <v>0.4</v>
      </c>
      <c r="K17401">
        <v>0.4</v>
      </c>
      <c r="L17401">
        <v>0.4</v>
      </c>
      <c r="M17401">
        <v>0.1540238794928904</v>
      </c>
      <c r="N17401">
        <v>7.4487429154946147E-2</v>
      </c>
      <c r="O17401">
        <v>9.0158250487412384E-2</v>
      </c>
      <c r="P17401">
        <v>0.16566062476332583</v>
      </c>
      <c r="Q17401">
        <v>8.4792836921978573E-2</v>
      </c>
      <c r="R17401">
        <v>0.26430010136274878</v>
      </c>
      <c r="S17401">
        <v>2.2895030862501602E-3</v>
      </c>
      <c r="T17401">
        <v>0</v>
      </c>
      <c r="U17401">
        <v>5.0220972278023301E-4</v>
      </c>
      <c r="V17401">
        <v>0</v>
      </c>
      <c r="W17401">
        <v>1.4067038817993619E-3</v>
      </c>
      <c r="X17401">
        <v>6.0529710630152116E-4</v>
      </c>
      <c r="Y17401">
        <v>1</v>
      </c>
      <c r="Z17401">
        <v>0.57983221594048628</v>
      </c>
      <c r="AA17401">
        <v>1</v>
      </c>
      <c r="AB17401">
        <f t="shared" si="1897"/>
        <v>0.77945833333333336</v>
      </c>
      <c r="AC17401">
        <f t="shared" si="1898"/>
        <v>0.45704042619047558</v>
      </c>
      <c r="AD17401">
        <f t="shared" si="1899"/>
        <v>-0.54295957380952442</v>
      </c>
      <c r="AE17401">
        <f t="shared" si="1900"/>
        <v>0.29480509879142042</v>
      </c>
      <c r="AF17401">
        <f t="shared" si="1901"/>
        <v>0.54295957380952442</v>
      </c>
      <c r="AG17401">
        <f t="shared" si="1902"/>
        <v>0</v>
      </c>
      <c r="AH17401" t="b">
        <f t="shared" si="1903"/>
        <v>0</v>
      </c>
    </row>
    <row r="17402" spans="1:34" x14ac:dyDescent="0.25">
      <c r="A17402">
        <v>9929</v>
      </c>
      <c r="B17402">
        <v>0.50505050505050508</v>
      </c>
      <c r="C17402">
        <v>1</v>
      </c>
      <c r="D17402">
        <v>0.16666666666666666</v>
      </c>
      <c r="E17402">
        <v>0.33333333333333331</v>
      </c>
      <c r="F17402">
        <v>0.46551724137931033</v>
      </c>
      <c r="G17402">
        <v>0.1</v>
      </c>
      <c r="H17402">
        <v>0.1</v>
      </c>
      <c r="I17402">
        <v>0.1</v>
      </c>
      <c r="J17402">
        <v>0.1</v>
      </c>
      <c r="K17402">
        <v>0.1</v>
      </c>
      <c r="L17402">
        <v>0.1</v>
      </c>
      <c r="M17402">
        <v>0.15509016530527187</v>
      </c>
      <c r="N17402">
        <v>8.4366826483238247E-2</v>
      </c>
      <c r="O17402">
        <v>9.1775180319246183E-2</v>
      </c>
      <c r="P17402">
        <v>0.16823884263733696</v>
      </c>
      <c r="Q17402">
        <v>8.3984710041100447E-2</v>
      </c>
      <c r="R17402">
        <v>0.26559806711458911</v>
      </c>
      <c r="S17402">
        <v>2.1888794256094656E-2</v>
      </c>
      <c r="T17402">
        <v>5.8910179491396516E-3</v>
      </c>
      <c r="U17402">
        <v>9.5977858131333429E-3</v>
      </c>
      <c r="V17402">
        <v>5.4186795491143313E-3</v>
      </c>
      <c r="W17402">
        <v>1.409282838915994E-2</v>
      </c>
      <c r="X17402">
        <v>6.2440179621916295E-3</v>
      </c>
      <c r="Y17402">
        <v>1</v>
      </c>
      <c r="Z17402">
        <v>0.57985538364477907</v>
      </c>
      <c r="AA17402">
        <v>0</v>
      </c>
      <c r="AB17402">
        <f t="shared" si="1897"/>
        <v>-0.22054166666666666</v>
      </c>
      <c r="AC17402">
        <f t="shared" si="1898"/>
        <v>0.10597946559036767</v>
      </c>
      <c r="AD17402">
        <f t="shared" si="1899"/>
        <v>0.10597946559036767</v>
      </c>
      <c r="AE17402">
        <f t="shared" si="1900"/>
        <v>1.1231647126819923E-2</v>
      </c>
      <c r="AF17402">
        <f t="shared" si="1901"/>
        <v>0.10597946559036767</v>
      </c>
      <c r="AG17402">
        <f t="shared" si="1902"/>
        <v>0</v>
      </c>
      <c r="AH17402" t="b">
        <f t="shared" si="1903"/>
        <v>1</v>
      </c>
    </row>
    <row r="17403" spans="1:34" x14ac:dyDescent="0.25">
      <c r="A17403">
        <v>18062</v>
      </c>
      <c r="B17403">
        <v>0.14141414141414141</v>
      </c>
      <c r="C17403">
        <v>0</v>
      </c>
      <c r="D17403">
        <v>0.33333333333333331</v>
      </c>
      <c r="E17403">
        <v>0.33333333333333331</v>
      </c>
      <c r="F17403">
        <v>0.17241379310344829</v>
      </c>
      <c r="G17403">
        <v>0.2</v>
      </c>
      <c r="H17403">
        <v>0.2</v>
      </c>
      <c r="I17403">
        <v>0.1</v>
      </c>
      <c r="J17403">
        <v>0.1</v>
      </c>
      <c r="K17403">
        <v>0.2</v>
      </c>
      <c r="L17403">
        <v>0.2</v>
      </c>
      <c r="M17403">
        <v>0.20339600970187358</v>
      </c>
      <c r="N17403">
        <v>0.12717280309155857</v>
      </c>
      <c r="O17403">
        <v>8.86802283796716E-2</v>
      </c>
      <c r="P17403">
        <v>0.2972703106484072</v>
      </c>
      <c r="Q17403">
        <v>0.22741186211273123</v>
      </c>
      <c r="R17403">
        <v>0.3584591017831083</v>
      </c>
      <c r="S17403">
        <v>4.0066304009377801E-3</v>
      </c>
      <c r="T17403">
        <v>2.6765479656038651E-3</v>
      </c>
      <c r="U17403">
        <v>0.16246819338422391</v>
      </c>
      <c r="V17403">
        <v>8.2367149758454106E-3</v>
      </c>
      <c r="W17403">
        <v>2.344506469665603E-2</v>
      </c>
      <c r="X17403">
        <v>1.4372023167746743E-2</v>
      </c>
      <c r="Y17403">
        <v>1</v>
      </c>
      <c r="Z17403">
        <v>0.57986040566500496</v>
      </c>
      <c r="AA17403">
        <v>0</v>
      </c>
      <c r="AB17403">
        <f t="shared" si="1897"/>
        <v>-0.22054166666666666</v>
      </c>
      <c r="AC17403">
        <f t="shared" si="1898"/>
        <v>0.22487601080480432</v>
      </c>
      <c r="AD17403">
        <f t="shared" si="1899"/>
        <v>0.22487601080480432</v>
      </c>
      <c r="AE17403">
        <f t="shared" si="1900"/>
        <v>5.0569220235482472E-2</v>
      </c>
      <c r="AF17403">
        <f t="shared" si="1901"/>
        <v>0.22487601080480432</v>
      </c>
      <c r="AG17403">
        <f t="shared" si="1902"/>
        <v>0</v>
      </c>
      <c r="AH17403" t="b">
        <f t="shared" si="1903"/>
        <v>1</v>
      </c>
    </row>
    <row r="17404" spans="1:34" x14ac:dyDescent="0.25">
      <c r="A17404">
        <v>22205</v>
      </c>
      <c r="B17404">
        <v>0.34343434343434343</v>
      </c>
      <c r="C17404">
        <v>1</v>
      </c>
      <c r="D17404">
        <v>0.33333333333333331</v>
      </c>
      <c r="E17404">
        <v>0.66666666666666663</v>
      </c>
      <c r="F17404">
        <v>6.8965517241379309E-2</v>
      </c>
      <c r="G17404">
        <v>0.2</v>
      </c>
      <c r="H17404">
        <v>0.2</v>
      </c>
      <c r="I17404">
        <v>0.4</v>
      </c>
      <c r="J17404">
        <v>0.2</v>
      </c>
      <c r="K17404">
        <v>0.2</v>
      </c>
      <c r="L17404">
        <v>0.2</v>
      </c>
      <c r="M17404">
        <v>0.43668607218356753</v>
      </c>
      <c r="N17404">
        <v>0.39117288660615657</v>
      </c>
      <c r="O17404">
        <v>0.27546719389377017</v>
      </c>
      <c r="P17404">
        <v>0.49109068883726803</v>
      </c>
      <c r="Q17404">
        <v>0.22273067560398807</v>
      </c>
      <c r="R17404">
        <v>0.33632221519488315</v>
      </c>
      <c r="S17404">
        <v>2.2895030862501602E-2</v>
      </c>
      <c r="T17404">
        <v>5.3435962046217362E-3</v>
      </c>
      <c r="U17404">
        <v>1.6825141734743986E-2</v>
      </c>
      <c r="V17404">
        <v>8.0515297906602248E-3</v>
      </c>
      <c r="W17404">
        <v>9.3780258786624118E-3</v>
      </c>
      <c r="X17404">
        <v>7.5662138287690148E-3</v>
      </c>
      <c r="Y17404">
        <v>1</v>
      </c>
      <c r="Z17404">
        <v>0.57988196333907671</v>
      </c>
      <c r="AA17404">
        <v>1</v>
      </c>
      <c r="AB17404">
        <f t="shared" si="1897"/>
        <v>0.77945833333333336</v>
      </c>
      <c r="AC17404">
        <f t="shared" si="1898"/>
        <v>6.1523968498696013E-2</v>
      </c>
      <c r="AD17404">
        <f t="shared" si="1899"/>
        <v>-0.93847603150130399</v>
      </c>
      <c r="AE17404">
        <f t="shared" si="1900"/>
        <v>0.88073726170243649</v>
      </c>
      <c r="AF17404">
        <f t="shared" si="1901"/>
        <v>0.93847603150130399</v>
      </c>
      <c r="AG17404">
        <f t="shared" si="1902"/>
        <v>0</v>
      </c>
      <c r="AH17404" t="b">
        <f t="shared" si="1903"/>
        <v>0</v>
      </c>
    </row>
    <row r="17405" spans="1:34" x14ac:dyDescent="0.25">
      <c r="A17405">
        <v>26487</v>
      </c>
      <c r="B17405">
        <v>2.0202020202020204E-2</v>
      </c>
      <c r="C17405">
        <v>1</v>
      </c>
      <c r="D17405">
        <v>0.5</v>
      </c>
      <c r="E17405">
        <v>0.33333333333333331</v>
      </c>
      <c r="F17405">
        <v>0.58620689655172409</v>
      </c>
      <c r="G17405">
        <v>0.3</v>
      </c>
      <c r="H17405">
        <v>0.4</v>
      </c>
      <c r="I17405">
        <v>0.2</v>
      </c>
      <c r="J17405">
        <v>0.2</v>
      </c>
      <c r="K17405">
        <v>0.2</v>
      </c>
      <c r="L17405">
        <v>0.2</v>
      </c>
      <c r="M17405">
        <v>0.17370636523961344</v>
      </c>
      <c r="N17405">
        <v>9.40061193423605E-2</v>
      </c>
      <c r="O17405">
        <v>0.10303164735227054</v>
      </c>
      <c r="P17405">
        <v>0.18819483301399981</v>
      </c>
      <c r="Q17405">
        <v>0.11076891041690423</v>
      </c>
      <c r="R17405">
        <v>0.28415229157428873</v>
      </c>
      <c r="S17405">
        <v>0</v>
      </c>
      <c r="T17405">
        <v>9.4997265859941967E-4</v>
      </c>
      <c r="U17405">
        <v>1.7688942457925985E-3</v>
      </c>
      <c r="V17405">
        <v>2.217391304347826E-3</v>
      </c>
      <c r="W17405">
        <v>2.7079049724637715E-3</v>
      </c>
      <c r="X17405">
        <v>4.9180389886998594E-3</v>
      </c>
      <c r="Y17405">
        <v>1</v>
      </c>
      <c r="Z17405">
        <v>0.57991608315265564</v>
      </c>
      <c r="AA17405">
        <v>1</v>
      </c>
      <c r="AB17405">
        <f t="shared" si="1897"/>
        <v>0.77945833333333336</v>
      </c>
      <c r="AC17405">
        <f t="shared" si="1898"/>
        <v>0.41187975570428015</v>
      </c>
      <c r="AD17405">
        <f t="shared" si="1899"/>
        <v>-0.58812024429571985</v>
      </c>
      <c r="AE17405">
        <f t="shared" si="1900"/>
        <v>0.34588542175045722</v>
      </c>
      <c r="AF17405">
        <f t="shared" si="1901"/>
        <v>0.58812024429571985</v>
      </c>
      <c r="AG17405">
        <f t="shared" si="1902"/>
        <v>0</v>
      </c>
      <c r="AH17405" t="b">
        <f t="shared" si="1903"/>
        <v>0</v>
      </c>
    </row>
    <row r="17406" spans="1:34" x14ac:dyDescent="0.25">
      <c r="A17406">
        <v>10387</v>
      </c>
      <c r="B17406">
        <v>1.0101010101010102E-2</v>
      </c>
      <c r="C17406">
        <v>1</v>
      </c>
      <c r="D17406">
        <v>0.16666666666666666</v>
      </c>
      <c r="E17406">
        <v>0.66666666666666663</v>
      </c>
      <c r="F17406">
        <v>0.13793103448275862</v>
      </c>
      <c r="G17406">
        <v>0.1</v>
      </c>
      <c r="H17406">
        <v>0.1</v>
      </c>
      <c r="I17406">
        <v>0.1</v>
      </c>
      <c r="J17406">
        <v>0.1</v>
      </c>
      <c r="K17406">
        <v>0.1</v>
      </c>
      <c r="L17406">
        <v>0.1</v>
      </c>
      <c r="M17406">
        <v>0.14682180461573449</v>
      </c>
      <c r="N17406">
        <v>6.6972064366978334E-2</v>
      </c>
      <c r="O17406">
        <v>8.6716303758799088E-2</v>
      </c>
      <c r="P17406">
        <v>0.16013681416295994</v>
      </c>
      <c r="Q17406">
        <v>8.0859291723888324E-2</v>
      </c>
      <c r="R17406">
        <v>0.26163654346110365</v>
      </c>
      <c r="S17406">
        <v>9.066432221550635E-4</v>
      </c>
      <c r="T17406">
        <v>4.0195718116987943E-4</v>
      </c>
      <c r="U17406">
        <v>0</v>
      </c>
      <c r="V17406">
        <v>3.4460547504025767E-4</v>
      </c>
      <c r="W17406">
        <v>2.0068975380337561E-3</v>
      </c>
      <c r="X17406">
        <v>0</v>
      </c>
      <c r="Y17406">
        <v>1</v>
      </c>
      <c r="Z17406">
        <v>0.5799173583187559</v>
      </c>
      <c r="AA17406">
        <v>0</v>
      </c>
      <c r="AB17406">
        <f t="shared" si="1897"/>
        <v>-0.22054166666666666</v>
      </c>
      <c r="AC17406">
        <f t="shared" si="1898"/>
        <v>0.12560905582652507</v>
      </c>
      <c r="AD17406">
        <f t="shared" si="1899"/>
        <v>0.12560905582652507</v>
      </c>
      <c r="AE17406">
        <f t="shared" si="1900"/>
        <v>1.577763490563109E-2</v>
      </c>
      <c r="AF17406">
        <f t="shared" si="1901"/>
        <v>0.12560905582652507</v>
      </c>
      <c r="AG17406">
        <f t="shared" si="1902"/>
        <v>0</v>
      </c>
      <c r="AH17406" t="b">
        <f t="shared" si="1903"/>
        <v>1</v>
      </c>
    </row>
    <row r="17407" spans="1:34" x14ac:dyDescent="0.25">
      <c r="A17407">
        <v>19792</v>
      </c>
      <c r="B17407">
        <v>4.0404040404040407E-2</v>
      </c>
      <c r="C17407">
        <v>1</v>
      </c>
      <c r="D17407">
        <v>0.5</v>
      </c>
      <c r="E17407">
        <v>0.33333333333333331</v>
      </c>
      <c r="F17407">
        <v>0.32758620689655171</v>
      </c>
      <c r="G17407">
        <v>0.2</v>
      </c>
      <c r="H17407">
        <v>0.2</v>
      </c>
      <c r="I17407">
        <v>0.2</v>
      </c>
      <c r="J17407">
        <v>0.2</v>
      </c>
      <c r="K17407">
        <v>0.2</v>
      </c>
      <c r="L17407">
        <v>0.2</v>
      </c>
      <c r="M17407">
        <v>0.18942633823293875</v>
      </c>
      <c r="N17407">
        <v>0.11319264919693121</v>
      </c>
      <c r="O17407">
        <v>0.11427219215605103</v>
      </c>
      <c r="P17407">
        <v>0.2057204974443898</v>
      </c>
      <c r="Q17407">
        <v>9.8449685425456498E-2</v>
      </c>
      <c r="R17407">
        <v>0.26099639812582659</v>
      </c>
      <c r="S17407">
        <v>2.0754345476857701E-3</v>
      </c>
      <c r="T17407">
        <v>1.2967126789882079E-3</v>
      </c>
      <c r="U17407">
        <v>1.3927949645105128E-3</v>
      </c>
      <c r="V17407">
        <v>5.7809983896940414E-4</v>
      </c>
      <c r="W17407">
        <v>0</v>
      </c>
      <c r="X17407">
        <v>3.9166505884622803E-2</v>
      </c>
      <c r="Y17407">
        <v>1</v>
      </c>
      <c r="Z17407">
        <v>0.57992260430589671</v>
      </c>
      <c r="AA17407">
        <v>1</v>
      </c>
      <c r="AB17407">
        <f t="shared" si="1897"/>
        <v>0.77945833333333336</v>
      </c>
      <c r="AC17407">
        <f t="shared" si="1898"/>
        <v>0.2392489640688728</v>
      </c>
      <c r="AD17407">
        <f t="shared" si="1899"/>
        <v>-0.76075103593112714</v>
      </c>
      <c r="AE17407">
        <f t="shared" si="1900"/>
        <v>0.57874213867028312</v>
      </c>
      <c r="AF17407">
        <f t="shared" si="1901"/>
        <v>0.76075103593112714</v>
      </c>
      <c r="AG17407">
        <f t="shared" si="1902"/>
        <v>0</v>
      </c>
      <c r="AH17407" t="b">
        <f t="shared" si="1903"/>
        <v>0</v>
      </c>
    </row>
    <row r="17408" spans="1:34" x14ac:dyDescent="0.25">
      <c r="A17408">
        <v>16792</v>
      </c>
      <c r="B17408">
        <v>0.44444444444444442</v>
      </c>
      <c r="C17408">
        <v>0</v>
      </c>
      <c r="D17408">
        <v>0.16666666666666666</v>
      </c>
      <c r="E17408">
        <v>0.33333333333333331</v>
      </c>
      <c r="F17408">
        <v>0.36206896551724138</v>
      </c>
      <c r="G17408">
        <v>0.1</v>
      </c>
      <c r="H17408">
        <v>0.2</v>
      </c>
      <c r="I17408">
        <v>0.1</v>
      </c>
      <c r="J17408">
        <v>0.1</v>
      </c>
      <c r="K17408">
        <v>0.1</v>
      </c>
      <c r="L17408">
        <v>0.1</v>
      </c>
      <c r="M17408">
        <v>0.14877474468870205</v>
      </c>
      <c r="N17408">
        <v>8.5674589165119747E-2</v>
      </c>
      <c r="O17408">
        <v>8.7716658989223942E-2</v>
      </c>
      <c r="P17408">
        <v>0.1624917811651623</v>
      </c>
      <c r="Q17408">
        <v>8.0648088011462518E-2</v>
      </c>
      <c r="R17408">
        <v>0.26948658499754469</v>
      </c>
      <c r="S17408">
        <v>2.3409024305364765E-2</v>
      </c>
      <c r="T17408">
        <v>1.4837385461499686E-3</v>
      </c>
      <c r="U17408">
        <v>2.7889379938395606E-3</v>
      </c>
      <c r="V17408">
        <v>0</v>
      </c>
      <c r="W17408">
        <v>2.595603112566789E-2</v>
      </c>
      <c r="X17408">
        <v>1.4754116966099579E-3</v>
      </c>
      <c r="Y17408">
        <v>1</v>
      </c>
      <c r="Z17408">
        <v>0.57995240622216238</v>
      </c>
      <c r="AA17408">
        <v>0</v>
      </c>
      <c r="AB17408">
        <f t="shared" si="1897"/>
        <v>-0.22054166666666666</v>
      </c>
      <c r="AC17408">
        <f t="shared" si="1898"/>
        <v>0.14366717431494422</v>
      </c>
      <c r="AD17408">
        <f t="shared" si="1899"/>
        <v>0.14366717431494422</v>
      </c>
      <c r="AE17408">
        <f t="shared" si="1900"/>
        <v>2.0640256975640568E-2</v>
      </c>
      <c r="AF17408">
        <f t="shared" si="1901"/>
        <v>0.14366717431494422</v>
      </c>
      <c r="AG17408">
        <f t="shared" si="1902"/>
        <v>0</v>
      </c>
      <c r="AH17408" t="b">
        <f t="shared" si="1903"/>
        <v>1</v>
      </c>
    </row>
    <row r="17409" spans="1:34" x14ac:dyDescent="0.25">
      <c r="A17409">
        <v>10353</v>
      </c>
      <c r="B17409">
        <v>0.35353535353535354</v>
      </c>
      <c r="C17409">
        <v>0</v>
      </c>
      <c r="D17409">
        <v>0.5</v>
      </c>
      <c r="E17409">
        <v>0.33333333333333331</v>
      </c>
      <c r="F17409">
        <v>0.63793103448275867</v>
      </c>
      <c r="G17409">
        <v>0.1</v>
      </c>
      <c r="H17409">
        <v>0.1</v>
      </c>
      <c r="I17409">
        <v>0.1</v>
      </c>
      <c r="J17409">
        <v>0.1</v>
      </c>
      <c r="K17409">
        <v>0.2</v>
      </c>
      <c r="L17409">
        <v>0.1</v>
      </c>
      <c r="M17409">
        <v>0.1477146530677618</v>
      </c>
      <c r="N17409">
        <v>6.674619534064466E-2</v>
      </c>
      <c r="O17409">
        <v>8.6943058264927223E-2</v>
      </c>
      <c r="P17409">
        <v>0.16087250585444796</v>
      </c>
      <c r="Q17409">
        <v>8.1034799034214011E-2</v>
      </c>
      <c r="R17409">
        <v>0.26127689398102005</v>
      </c>
      <c r="S17409">
        <v>6.3419235489129441E-4</v>
      </c>
      <c r="T17409">
        <v>6.5073127114060247E-4</v>
      </c>
      <c r="U17409">
        <v>8.7049685281907058E-4</v>
      </c>
      <c r="V17409">
        <v>0</v>
      </c>
      <c r="W17409">
        <v>9.0966851023025397E-4</v>
      </c>
      <c r="X17409">
        <v>1.677807916529529E-3</v>
      </c>
      <c r="Y17409">
        <v>1</v>
      </c>
      <c r="Z17409">
        <v>0.57997352263199109</v>
      </c>
      <c r="AA17409">
        <v>0</v>
      </c>
      <c r="AB17409">
        <f t="shared" si="1897"/>
        <v>-0.22054166666666666</v>
      </c>
      <c r="AC17409">
        <f t="shared" si="1898"/>
        <v>0.14028798528616201</v>
      </c>
      <c r="AD17409">
        <f t="shared" si="1899"/>
        <v>0.14028798528616201</v>
      </c>
      <c r="AE17409">
        <f t="shared" si="1900"/>
        <v>1.9680718815650412E-2</v>
      </c>
      <c r="AF17409">
        <f t="shared" si="1901"/>
        <v>0.14028798528616201</v>
      </c>
      <c r="AG17409">
        <f t="shared" si="1902"/>
        <v>0</v>
      </c>
      <c r="AH17409" t="b">
        <f t="shared" si="1903"/>
        <v>1</v>
      </c>
    </row>
    <row r="17410" spans="1:34" x14ac:dyDescent="0.25">
      <c r="A17410">
        <v>11432</v>
      </c>
      <c r="B17410">
        <v>7.0707070707070704E-2</v>
      </c>
      <c r="C17410">
        <v>1</v>
      </c>
      <c r="D17410">
        <v>0.33333333333333331</v>
      </c>
      <c r="E17410">
        <v>0.33333333333333331</v>
      </c>
      <c r="F17410">
        <v>0.48275862068965519</v>
      </c>
      <c r="G17410">
        <v>0.2</v>
      </c>
      <c r="H17410">
        <v>0.2</v>
      </c>
      <c r="I17410">
        <v>0.2</v>
      </c>
      <c r="J17410">
        <v>0.2</v>
      </c>
      <c r="K17410">
        <v>0.2</v>
      </c>
      <c r="L17410">
        <v>0.2</v>
      </c>
      <c r="M17410">
        <v>0.21690731100415808</v>
      </c>
      <c r="N17410">
        <v>0.14302729029294645</v>
      </c>
      <c r="O17410">
        <v>9.8599228156211347E-2</v>
      </c>
      <c r="P17410">
        <v>0.18158208567181558</v>
      </c>
      <c r="Q17410">
        <v>0.10384380840947739</v>
      </c>
      <c r="R17410">
        <v>0.27901499077437603</v>
      </c>
      <c r="S17410">
        <v>4.2447387219077971E-3</v>
      </c>
      <c r="T17410">
        <v>8.098516914560053E-4</v>
      </c>
      <c r="U17410">
        <v>9.0286147939824118E-4</v>
      </c>
      <c r="V17410">
        <v>1.5925925925925925E-3</v>
      </c>
      <c r="W17410">
        <v>2.180391016789011E-3</v>
      </c>
      <c r="X17410">
        <v>2.3001290039457805E-3</v>
      </c>
      <c r="Y17410">
        <v>1</v>
      </c>
      <c r="Z17410">
        <v>0.57998219143010599</v>
      </c>
      <c r="AA17410">
        <v>1</v>
      </c>
      <c r="AB17410">
        <f t="shared" si="1897"/>
        <v>0.77945833333333336</v>
      </c>
      <c r="AC17410">
        <f t="shared" si="1898"/>
        <v>0.24698358445803417</v>
      </c>
      <c r="AD17410">
        <f t="shared" si="1899"/>
        <v>-0.75301641554196586</v>
      </c>
      <c r="AE17410">
        <f t="shared" si="1900"/>
        <v>0.5670337220756706</v>
      </c>
      <c r="AF17410">
        <f t="shared" si="1901"/>
        <v>0.75301641554196586</v>
      </c>
      <c r="AG17410">
        <f t="shared" si="1902"/>
        <v>0</v>
      </c>
      <c r="AH17410" t="b">
        <f t="shared" si="1903"/>
        <v>0</v>
      </c>
    </row>
    <row r="17411" spans="1:34" x14ac:dyDescent="0.25">
      <c r="A17411">
        <v>22206</v>
      </c>
      <c r="B17411">
        <v>0.17171717171717171</v>
      </c>
      <c r="C17411">
        <v>1</v>
      </c>
      <c r="D17411">
        <v>0.33333333333333331</v>
      </c>
      <c r="E17411">
        <v>0.66666666666666663</v>
      </c>
      <c r="F17411">
        <v>6.8965517241379309E-2</v>
      </c>
      <c r="G17411">
        <v>0.2</v>
      </c>
      <c r="H17411">
        <v>0.2</v>
      </c>
      <c r="I17411">
        <v>0.2</v>
      </c>
      <c r="J17411">
        <v>0.2</v>
      </c>
      <c r="K17411">
        <v>0.2</v>
      </c>
      <c r="L17411">
        <v>0.2</v>
      </c>
      <c r="M17411">
        <v>0.30142970787308276</v>
      </c>
      <c r="N17411">
        <v>0.18655832545638829</v>
      </c>
      <c r="O17411">
        <v>0.13907628010605302</v>
      </c>
      <c r="P17411">
        <v>0.24072849491232928</v>
      </c>
      <c r="Q17411">
        <v>0.1570056668038334</v>
      </c>
      <c r="R17411">
        <v>0.31666368239569587</v>
      </c>
      <c r="S17411">
        <v>5.7237577156254004E-3</v>
      </c>
      <c r="T17411">
        <v>2.9775705517975561E-3</v>
      </c>
      <c r="U17411">
        <v>4.4640864247131821E-3</v>
      </c>
      <c r="V17411">
        <v>4.830917874396135E-3</v>
      </c>
      <c r="W17411">
        <v>7.0335194089968089E-3</v>
      </c>
      <c r="X17411">
        <v>5.6746603715767613E-3</v>
      </c>
      <c r="Y17411">
        <v>1</v>
      </c>
      <c r="Z17411">
        <v>0.5800239889370673</v>
      </c>
      <c r="AA17411">
        <v>0</v>
      </c>
      <c r="AB17411">
        <f t="shared" ref="AB17411:AB17474" si="1904">AA17411 - $AK$5</f>
        <v>-0.22054166666666666</v>
      </c>
      <c r="AC17411">
        <f t="shared" ref="AC17411:AC17474" si="1905">SUMPRODUCT($B$2:$Y$2, B17411:Y17411)</f>
        <v>0.13107194572881142</v>
      </c>
      <c r="AD17411">
        <f t="shared" si="1899"/>
        <v>0.13107194572881142</v>
      </c>
      <c r="AE17411">
        <f t="shared" si="1900"/>
        <v>1.7179854957136486E-2</v>
      </c>
      <c r="AF17411">
        <f t="shared" si="1901"/>
        <v>0.13107194572881142</v>
      </c>
      <c r="AG17411">
        <f t="shared" si="1902"/>
        <v>0</v>
      </c>
      <c r="AH17411" t="b">
        <f t="shared" si="1903"/>
        <v>1</v>
      </c>
    </row>
    <row r="17412" spans="1:34" x14ac:dyDescent="0.25">
      <c r="A17412">
        <v>8222</v>
      </c>
      <c r="B17412">
        <v>0</v>
      </c>
      <c r="C17412">
        <v>0</v>
      </c>
      <c r="D17412">
        <v>0.33333333333333331</v>
      </c>
      <c r="E17412">
        <v>0.33333333333333331</v>
      </c>
      <c r="F17412">
        <v>0.37931034482758619</v>
      </c>
      <c r="G17412">
        <v>0.5</v>
      </c>
      <c r="H17412">
        <v>0.4</v>
      </c>
      <c r="I17412">
        <v>0.4</v>
      </c>
      <c r="J17412">
        <v>0.6</v>
      </c>
      <c r="K17412">
        <v>0.5</v>
      </c>
      <c r="L17412">
        <v>0.4</v>
      </c>
      <c r="M17412">
        <v>0.15382920490473775</v>
      </c>
      <c r="N17412">
        <v>7.5207742562455632E-2</v>
      </c>
      <c r="O17412">
        <v>9.2473562236425333E-2</v>
      </c>
      <c r="P17412">
        <v>0.17036019691292087</v>
      </c>
      <c r="Q17412">
        <v>9.0956415684602457E-2</v>
      </c>
      <c r="R17412">
        <v>0.26872886194762491</v>
      </c>
      <c r="S17412">
        <v>1.7171273146876203E-3</v>
      </c>
      <c r="T17412">
        <v>1.1874658232492747E-3</v>
      </c>
      <c r="U17412">
        <v>0</v>
      </c>
      <c r="V17412">
        <v>0</v>
      </c>
      <c r="W17412">
        <v>0</v>
      </c>
      <c r="X17412">
        <v>6.6204371001728885E-4</v>
      </c>
      <c r="Y17412">
        <v>1</v>
      </c>
      <c r="Z17412">
        <v>0.58014526303931557</v>
      </c>
      <c r="AA17412">
        <v>1</v>
      </c>
      <c r="AB17412">
        <f t="shared" si="1904"/>
        <v>0.77945833333333336</v>
      </c>
      <c r="AC17412">
        <f t="shared" si="1905"/>
        <v>0.67104869724160421</v>
      </c>
      <c r="AD17412">
        <f t="shared" ref="AD17412:AD17475" si="1906" xml:space="preserve"> AC17412 - AA17412</f>
        <v>-0.32895130275839579</v>
      </c>
      <c r="AE17412">
        <f t="shared" ref="AE17412:AE17475" si="1907">AD17412 * AD17412</f>
        <v>0.10820895958644577</v>
      </c>
      <c r="AF17412">
        <f t="shared" ref="AF17412:AF17475" si="1908">ABS(AD17412)</f>
        <v>0.32895130275839579</v>
      </c>
      <c r="AG17412">
        <f t="shared" ref="AG17412:AG17475" si="1909">IF(AC17412 &gt;= 0.5, 1, 0)</f>
        <v>1</v>
      </c>
      <c r="AH17412" t="b">
        <f t="shared" ref="AH17412:AH17475" si="1910">IF(AA17412=AG17412, TRUE, FALSE)</f>
        <v>1</v>
      </c>
    </row>
    <row r="17413" spans="1:34" x14ac:dyDescent="0.25">
      <c r="A17413">
        <v>15589</v>
      </c>
      <c r="B17413">
        <v>0.17171717171717171</v>
      </c>
      <c r="C17413">
        <v>0</v>
      </c>
      <c r="D17413">
        <v>0.16666666666666666</v>
      </c>
      <c r="E17413">
        <v>0.33333333333333331</v>
      </c>
      <c r="F17413">
        <v>0.5</v>
      </c>
      <c r="G17413">
        <v>0.2</v>
      </c>
      <c r="H17413">
        <v>0.2</v>
      </c>
      <c r="I17413">
        <v>0.2</v>
      </c>
      <c r="J17413">
        <v>0.2</v>
      </c>
      <c r="K17413">
        <v>0.2</v>
      </c>
      <c r="L17413">
        <v>0.2</v>
      </c>
      <c r="M17413">
        <v>0.20207399227141884</v>
      </c>
      <c r="N17413">
        <v>0.12896457082986937</v>
      </c>
      <c r="O17413">
        <v>0.12446790929600138</v>
      </c>
      <c r="P17413">
        <v>0.22848831842168227</v>
      </c>
      <c r="Q17413">
        <v>0.15617473388828018</v>
      </c>
      <c r="R17413">
        <v>0.32091108127694007</v>
      </c>
      <c r="S17413">
        <v>5.7237577156254004E-3</v>
      </c>
      <c r="T17413">
        <v>2.9686645581231863E-3</v>
      </c>
      <c r="U17413">
        <v>5.580108030891478E-3</v>
      </c>
      <c r="V17413">
        <v>8.0515297906602248E-3</v>
      </c>
      <c r="W17413">
        <v>7.0335194089968089E-3</v>
      </c>
      <c r="X17413">
        <v>9.4577672859612692E-3</v>
      </c>
      <c r="Y17413">
        <v>1</v>
      </c>
      <c r="Z17413">
        <v>0.58024037399398143</v>
      </c>
      <c r="AA17413">
        <v>0</v>
      </c>
      <c r="AB17413">
        <f t="shared" si="1904"/>
        <v>-0.22054166666666666</v>
      </c>
      <c r="AC17413">
        <f t="shared" si="1905"/>
        <v>0.2781834888609267</v>
      </c>
      <c r="AD17413">
        <f t="shared" si="1906"/>
        <v>0.2781834888609267</v>
      </c>
      <c r="AE17413">
        <f t="shared" si="1907"/>
        <v>7.7386053474837332E-2</v>
      </c>
      <c r="AF17413">
        <f t="shared" si="1908"/>
        <v>0.2781834888609267</v>
      </c>
      <c r="AG17413">
        <f t="shared" si="1909"/>
        <v>0</v>
      </c>
      <c r="AH17413" t="b">
        <f t="shared" si="1910"/>
        <v>1</v>
      </c>
    </row>
    <row r="17414" spans="1:34" x14ac:dyDescent="0.25">
      <c r="A17414">
        <v>16528</v>
      </c>
      <c r="B17414">
        <v>0.13131313131313133</v>
      </c>
      <c r="C17414">
        <v>0</v>
      </c>
      <c r="D17414">
        <v>0.16666666666666666</v>
      </c>
      <c r="E17414">
        <v>0.66666666666666663</v>
      </c>
      <c r="F17414">
        <v>0.10344827586206896</v>
      </c>
      <c r="G17414">
        <v>0.2</v>
      </c>
      <c r="H17414">
        <v>0.1</v>
      </c>
      <c r="I17414">
        <v>0.2</v>
      </c>
      <c r="J17414">
        <v>0.2</v>
      </c>
      <c r="K17414">
        <v>0.2</v>
      </c>
      <c r="L17414">
        <v>0.2</v>
      </c>
      <c r="M17414">
        <v>0.17284537262928384</v>
      </c>
      <c r="N17414">
        <v>0.20259692438512378</v>
      </c>
      <c r="O17414">
        <v>0.16214649219563698</v>
      </c>
      <c r="P17414">
        <v>0.24184380728457233</v>
      </c>
      <c r="Q17414">
        <v>0.12369894051095433</v>
      </c>
      <c r="R17414">
        <v>0.28971840521583964</v>
      </c>
      <c r="S17414">
        <v>0.16451567851713464</v>
      </c>
      <c r="T17414">
        <v>3.2975925911632358E-3</v>
      </c>
      <c r="U17414">
        <v>4.0388821927592519E-3</v>
      </c>
      <c r="V17414">
        <v>4.8341384863123992E-3</v>
      </c>
      <c r="W17414">
        <v>4.5483425511512699E-3</v>
      </c>
      <c r="X17414">
        <v>5.525227648458573E-3</v>
      </c>
      <c r="Y17414">
        <v>1</v>
      </c>
      <c r="Z17414">
        <v>0.58026241834551151</v>
      </c>
      <c r="AA17414">
        <v>0</v>
      </c>
      <c r="AB17414">
        <f t="shared" si="1904"/>
        <v>-0.22054166666666666</v>
      </c>
      <c r="AC17414">
        <f t="shared" si="1905"/>
        <v>0.15648622301095164</v>
      </c>
      <c r="AD17414">
        <f t="shared" si="1906"/>
        <v>0.15648622301095164</v>
      </c>
      <c r="AE17414">
        <f t="shared" si="1907"/>
        <v>2.448793799223329E-2</v>
      </c>
      <c r="AF17414">
        <f t="shared" si="1908"/>
        <v>0.15648622301095164</v>
      </c>
      <c r="AG17414">
        <f t="shared" si="1909"/>
        <v>0</v>
      </c>
      <c r="AH17414" t="b">
        <f t="shared" si="1910"/>
        <v>1</v>
      </c>
    </row>
    <row r="17415" spans="1:34" x14ac:dyDescent="0.25">
      <c r="A17415">
        <v>26450</v>
      </c>
      <c r="B17415">
        <v>0.19191919191919191</v>
      </c>
      <c r="C17415">
        <v>1</v>
      </c>
      <c r="D17415">
        <v>0.16666666666666666</v>
      </c>
      <c r="E17415">
        <v>0.33333333333333331</v>
      </c>
      <c r="F17415">
        <v>0.5</v>
      </c>
      <c r="G17415">
        <v>0.1</v>
      </c>
      <c r="H17415">
        <v>0.1</v>
      </c>
      <c r="I17415">
        <v>0.1</v>
      </c>
      <c r="J17415">
        <v>0.1</v>
      </c>
      <c r="K17415">
        <v>0.2</v>
      </c>
      <c r="L17415">
        <v>0.2</v>
      </c>
      <c r="M17415">
        <v>0.14839424435731283</v>
      </c>
      <c r="N17415">
        <v>6.7797720051475358E-2</v>
      </c>
      <c r="O17415">
        <v>8.7707325268632716E-2</v>
      </c>
      <c r="P17415">
        <v>0.17829172577633842</v>
      </c>
      <c r="Q17415">
        <v>0.10284728385084853</v>
      </c>
      <c r="R17415">
        <v>0.27719753132908159</v>
      </c>
      <c r="S17415">
        <v>1.9025770646738831E-3</v>
      </c>
      <c r="T17415">
        <v>1.4736450866523498E-3</v>
      </c>
      <c r="U17415">
        <v>2.1507968394268114E-2</v>
      </c>
      <c r="V17415">
        <v>1.6109500805152978E-2</v>
      </c>
      <c r="W17415">
        <v>2.344506469665603E-2</v>
      </c>
      <c r="X17415">
        <v>6.5655820499143126E-3</v>
      </c>
      <c r="Y17415">
        <v>1</v>
      </c>
      <c r="Z17415">
        <v>0.58026571369192703</v>
      </c>
      <c r="AA17415">
        <v>0</v>
      </c>
      <c r="AB17415">
        <f t="shared" si="1904"/>
        <v>-0.22054166666666666</v>
      </c>
      <c r="AC17415">
        <f t="shared" si="1905"/>
        <v>0.15715647153435691</v>
      </c>
      <c r="AD17415">
        <f t="shared" si="1906"/>
        <v>0.15715647153435691</v>
      </c>
      <c r="AE17415">
        <f t="shared" si="1907"/>
        <v>2.4698156545129135E-2</v>
      </c>
      <c r="AF17415">
        <f t="shared" si="1908"/>
        <v>0.15715647153435691</v>
      </c>
      <c r="AG17415">
        <f t="shared" si="1909"/>
        <v>0</v>
      </c>
      <c r="AH17415" t="b">
        <f t="shared" si="1910"/>
        <v>1</v>
      </c>
    </row>
    <row r="17416" spans="1:34" x14ac:dyDescent="0.25">
      <c r="A17416">
        <v>7306</v>
      </c>
      <c r="B17416">
        <v>4.0404040404040407E-2</v>
      </c>
      <c r="C17416">
        <v>0</v>
      </c>
      <c r="D17416">
        <v>0.33333333333333331</v>
      </c>
      <c r="E17416">
        <v>1</v>
      </c>
      <c r="F17416">
        <v>0.51724137931034486</v>
      </c>
      <c r="G17416">
        <v>0.2</v>
      </c>
      <c r="H17416">
        <v>0.2</v>
      </c>
      <c r="I17416">
        <v>0.2</v>
      </c>
      <c r="J17416">
        <v>0.2</v>
      </c>
      <c r="K17416">
        <v>0.2</v>
      </c>
      <c r="L17416">
        <v>0.2</v>
      </c>
      <c r="M17416">
        <v>0.21686926097101913</v>
      </c>
      <c r="N17416">
        <v>0.12813227193871546</v>
      </c>
      <c r="O17416">
        <v>0.12171720693352689</v>
      </c>
      <c r="P17416">
        <v>0.17749857288999665</v>
      </c>
      <c r="Q17416">
        <v>9.8516120396031748E-2</v>
      </c>
      <c r="R17416">
        <v>0.27480447901929428</v>
      </c>
      <c r="S17416">
        <v>4.5790061725003205E-3</v>
      </c>
      <c r="T17416">
        <v>9.2919200669255733E-4</v>
      </c>
      <c r="U17416">
        <v>7.1536984956028745E-4</v>
      </c>
      <c r="V17416">
        <v>1.0434782608695651E-3</v>
      </c>
      <c r="W17416">
        <v>1.5333072311613043E-3</v>
      </c>
      <c r="X17416">
        <v>1.2276181937177727E-3</v>
      </c>
      <c r="Y17416">
        <v>1</v>
      </c>
      <c r="Z17416">
        <v>0.58036162209257081</v>
      </c>
      <c r="AA17416">
        <v>0</v>
      </c>
      <c r="AB17416">
        <f t="shared" si="1904"/>
        <v>-0.22054166666666666</v>
      </c>
      <c r="AC17416">
        <f t="shared" si="1905"/>
        <v>0.22361095892128713</v>
      </c>
      <c r="AD17416">
        <f t="shared" si="1906"/>
        <v>0.22361095892128713</v>
      </c>
      <c r="AE17416">
        <f t="shared" si="1907"/>
        <v>5.0001860949697559E-2</v>
      </c>
      <c r="AF17416">
        <f t="shared" si="1908"/>
        <v>0.22361095892128713</v>
      </c>
      <c r="AG17416">
        <f t="shared" si="1909"/>
        <v>0</v>
      </c>
      <c r="AH17416" t="b">
        <f t="shared" si="1910"/>
        <v>1</v>
      </c>
    </row>
    <row r="17417" spans="1:34" x14ac:dyDescent="0.25">
      <c r="A17417">
        <v>29185</v>
      </c>
      <c r="B17417">
        <v>0.1111111111111111</v>
      </c>
      <c r="C17417">
        <v>0</v>
      </c>
      <c r="D17417">
        <v>0.16666666666666666</v>
      </c>
      <c r="E17417">
        <v>0.66666666666666663</v>
      </c>
      <c r="F17417">
        <v>0.22413793103448276</v>
      </c>
      <c r="G17417">
        <v>0.1</v>
      </c>
      <c r="H17417">
        <v>0.1</v>
      </c>
      <c r="I17417">
        <v>0.4</v>
      </c>
      <c r="J17417">
        <v>0.1</v>
      </c>
      <c r="K17417">
        <v>0.1</v>
      </c>
      <c r="L17417">
        <v>0</v>
      </c>
      <c r="M17417">
        <v>0.14709080950118175</v>
      </c>
      <c r="N17417">
        <v>6.743329271486978E-2</v>
      </c>
      <c r="O17417">
        <v>8.6695440148065753E-2</v>
      </c>
      <c r="P17417">
        <v>0.16072272995310791</v>
      </c>
      <c r="Q17417">
        <v>8.0630239810412438E-2</v>
      </c>
      <c r="R17417">
        <v>0.26096489037222953</v>
      </c>
      <c r="S17417">
        <v>1.4549792113119769E-3</v>
      </c>
      <c r="T17417">
        <v>0</v>
      </c>
      <c r="U17417">
        <v>6.9304941743672153E-4</v>
      </c>
      <c r="V17417">
        <v>0</v>
      </c>
      <c r="W17417">
        <v>0</v>
      </c>
      <c r="X17417">
        <v>0</v>
      </c>
      <c r="Y17417">
        <v>1</v>
      </c>
      <c r="Z17417">
        <v>0.58038362812053079</v>
      </c>
      <c r="AA17417">
        <v>1</v>
      </c>
      <c r="AB17417">
        <f t="shared" si="1904"/>
        <v>0.77945833333333336</v>
      </c>
      <c r="AC17417">
        <f t="shared" si="1905"/>
        <v>0.17260137141652682</v>
      </c>
      <c r="AD17417">
        <f t="shared" si="1906"/>
        <v>-0.82739862858347313</v>
      </c>
      <c r="AE17417">
        <f t="shared" si="1907"/>
        <v>0.68458849058181215</v>
      </c>
      <c r="AF17417">
        <f t="shared" si="1908"/>
        <v>0.82739862858347313</v>
      </c>
      <c r="AG17417">
        <f t="shared" si="1909"/>
        <v>0</v>
      </c>
      <c r="AH17417" t="b">
        <f t="shared" si="1910"/>
        <v>0</v>
      </c>
    </row>
    <row r="17418" spans="1:34" x14ac:dyDescent="0.25">
      <c r="A17418">
        <v>7678</v>
      </c>
      <c r="B17418">
        <v>1.0101010101010102E-2</v>
      </c>
      <c r="C17418">
        <v>1</v>
      </c>
      <c r="D17418">
        <v>0.5</v>
      </c>
      <c r="E17418">
        <v>0.33333333333333331</v>
      </c>
      <c r="F17418">
        <v>3.4482758620689655E-2</v>
      </c>
      <c r="G17418">
        <v>0.2</v>
      </c>
      <c r="H17418">
        <v>0.2</v>
      </c>
      <c r="I17418">
        <v>0.2</v>
      </c>
      <c r="J17418">
        <v>0.2</v>
      </c>
      <c r="K17418">
        <v>0.4</v>
      </c>
      <c r="L17418">
        <v>0.4</v>
      </c>
      <c r="M17418">
        <v>0.16424341048641217</v>
      </c>
      <c r="N17418">
        <v>8.4069780242723796E-2</v>
      </c>
      <c r="O17418">
        <v>9.5722246044561379E-2</v>
      </c>
      <c r="P17418">
        <v>0.17736952069827597</v>
      </c>
      <c r="Q17418">
        <v>9.9241947238734557E-2</v>
      </c>
      <c r="R17418">
        <v>0.27572973110053511</v>
      </c>
      <c r="S17418">
        <v>1.8316024690001281E-3</v>
      </c>
      <c r="T17418">
        <v>7.7185278511202851E-4</v>
      </c>
      <c r="U17418">
        <v>1.6740324092674435E-3</v>
      </c>
      <c r="V17418">
        <v>1.4492753623188406E-3</v>
      </c>
      <c r="W17418">
        <v>2.1100558226990426E-3</v>
      </c>
      <c r="X17418">
        <v>1.4886525708103036E-3</v>
      </c>
      <c r="Y17418">
        <v>1</v>
      </c>
      <c r="Z17418">
        <v>0.58040322825782709</v>
      </c>
      <c r="AA17418">
        <v>0</v>
      </c>
      <c r="AB17418">
        <f t="shared" si="1904"/>
        <v>-0.22054166666666666</v>
      </c>
      <c r="AC17418">
        <f t="shared" si="1905"/>
        <v>0.24967245805747557</v>
      </c>
      <c r="AD17418">
        <f t="shared" si="1906"/>
        <v>0.24967245805747557</v>
      </c>
      <c r="AE17418">
        <f t="shared" si="1907"/>
        <v>6.2336336312461896E-2</v>
      </c>
      <c r="AF17418">
        <f t="shared" si="1908"/>
        <v>0.24967245805747557</v>
      </c>
      <c r="AG17418">
        <f t="shared" si="1909"/>
        <v>0</v>
      </c>
      <c r="AH17418" t="b">
        <f t="shared" si="1910"/>
        <v>1</v>
      </c>
    </row>
    <row r="17419" spans="1:34" x14ac:dyDescent="0.25">
      <c r="A17419">
        <v>10214</v>
      </c>
      <c r="B17419">
        <v>0.21212121212121213</v>
      </c>
      <c r="C17419">
        <v>1</v>
      </c>
      <c r="D17419">
        <v>0.16666666666666666</v>
      </c>
      <c r="E17419">
        <v>0.66666666666666663</v>
      </c>
      <c r="F17419">
        <v>0.15517241379310345</v>
      </c>
      <c r="G17419">
        <v>0.3</v>
      </c>
      <c r="H17419">
        <v>0.4</v>
      </c>
      <c r="I17419">
        <v>0.1</v>
      </c>
      <c r="J17419">
        <v>0.1</v>
      </c>
      <c r="K17419">
        <v>0.2</v>
      </c>
      <c r="L17419">
        <v>0.1</v>
      </c>
      <c r="M17419">
        <v>0.1721870185675313</v>
      </c>
      <c r="N17419">
        <v>8.8454296636259755E-2</v>
      </c>
      <c r="O17419">
        <v>8.6530727431749915E-2</v>
      </c>
      <c r="P17419">
        <v>0.16033274741754319</v>
      </c>
      <c r="Q17419">
        <v>8.0853342323538302E-2</v>
      </c>
      <c r="R17419">
        <v>0.27088445338274159</v>
      </c>
      <c r="S17419">
        <v>0</v>
      </c>
      <c r="T17419">
        <v>2.0127545704075203E-4</v>
      </c>
      <c r="U17419">
        <v>5.5801080308914776E-4</v>
      </c>
      <c r="V17419">
        <v>0</v>
      </c>
      <c r="W17419">
        <v>3.0476239599183174E-2</v>
      </c>
      <c r="X17419">
        <v>0</v>
      </c>
      <c r="Y17419">
        <v>1</v>
      </c>
      <c r="Z17419">
        <v>0.58045710508663984</v>
      </c>
      <c r="AA17419">
        <v>0</v>
      </c>
      <c r="AB17419">
        <f t="shared" si="1904"/>
        <v>-0.22054166666666666</v>
      </c>
      <c r="AC17419">
        <f t="shared" si="1905"/>
        <v>0.34860565171544949</v>
      </c>
      <c r="AD17419">
        <f t="shared" si="1906"/>
        <v>0.34860565171544949</v>
      </c>
      <c r="AE17419">
        <f t="shared" si="1907"/>
        <v>0.12152590040795327</v>
      </c>
      <c r="AF17419">
        <f t="shared" si="1908"/>
        <v>0.34860565171544949</v>
      </c>
      <c r="AG17419">
        <f t="shared" si="1909"/>
        <v>0</v>
      </c>
      <c r="AH17419" t="b">
        <f t="shared" si="1910"/>
        <v>1</v>
      </c>
    </row>
    <row r="17420" spans="1:34" x14ac:dyDescent="0.25">
      <c r="A17420">
        <v>17853</v>
      </c>
      <c r="B17420">
        <v>0.14141414141414141</v>
      </c>
      <c r="C17420">
        <v>0</v>
      </c>
      <c r="D17420">
        <v>0.16666666666666666</v>
      </c>
      <c r="E17420">
        <v>0.66666666666666663</v>
      </c>
      <c r="F17420">
        <v>8.6206896551724144E-2</v>
      </c>
      <c r="G17420">
        <v>0.2</v>
      </c>
      <c r="H17420">
        <v>0.2</v>
      </c>
      <c r="I17420">
        <v>0.2</v>
      </c>
      <c r="J17420">
        <v>0.2</v>
      </c>
      <c r="K17420">
        <v>0.2</v>
      </c>
      <c r="L17420">
        <v>0.2</v>
      </c>
      <c r="M17420">
        <v>0.16991817473106149</v>
      </c>
      <c r="N17420">
        <v>9.2789463494630395E-2</v>
      </c>
      <c r="O17420">
        <v>0.10224651673783171</v>
      </c>
      <c r="P17420">
        <v>0.16800805587112114</v>
      </c>
      <c r="Q17420">
        <v>9.0915761448877294E-2</v>
      </c>
      <c r="R17420">
        <v>0.27047331562238958</v>
      </c>
      <c r="S17420">
        <v>2.2895030862501602E-3</v>
      </c>
      <c r="T17420">
        <v>1.1874658232492747E-3</v>
      </c>
      <c r="U17420">
        <v>2.232043212356591E-3</v>
      </c>
      <c r="V17420">
        <v>3.2206119162640902E-3</v>
      </c>
      <c r="W17420">
        <v>4.6890129393312059E-3</v>
      </c>
      <c r="X17420">
        <v>3.7831069143845074E-3</v>
      </c>
      <c r="Y17420">
        <v>1</v>
      </c>
      <c r="Z17420">
        <v>0.58049586082029669</v>
      </c>
      <c r="AA17420">
        <v>0</v>
      </c>
      <c r="AB17420">
        <f t="shared" si="1904"/>
        <v>-0.22054166666666666</v>
      </c>
      <c r="AC17420">
        <f t="shared" si="1905"/>
        <v>0.24569664153859821</v>
      </c>
      <c r="AD17420">
        <f t="shared" si="1906"/>
        <v>0.24569664153859821</v>
      </c>
      <c r="AE17420">
        <f t="shared" si="1907"/>
        <v>6.0366839663346425E-2</v>
      </c>
      <c r="AF17420">
        <f t="shared" si="1908"/>
        <v>0.24569664153859821</v>
      </c>
      <c r="AG17420">
        <f t="shared" si="1909"/>
        <v>0</v>
      </c>
      <c r="AH17420" t="b">
        <f t="shared" si="1910"/>
        <v>1</v>
      </c>
    </row>
    <row r="17421" spans="1:34" x14ac:dyDescent="0.25">
      <c r="A17421">
        <v>14253</v>
      </c>
      <c r="B17421">
        <v>0.29292929292929293</v>
      </c>
      <c r="C17421">
        <v>0</v>
      </c>
      <c r="D17421">
        <v>0.16666666666666666</v>
      </c>
      <c r="E17421">
        <v>0.33333333333333331</v>
      </c>
      <c r="F17421">
        <v>0.41379310344827586</v>
      </c>
      <c r="G17421">
        <v>0.1</v>
      </c>
      <c r="H17421">
        <v>0.1</v>
      </c>
      <c r="I17421">
        <v>0.1</v>
      </c>
      <c r="J17421">
        <v>0.1</v>
      </c>
      <c r="K17421">
        <v>0.1</v>
      </c>
      <c r="L17421">
        <v>0.1</v>
      </c>
      <c r="M17421">
        <v>0.15098341637974286</v>
      </c>
      <c r="N17421">
        <v>6.6873365296647655E-2</v>
      </c>
      <c r="O17421">
        <v>8.9875493657736852E-2</v>
      </c>
      <c r="P17421">
        <v>0.16357129803897189</v>
      </c>
      <c r="Q17421">
        <v>8.2671875697195349E-2</v>
      </c>
      <c r="R17421">
        <v>0.26236199027563134</v>
      </c>
      <c r="S17421">
        <v>7.8758906167005513E-4</v>
      </c>
      <c r="T17421">
        <v>3.8562952610020191E-3</v>
      </c>
      <c r="U17421">
        <v>4.1080755323423057E-3</v>
      </c>
      <c r="V17421">
        <v>3.9420289855072463E-3</v>
      </c>
      <c r="W17421">
        <v>4.4780073570613015E-3</v>
      </c>
      <c r="X17421">
        <v>6.8095924458921138E-4</v>
      </c>
      <c r="Y17421">
        <v>1</v>
      </c>
      <c r="Z17421">
        <v>0.58053102134139711</v>
      </c>
      <c r="AA17421">
        <v>0</v>
      </c>
      <c r="AB17421">
        <f t="shared" si="1904"/>
        <v>-0.22054166666666666</v>
      </c>
      <c r="AC17421">
        <f t="shared" si="1905"/>
        <v>0.14853431098631331</v>
      </c>
      <c r="AD17421">
        <f t="shared" si="1906"/>
        <v>0.14853431098631331</v>
      </c>
      <c r="AE17421">
        <f t="shared" si="1907"/>
        <v>2.2062441540178834E-2</v>
      </c>
      <c r="AF17421">
        <f t="shared" si="1908"/>
        <v>0.14853431098631331</v>
      </c>
      <c r="AG17421">
        <f t="shared" si="1909"/>
        <v>0</v>
      </c>
      <c r="AH17421" t="b">
        <f t="shared" si="1910"/>
        <v>1</v>
      </c>
    </row>
    <row r="17422" spans="1:34" x14ac:dyDescent="0.25">
      <c r="A17422">
        <v>27667</v>
      </c>
      <c r="B17422">
        <v>0.1111111111111111</v>
      </c>
      <c r="C17422">
        <v>1</v>
      </c>
      <c r="D17422">
        <v>0.33333333333333331</v>
      </c>
      <c r="E17422">
        <v>0.66666666666666663</v>
      </c>
      <c r="F17422">
        <v>5.1724137931034482E-2</v>
      </c>
      <c r="G17422">
        <v>0.2</v>
      </c>
      <c r="H17422">
        <v>0.2</v>
      </c>
      <c r="I17422">
        <v>0.2</v>
      </c>
      <c r="J17422">
        <v>0</v>
      </c>
      <c r="K17422">
        <v>0</v>
      </c>
      <c r="L17422">
        <v>0</v>
      </c>
      <c r="M17422">
        <v>0.1708455336782613</v>
      </c>
      <c r="N17422">
        <v>8.5871987305781106E-2</v>
      </c>
      <c r="O17422">
        <v>8.5332716941746059E-2</v>
      </c>
      <c r="P17422">
        <v>0.20256578364823952</v>
      </c>
      <c r="Q17422">
        <v>0.12571777036306217</v>
      </c>
      <c r="R17422">
        <v>0.29330490975334039</v>
      </c>
      <c r="S17422">
        <v>3.4342546293752406E-3</v>
      </c>
      <c r="T17422">
        <v>1.0942497561242065E-3</v>
      </c>
      <c r="U17422">
        <v>5.2323556984063213E-2</v>
      </c>
      <c r="V17422">
        <v>2.0869565217391303E-3</v>
      </c>
      <c r="W17422">
        <v>1.6411545287659222E-2</v>
      </c>
      <c r="X17422">
        <v>0</v>
      </c>
      <c r="Y17422">
        <v>1</v>
      </c>
      <c r="Z17422">
        <v>0.5805654588938497</v>
      </c>
      <c r="AA17422">
        <v>0</v>
      </c>
      <c r="AB17422">
        <f t="shared" si="1904"/>
        <v>-0.22054166666666666</v>
      </c>
      <c r="AC17422">
        <f t="shared" si="1905"/>
        <v>0.20215894301704851</v>
      </c>
      <c r="AD17422">
        <f t="shared" si="1906"/>
        <v>0.20215894301704851</v>
      </c>
      <c r="AE17422">
        <f t="shared" si="1907"/>
        <v>4.0868238241770265E-2</v>
      </c>
      <c r="AF17422">
        <f t="shared" si="1908"/>
        <v>0.20215894301704851</v>
      </c>
      <c r="AG17422">
        <f t="shared" si="1909"/>
        <v>0</v>
      </c>
      <c r="AH17422" t="b">
        <f t="shared" si="1910"/>
        <v>1</v>
      </c>
    </row>
    <row r="17423" spans="1:34" x14ac:dyDescent="0.25">
      <c r="A17423">
        <v>2381</v>
      </c>
      <c r="B17423">
        <v>0.10101010101010101</v>
      </c>
      <c r="C17423">
        <v>1</v>
      </c>
      <c r="D17423">
        <v>0.33333333333333331</v>
      </c>
      <c r="E17423">
        <v>0.66666666666666663</v>
      </c>
      <c r="F17423">
        <v>0.1206896551724138</v>
      </c>
      <c r="G17423">
        <v>0.2</v>
      </c>
      <c r="H17423">
        <v>0.2</v>
      </c>
      <c r="I17423">
        <v>0.2</v>
      </c>
      <c r="J17423">
        <v>0.2</v>
      </c>
      <c r="K17423">
        <v>0.2</v>
      </c>
      <c r="L17423">
        <v>0.2</v>
      </c>
      <c r="M17423">
        <v>0.21859213107616998</v>
      </c>
      <c r="N17423">
        <v>0.145218599460192</v>
      </c>
      <c r="O17423">
        <v>0.13299124332295825</v>
      </c>
      <c r="P17423">
        <v>0.24119101043156183</v>
      </c>
      <c r="Q17423">
        <v>0.16796545381530087</v>
      </c>
      <c r="R17423">
        <v>0.33275031181148834</v>
      </c>
      <c r="S17423">
        <v>4.5790061725003205E-3</v>
      </c>
      <c r="T17423">
        <v>2.3749316464985494E-3</v>
      </c>
      <c r="U17423">
        <v>3.794473461006205E-3</v>
      </c>
      <c r="V17423">
        <v>5.475040257648953E-3</v>
      </c>
      <c r="W17423">
        <v>1.6411545287659222E-2</v>
      </c>
      <c r="X17423">
        <v>6.5258594273132752E-3</v>
      </c>
      <c r="Y17423">
        <v>1</v>
      </c>
      <c r="Z17423">
        <v>0.58056619201024451</v>
      </c>
      <c r="AA17423">
        <v>0</v>
      </c>
      <c r="AB17423">
        <f t="shared" si="1904"/>
        <v>-0.22054166666666666</v>
      </c>
      <c r="AC17423">
        <f t="shared" si="1905"/>
        <v>0.20044710740186869</v>
      </c>
      <c r="AD17423">
        <f t="shared" si="1906"/>
        <v>0.20044710740186869</v>
      </c>
      <c r="AE17423">
        <f t="shared" si="1907"/>
        <v>4.0179042865776282E-2</v>
      </c>
      <c r="AF17423">
        <f t="shared" si="1908"/>
        <v>0.20044710740186869</v>
      </c>
      <c r="AG17423">
        <f t="shared" si="1909"/>
        <v>0</v>
      </c>
      <c r="AH17423" t="b">
        <f t="shared" si="1910"/>
        <v>1</v>
      </c>
    </row>
    <row r="17424" spans="1:34" x14ac:dyDescent="0.25">
      <c r="A17424">
        <v>29442</v>
      </c>
      <c r="B17424">
        <v>0.29292929292929293</v>
      </c>
      <c r="C17424">
        <v>0</v>
      </c>
      <c r="D17424">
        <v>0.16666666666666666</v>
      </c>
      <c r="E17424">
        <v>0.66666666666666663</v>
      </c>
      <c r="F17424">
        <v>0.15517241379310345</v>
      </c>
      <c r="G17424">
        <v>0.2</v>
      </c>
      <c r="H17424">
        <v>0.2</v>
      </c>
      <c r="I17424">
        <v>0.2</v>
      </c>
      <c r="J17424">
        <v>0.2</v>
      </c>
      <c r="K17424">
        <v>0.2</v>
      </c>
      <c r="L17424">
        <v>0.2</v>
      </c>
      <c r="M17424">
        <v>0.35656597566036718</v>
      </c>
      <c r="N17424">
        <v>0.29722276000561826</v>
      </c>
      <c r="O17424">
        <v>0.22386709221111997</v>
      </c>
      <c r="P17424">
        <v>0.40016352890863294</v>
      </c>
      <c r="Q17424">
        <v>0.33901269701191367</v>
      </c>
      <c r="R17424">
        <v>0.46554857688698781</v>
      </c>
      <c r="S17424">
        <v>1.1447515431250801E-2</v>
      </c>
      <c r="T17424">
        <v>6.53106202787101E-3</v>
      </c>
      <c r="U17424">
        <v>1.1160216061782956E-2</v>
      </c>
      <c r="V17424">
        <v>1.610305958132045E-2</v>
      </c>
      <c r="W17424">
        <v>2.344506469665603E-2</v>
      </c>
      <c r="X17424">
        <v>1.8915534571922538E-2</v>
      </c>
      <c r="Y17424">
        <v>1</v>
      </c>
      <c r="Z17424">
        <v>0.58057500686984786</v>
      </c>
      <c r="AA17424">
        <v>0</v>
      </c>
      <c r="AB17424">
        <f t="shared" si="1904"/>
        <v>-0.22054166666666666</v>
      </c>
      <c r="AC17424">
        <f t="shared" si="1905"/>
        <v>0.14158368957593298</v>
      </c>
      <c r="AD17424">
        <f t="shared" si="1906"/>
        <v>0.14158368957593298</v>
      </c>
      <c r="AE17424">
        <f t="shared" si="1907"/>
        <v>2.0045941153934155E-2</v>
      </c>
      <c r="AF17424">
        <f t="shared" si="1908"/>
        <v>0.14158368957593298</v>
      </c>
      <c r="AG17424">
        <f t="shared" si="1909"/>
        <v>0</v>
      </c>
      <c r="AH17424" t="b">
        <f t="shared" si="1910"/>
        <v>1</v>
      </c>
    </row>
    <row r="17425" spans="1:34" x14ac:dyDescent="0.25">
      <c r="A17425">
        <v>26614</v>
      </c>
      <c r="B17425">
        <v>1.0101010101010102E-2</v>
      </c>
      <c r="C17425">
        <v>0</v>
      </c>
      <c r="D17425">
        <v>0.33333333333333331</v>
      </c>
      <c r="E17425">
        <v>0.66666666666666663</v>
      </c>
      <c r="F17425">
        <v>1.7241379310344827E-2</v>
      </c>
      <c r="G17425">
        <v>0.3</v>
      </c>
      <c r="H17425">
        <v>0.4</v>
      </c>
      <c r="I17425">
        <v>0.2</v>
      </c>
      <c r="J17425">
        <v>0.2</v>
      </c>
      <c r="K17425">
        <v>0.2</v>
      </c>
      <c r="L17425">
        <v>0.2</v>
      </c>
      <c r="M17425">
        <v>0.16378504031976185</v>
      </c>
      <c r="N17425">
        <v>8.3010663295713799E-2</v>
      </c>
      <c r="O17425">
        <v>9.6851077193712581E-2</v>
      </c>
      <c r="P17425">
        <v>0.17905285111145022</v>
      </c>
      <c r="Q17425">
        <v>9.786763575787924E-2</v>
      </c>
      <c r="R17425">
        <v>0.27414127923016568</v>
      </c>
      <c r="S17425">
        <v>0</v>
      </c>
      <c r="T17425">
        <v>1.0307203345803703E-3</v>
      </c>
      <c r="U17425">
        <v>1.8057229587964824E-3</v>
      </c>
      <c r="V17425">
        <v>1.4524959742351047E-3</v>
      </c>
      <c r="W17425">
        <v>2.344506469665603E-3</v>
      </c>
      <c r="X17425">
        <v>1.6437599543000685E-3</v>
      </c>
      <c r="Y17425">
        <v>1</v>
      </c>
      <c r="Z17425">
        <v>0.58059210986299448</v>
      </c>
      <c r="AA17425">
        <v>0</v>
      </c>
      <c r="AB17425">
        <f t="shared" si="1904"/>
        <v>-0.22054166666666666</v>
      </c>
      <c r="AC17425">
        <f t="shared" si="1905"/>
        <v>0.38082116285962586</v>
      </c>
      <c r="AD17425">
        <f t="shared" si="1906"/>
        <v>0.38082116285962586</v>
      </c>
      <c r="AE17425">
        <f t="shared" si="1907"/>
        <v>0.14502475808175769</v>
      </c>
      <c r="AF17425">
        <f t="shared" si="1908"/>
        <v>0.38082116285962586</v>
      </c>
      <c r="AG17425">
        <f t="shared" si="1909"/>
        <v>0</v>
      </c>
      <c r="AH17425" t="b">
        <f t="shared" si="1910"/>
        <v>1</v>
      </c>
    </row>
    <row r="17426" spans="1:34" x14ac:dyDescent="0.25">
      <c r="A17426">
        <v>26650</v>
      </c>
      <c r="B17426">
        <v>0</v>
      </c>
      <c r="C17426">
        <v>0</v>
      </c>
      <c r="D17426">
        <v>0.33333333333333331</v>
      </c>
      <c r="E17426">
        <v>0.66666666666666663</v>
      </c>
      <c r="F17426">
        <v>5.1724137931034482E-2</v>
      </c>
      <c r="G17426">
        <v>0.3</v>
      </c>
      <c r="H17426">
        <v>0.4</v>
      </c>
      <c r="I17426">
        <v>0.4</v>
      </c>
      <c r="J17426">
        <v>0</v>
      </c>
      <c r="K17426">
        <v>0</v>
      </c>
      <c r="L17426">
        <v>0</v>
      </c>
      <c r="M17426">
        <v>0.15516803514053293</v>
      </c>
      <c r="N17426">
        <v>7.6090340018297287E-2</v>
      </c>
      <c r="O17426">
        <v>8.6344602062313022E-2</v>
      </c>
      <c r="P17426">
        <v>0.16013775614976083</v>
      </c>
      <c r="Q17426">
        <v>8.0648088011462518E-2</v>
      </c>
      <c r="R17426">
        <v>0.26097872304454045</v>
      </c>
      <c r="S17426">
        <v>1.1447515431250801E-3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1</v>
      </c>
      <c r="Z17426">
        <v>0.5806335123413664</v>
      </c>
      <c r="AA17426">
        <v>0</v>
      </c>
      <c r="AB17426">
        <f t="shared" si="1904"/>
        <v>-0.22054166666666666</v>
      </c>
      <c r="AC17426">
        <f t="shared" si="1905"/>
        <v>0.40136534288443215</v>
      </c>
      <c r="AD17426">
        <f t="shared" si="1906"/>
        <v>0.40136534288443215</v>
      </c>
      <c r="AE17426">
        <f t="shared" si="1907"/>
        <v>0.1610941384687378</v>
      </c>
      <c r="AF17426">
        <f t="shared" si="1908"/>
        <v>0.40136534288443215</v>
      </c>
      <c r="AG17426">
        <f t="shared" si="1909"/>
        <v>0</v>
      </c>
      <c r="AH17426" t="b">
        <f t="shared" si="1910"/>
        <v>1</v>
      </c>
    </row>
    <row r="17427" spans="1:34" x14ac:dyDescent="0.25">
      <c r="A17427">
        <v>6631</v>
      </c>
      <c r="B17427">
        <v>0.1111111111111111</v>
      </c>
      <c r="C17427">
        <v>1</v>
      </c>
      <c r="D17427">
        <v>0.33333333333333331</v>
      </c>
      <c r="E17427">
        <v>0.66666666666666663</v>
      </c>
      <c r="F17427">
        <v>0.2413793103448276</v>
      </c>
      <c r="G17427">
        <v>0.2</v>
      </c>
      <c r="H17427">
        <v>0.2</v>
      </c>
      <c r="I17427">
        <v>0.2</v>
      </c>
      <c r="J17427">
        <v>0.2</v>
      </c>
      <c r="K17427">
        <v>0.2</v>
      </c>
      <c r="L17427">
        <v>0.2</v>
      </c>
      <c r="M17427">
        <v>0.20997247124346624</v>
      </c>
      <c r="N17427">
        <v>0.13459516298633017</v>
      </c>
      <c r="O17427">
        <v>0.12317436543053434</v>
      </c>
      <c r="P17427">
        <v>0.22481456989824658</v>
      </c>
      <c r="Q17427">
        <v>0.14947372596070421</v>
      </c>
      <c r="R17427">
        <v>0.26317273856940965</v>
      </c>
      <c r="S17427">
        <v>3.6632049380002562E-3</v>
      </c>
      <c r="T17427">
        <v>1.7811987348739118E-3</v>
      </c>
      <c r="U17427">
        <v>4.1292799428596936E-3</v>
      </c>
      <c r="V17427">
        <v>5.6360708534621577E-3</v>
      </c>
      <c r="W17427">
        <v>2.344506469665603E-3</v>
      </c>
      <c r="X17427">
        <v>0.12876561004490547</v>
      </c>
      <c r="Y17427">
        <v>1</v>
      </c>
      <c r="Z17427">
        <v>0.58068639043948456</v>
      </c>
      <c r="AA17427">
        <v>0</v>
      </c>
      <c r="AB17427">
        <f t="shared" si="1904"/>
        <v>-0.22054166666666666</v>
      </c>
      <c r="AC17427">
        <f t="shared" si="1905"/>
        <v>0.20713068433756984</v>
      </c>
      <c r="AD17427">
        <f t="shared" si="1906"/>
        <v>0.20713068433756984</v>
      </c>
      <c r="AE17427">
        <f t="shared" si="1907"/>
        <v>4.290312039415E-2</v>
      </c>
      <c r="AF17427">
        <f t="shared" si="1908"/>
        <v>0.20713068433756984</v>
      </c>
      <c r="AG17427">
        <f t="shared" si="1909"/>
        <v>0</v>
      </c>
      <c r="AH17427" t="b">
        <f t="shared" si="1910"/>
        <v>1</v>
      </c>
    </row>
    <row r="17428" spans="1:34" x14ac:dyDescent="0.25">
      <c r="A17428">
        <v>12799</v>
      </c>
      <c r="B17428">
        <v>9.0909090909090912E-2</v>
      </c>
      <c r="C17428">
        <v>1</v>
      </c>
      <c r="D17428">
        <v>0.16666666666666666</v>
      </c>
      <c r="E17428">
        <v>0.66666666666666663</v>
      </c>
      <c r="F17428">
        <v>0.15517241379310345</v>
      </c>
      <c r="G17428">
        <v>0.3</v>
      </c>
      <c r="H17428">
        <v>0.4</v>
      </c>
      <c r="I17428">
        <v>0.2</v>
      </c>
      <c r="J17428">
        <v>0.2</v>
      </c>
      <c r="K17428">
        <v>0.2</v>
      </c>
      <c r="L17428">
        <v>0.2</v>
      </c>
      <c r="M17428">
        <v>0.23946124692613249</v>
      </c>
      <c r="N17428">
        <v>0.16350829641608491</v>
      </c>
      <c r="O17428">
        <v>0.14162932720894852</v>
      </c>
      <c r="P17428">
        <v>0.22725714167293087</v>
      </c>
      <c r="Q17428">
        <v>0.15026202150708226</v>
      </c>
      <c r="R17428">
        <v>0.3155870394008301</v>
      </c>
      <c r="S17428">
        <v>0</v>
      </c>
      <c r="T17428">
        <v>2.0834087868908521E-3</v>
      </c>
      <c r="U17428">
        <v>3.4005178340252669E-3</v>
      </c>
      <c r="V17428">
        <v>5.6360708534621577E-3</v>
      </c>
      <c r="W17428">
        <v>7.0335194089968089E-3</v>
      </c>
      <c r="X17428">
        <v>4.7288836429806346E-3</v>
      </c>
      <c r="Y17428">
        <v>1</v>
      </c>
      <c r="Z17428">
        <v>0.58069342409947322</v>
      </c>
      <c r="AA17428">
        <v>0</v>
      </c>
      <c r="AB17428">
        <f t="shared" si="1904"/>
        <v>-0.22054166666666666</v>
      </c>
      <c r="AC17428">
        <f t="shared" si="1905"/>
        <v>0.3454243616374727</v>
      </c>
      <c r="AD17428">
        <f t="shared" si="1906"/>
        <v>0.3454243616374727</v>
      </c>
      <c r="AE17428">
        <f t="shared" si="1907"/>
        <v>0.11931798961265552</v>
      </c>
      <c r="AF17428">
        <f t="shared" si="1908"/>
        <v>0.3454243616374727</v>
      </c>
      <c r="AG17428">
        <f t="shared" si="1909"/>
        <v>0</v>
      </c>
      <c r="AH17428" t="b">
        <f t="shared" si="1910"/>
        <v>1</v>
      </c>
    </row>
    <row r="17429" spans="1:34" x14ac:dyDescent="0.25">
      <c r="A17429">
        <v>13877</v>
      </c>
      <c r="B17429">
        <v>0</v>
      </c>
      <c r="C17429">
        <v>0</v>
      </c>
      <c r="D17429">
        <v>0.5</v>
      </c>
      <c r="E17429">
        <v>0.66666666666666663</v>
      </c>
      <c r="F17429">
        <v>0.41379310344827586</v>
      </c>
      <c r="G17429">
        <v>0.3</v>
      </c>
      <c r="H17429">
        <v>0.4</v>
      </c>
      <c r="I17429">
        <v>0.4</v>
      </c>
      <c r="J17429">
        <v>0.4</v>
      </c>
      <c r="K17429">
        <v>0.2</v>
      </c>
      <c r="L17429">
        <v>0.2</v>
      </c>
      <c r="M17429">
        <v>0.15492823144330856</v>
      </c>
      <c r="N17429">
        <v>7.3089508668435652E-2</v>
      </c>
      <c r="O17429">
        <v>9.1509443803589968E-2</v>
      </c>
      <c r="P17429">
        <v>0.16779234089371939</v>
      </c>
      <c r="Q17429">
        <v>8.9411554727046469E-2</v>
      </c>
      <c r="R17429">
        <v>0.26792502999000206</v>
      </c>
      <c r="S17429">
        <v>0</v>
      </c>
      <c r="T17429">
        <v>1.3715230258529122E-3</v>
      </c>
      <c r="U17429">
        <v>0</v>
      </c>
      <c r="V17429">
        <v>1.6103059581320451E-3</v>
      </c>
      <c r="W17429">
        <v>1.1722532348328015E-3</v>
      </c>
      <c r="X17429">
        <v>6.3367040815940495E-4</v>
      </c>
      <c r="Y17429">
        <v>1</v>
      </c>
      <c r="Z17429">
        <v>0.58072993040207477</v>
      </c>
      <c r="AA17429">
        <v>0</v>
      </c>
      <c r="AB17429">
        <f t="shared" si="1904"/>
        <v>-0.22054166666666666</v>
      </c>
      <c r="AC17429">
        <f t="shared" si="1905"/>
        <v>0.42898183063813944</v>
      </c>
      <c r="AD17429">
        <f t="shared" si="1906"/>
        <v>0.42898183063813944</v>
      </c>
      <c r="AE17429">
        <f t="shared" si="1907"/>
        <v>0.18402541101764935</v>
      </c>
      <c r="AF17429">
        <f t="shared" si="1908"/>
        <v>0.42898183063813944</v>
      </c>
      <c r="AG17429">
        <f t="shared" si="1909"/>
        <v>0</v>
      </c>
      <c r="AH17429" t="b">
        <f t="shared" si="1910"/>
        <v>1</v>
      </c>
    </row>
    <row r="17430" spans="1:34" x14ac:dyDescent="0.25">
      <c r="A17430">
        <v>7092</v>
      </c>
      <c r="B17430">
        <v>4.0404040404040407E-2</v>
      </c>
      <c r="C17430">
        <v>1</v>
      </c>
      <c r="D17430">
        <v>0.33333333333333331</v>
      </c>
      <c r="E17430">
        <v>0.66666666666666663</v>
      </c>
      <c r="F17430">
        <v>3.4482758620689655E-2</v>
      </c>
      <c r="G17430">
        <v>0.2</v>
      </c>
      <c r="H17430">
        <v>0.2</v>
      </c>
      <c r="I17430">
        <v>0.4</v>
      </c>
      <c r="J17430">
        <v>0.2</v>
      </c>
      <c r="K17430">
        <v>0.2</v>
      </c>
      <c r="L17430">
        <v>0.2</v>
      </c>
      <c r="M17430">
        <v>0.16183917932272709</v>
      </c>
      <c r="N17430">
        <v>8.5219054994362761E-2</v>
      </c>
      <c r="O17430">
        <v>9.6995475341682805E-2</v>
      </c>
      <c r="P17430">
        <v>0.17877496500519036</v>
      </c>
      <c r="Q17430">
        <v>0.10094050103866614</v>
      </c>
      <c r="R17430">
        <v>0.27702231747981004</v>
      </c>
      <c r="S17430">
        <v>3.4342546293752406E-3</v>
      </c>
      <c r="T17430">
        <v>0</v>
      </c>
      <c r="U17430">
        <v>7.9125931878041157E-4</v>
      </c>
      <c r="V17430">
        <v>1.6103059581320451E-3</v>
      </c>
      <c r="W17430">
        <v>1.7583798522492022E-3</v>
      </c>
      <c r="X17430">
        <v>1.8915534571922537E-3</v>
      </c>
      <c r="Y17430">
        <v>1</v>
      </c>
      <c r="Z17430">
        <v>0.58076064075775713</v>
      </c>
      <c r="AA17430">
        <v>1</v>
      </c>
      <c r="AB17430">
        <f t="shared" si="1904"/>
        <v>0.77945833333333336</v>
      </c>
      <c r="AC17430">
        <f t="shared" si="1905"/>
        <v>0.25622200268971951</v>
      </c>
      <c r="AD17430">
        <f t="shared" si="1906"/>
        <v>-0.74377799731028049</v>
      </c>
      <c r="AE17430">
        <f t="shared" si="1907"/>
        <v>0.55320570928289159</v>
      </c>
      <c r="AF17430">
        <f t="shared" si="1908"/>
        <v>0.74377799731028049</v>
      </c>
      <c r="AG17430">
        <f t="shared" si="1909"/>
        <v>0</v>
      </c>
      <c r="AH17430" t="b">
        <f t="shared" si="1910"/>
        <v>0</v>
      </c>
    </row>
    <row r="17431" spans="1:34" x14ac:dyDescent="0.25">
      <c r="A17431">
        <v>24617</v>
      </c>
      <c r="B17431">
        <v>0.35353535353535354</v>
      </c>
      <c r="C17431">
        <v>0</v>
      </c>
      <c r="D17431">
        <v>0.33333333333333331</v>
      </c>
      <c r="E17431">
        <v>0.33333333333333331</v>
      </c>
      <c r="F17431">
        <v>0.32758620689655171</v>
      </c>
      <c r="G17431">
        <v>0.1</v>
      </c>
      <c r="H17431">
        <v>0.1</v>
      </c>
      <c r="I17431">
        <v>0.1</v>
      </c>
      <c r="J17431">
        <v>0.1</v>
      </c>
      <c r="K17431">
        <v>0.2</v>
      </c>
      <c r="L17431">
        <v>0.1</v>
      </c>
      <c r="M17431">
        <v>0.14674039524250701</v>
      </c>
      <c r="N17431">
        <v>6.7252977105611803E-2</v>
      </c>
      <c r="O17431">
        <v>8.8095498236750377E-2</v>
      </c>
      <c r="P17431">
        <v>0.16305132132488559</v>
      </c>
      <c r="Q17431">
        <v>8.4633194679252954E-2</v>
      </c>
      <c r="R17431">
        <v>0.26282845872522703</v>
      </c>
      <c r="S17431">
        <v>1.2454896789200873E-3</v>
      </c>
      <c r="T17431">
        <v>1.9088513108732089E-3</v>
      </c>
      <c r="U17431">
        <v>3.4641310655774294E-3</v>
      </c>
      <c r="V17431">
        <v>3.2624798711755232E-3</v>
      </c>
      <c r="W17431">
        <v>5.6596386177727659E-3</v>
      </c>
      <c r="X17431">
        <v>1.5300775915228141E-2</v>
      </c>
      <c r="Y17431">
        <v>1</v>
      </c>
      <c r="Z17431">
        <v>0.58079029166966845</v>
      </c>
      <c r="AA17431">
        <v>1</v>
      </c>
      <c r="AB17431">
        <f t="shared" si="1904"/>
        <v>0.77945833333333336</v>
      </c>
      <c r="AC17431">
        <f t="shared" si="1905"/>
        <v>0.1296323876054381</v>
      </c>
      <c r="AD17431">
        <f t="shared" si="1906"/>
        <v>-0.87036761239456184</v>
      </c>
      <c r="AE17431">
        <f t="shared" si="1907"/>
        <v>0.75753978070541028</v>
      </c>
      <c r="AF17431">
        <f t="shared" si="1908"/>
        <v>0.87036761239456184</v>
      </c>
      <c r="AG17431">
        <f t="shared" si="1909"/>
        <v>0</v>
      </c>
      <c r="AH17431" t="b">
        <f t="shared" si="1910"/>
        <v>0</v>
      </c>
    </row>
    <row r="17432" spans="1:34" x14ac:dyDescent="0.25">
      <c r="A17432">
        <v>10408</v>
      </c>
      <c r="B17432">
        <v>0.19191919191919191</v>
      </c>
      <c r="C17432">
        <v>0</v>
      </c>
      <c r="D17432">
        <v>0.16666666666666666</v>
      </c>
      <c r="E17432">
        <v>0.33333333333333331</v>
      </c>
      <c r="F17432">
        <v>0.51724137931034486</v>
      </c>
      <c r="G17432">
        <v>0.2</v>
      </c>
      <c r="H17432">
        <v>0.1</v>
      </c>
      <c r="I17432">
        <v>0.2</v>
      </c>
      <c r="J17432">
        <v>0.2</v>
      </c>
      <c r="K17432">
        <v>0.1</v>
      </c>
      <c r="L17432">
        <v>0.2</v>
      </c>
      <c r="M17432">
        <v>0.23752688942748859</v>
      </c>
      <c r="N17432">
        <v>0.11609762856502941</v>
      </c>
      <c r="O17432">
        <v>0.10521463988584311</v>
      </c>
      <c r="P17432">
        <v>0.17355164819430549</v>
      </c>
      <c r="Q17432">
        <v>0.10420969653100381</v>
      </c>
      <c r="R17432">
        <v>0.27496355475086975</v>
      </c>
      <c r="S17432">
        <v>6.016356210048171E-2</v>
      </c>
      <c r="T17432">
        <v>1.1892470219841485E-3</v>
      </c>
      <c r="U17432">
        <v>1.1160216061782955E-3</v>
      </c>
      <c r="V17432">
        <v>4.1977455716586148E-2</v>
      </c>
      <c r="W17432">
        <v>2.3489610319579676E-2</v>
      </c>
      <c r="X17432">
        <v>0.11633053761732361</v>
      </c>
      <c r="Y17432">
        <v>1</v>
      </c>
      <c r="Z17432">
        <v>0.58088317208688811</v>
      </c>
      <c r="AA17432">
        <v>0</v>
      </c>
      <c r="AB17432">
        <f t="shared" si="1904"/>
        <v>-0.22054166666666666</v>
      </c>
      <c r="AC17432">
        <f t="shared" si="1905"/>
        <v>0.1762177323714739</v>
      </c>
      <c r="AD17432">
        <f t="shared" si="1906"/>
        <v>0.1762177323714739</v>
      </c>
      <c r="AE17432">
        <f t="shared" si="1907"/>
        <v>3.10526892021444E-2</v>
      </c>
      <c r="AF17432">
        <f t="shared" si="1908"/>
        <v>0.1762177323714739</v>
      </c>
      <c r="AG17432">
        <f t="shared" si="1909"/>
        <v>0</v>
      </c>
      <c r="AH17432" t="b">
        <f t="shared" si="1910"/>
        <v>1</v>
      </c>
    </row>
    <row r="17433" spans="1:34" x14ac:dyDescent="0.25">
      <c r="A17433">
        <v>22592</v>
      </c>
      <c r="B17433">
        <v>0.20202020202020202</v>
      </c>
      <c r="C17433">
        <v>1</v>
      </c>
      <c r="D17433">
        <v>0.5</v>
      </c>
      <c r="E17433">
        <v>0.66666666666666663</v>
      </c>
      <c r="F17433">
        <v>0.25862068965517243</v>
      </c>
      <c r="G17433">
        <v>0.2</v>
      </c>
      <c r="H17433">
        <v>0.2</v>
      </c>
      <c r="I17433">
        <v>0.2</v>
      </c>
      <c r="J17433">
        <v>0.2</v>
      </c>
      <c r="K17433">
        <v>0.2</v>
      </c>
      <c r="L17433">
        <v>0.2</v>
      </c>
      <c r="M17433">
        <v>0.1974929452583907</v>
      </c>
      <c r="N17433">
        <v>0.12195408974782387</v>
      </c>
      <c r="O17433">
        <v>0.11920698513687353</v>
      </c>
      <c r="P17433">
        <v>0.21790980664778925</v>
      </c>
      <c r="Q17433">
        <v>0.14251590225135224</v>
      </c>
      <c r="R17433">
        <v>0.31009393152980902</v>
      </c>
      <c r="S17433">
        <v>3.4342546293752406E-3</v>
      </c>
      <c r="T17433">
        <v>1.7811987348739118E-3</v>
      </c>
      <c r="U17433">
        <v>3.1293245837239409E-3</v>
      </c>
      <c r="V17433">
        <v>4.830917874396135E-3</v>
      </c>
      <c r="W17433">
        <v>7.0335194089968089E-3</v>
      </c>
      <c r="X17433">
        <v>4.6683539323504825E-3</v>
      </c>
      <c r="Y17433">
        <v>1</v>
      </c>
      <c r="Z17433">
        <v>0.5808943413710479</v>
      </c>
      <c r="AA17433">
        <v>0</v>
      </c>
      <c r="AB17433">
        <f t="shared" si="1904"/>
        <v>-0.22054166666666666</v>
      </c>
      <c r="AC17433">
        <f t="shared" si="1905"/>
        <v>0.19907205695559033</v>
      </c>
      <c r="AD17433">
        <f t="shared" si="1906"/>
        <v>0.19907205695559033</v>
      </c>
      <c r="AE17433">
        <f t="shared" si="1907"/>
        <v>3.9629683860529799E-2</v>
      </c>
      <c r="AF17433">
        <f t="shared" si="1908"/>
        <v>0.19907205695559033</v>
      </c>
      <c r="AG17433">
        <f t="shared" si="1909"/>
        <v>0</v>
      </c>
      <c r="AH17433" t="b">
        <f t="shared" si="1910"/>
        <v>1</v>
      </c>
    </row>
    <row r="17434" spans="1:34" x14ac:dyDescent="0.25">
      <c r="A17434">
        <v>726</v>
      </c>
      <c r="B17434">
        <v>0</v>
      </c>
      <c r="C17434">
        <v>0</v>
      </c>
      <c r="D17434">
        <v>0.33333333333333331</v>
      </c>
      <c r="E17434">
        <v>0.33333333333333331</v>
      </c>
      <c r="F17434">
        <v>0.41379310344827586</v>
      </c>
      <c r="G17434">
        <v>0.2</v>
      </c>
      <c r="H17434">
        <v>0.2</v>
      </c>
      <c r="I17434">
        <v>0.2</v>
      </c>
      <c r="J17434">
        <v>0.4</v>
      </c>
      <c r="K17434">
        <v>0.2</v>
      </c>
      <c r="L17434">
        <v>0.2</v>
      </c>
      <c r="M17434">
        <v>0.15283636450515931</v>
      </c>
      <c r="N17434">
        <v>7.4207465445835091E-2</v>
      </c>
      <c r="O17434">
        <v>9.1733453097779513E-2</v>
      </c>
      <c r="P17434">
        <v>0.16909416665253688</v>
      </c>
      <c r="Q17434">
        <v>9.0319829847149993E-2</v>
      </c>
      <c r="R17434">
        <v>0.26881108949969529</v>
      </c>
      <c r="S17434">
        <v>1.6026521603751123E-3</v>
      </c>
      <c r="T17434">
        <v>1.0093459497618833E-3</v>
      </c>
      <c r="U17434">
        <v>0</v>
      </c>
      <c r="V17434">
        <v>6.4412238325281806E-4</v>
      </c>
      <c r="W17434">
        <v>1.4067038817993619E-3</v>
      </c>
      <c r="X17434">
        <v>3.7831069143845074E-4</v>
      </c>
      <c r="Y17434">
        <v>1</v>
      </c>
      <c r="Z17434">
        <v>0.58092567451101973</v>
      </c>
      <c r="AA17434">
        <v>1</v>
      </c>
      <c r="AB17434">
        <f t="shared" si="1904"/>
        <v>0.77945833333333336</v>
      </c>
      <c r="AC17434">
        <f t="shared" si="1905"/>
        <v>0.30084647187291208</v>
      </c>
      <c r="AD17434">
        <f t="shared" si="1906"/>
        <v>-0.69915352812708798</v>
      </c>
      <c r="AE17434">
        <f t="shared" si="1907"/>
        <v>0.48881565589255482</v>
      </c>
      <c r="AF17434">
        <f t="shared" si="1908"/>
        <v>0.69915352812708798</v>
      </c>
      <c r="AG17434">
        <f t="shared" si="1909"/>
        <v>0</v>
      </c>
      <c r="AH17434" t="b">
        <f t="shared" si="1910"/>
        <v>0</v>
      </c>
    </row>
    <row r="17435" spans="1:34" x14ac:dyDescent="0.25">
      <c r="A17435">
        <v>11617</v>
      </c>
      <c r="B17435">
        <v>2.0202020202020204E-2</v>
      </c>
      <c r="C17435">
        <v>1</v>
      </c>
      <c r="D17435">
        <v>0.5</v>
      </c>
      <c r="E17435">
        <v>0.66666666666666663</v>
      </c>
      <c r="F17435">
        <v>0.53448275862068961</v>
      </c>
      <c r="G17435">
        <v>0.5</v>
      </c>
      <c r="H17435">
        <v>0.4</v>
      </c>
      <c r="I17435">
        <v>0.4</v>
      </c>
      <c r="J17435">
        <v>0.4</v>
      </c>
      <c r="K17435">
        <v>0.4</v>
      </c>
      <c r="L17435">
        <v>0.4</v>
      </c>
      <c r="M17435">
        <v>0.16996330384013322</v>
      </c>
      <c r="N17435">
        <v>9.1535795495526276E-2</v>
      </c>
      <c r="O17435">
        <v>0.10232777501121419</v>
      </c>
      <c r="P17435">
        <v>0.18681953228471362</v>
      </c>
      <c r="Q17435">
        <v>0.10924487236057333</v>
      </c>
      <c r="R17435">
        <v>0.26516694882756575</v>
      </c>
      <c r="S17435">
        <v>1.0302763888125721E-3</v>
      </c>
      <c r="T17435">
        <v>2.3594945907963088E-3</v>
      </c>
      <c r="U17435">
        <v>0</v>
      </c>
      <c r="V17435">
        <v>9.6618357487922703E-4</v>
      </c>
      <c r="W17435">
        <v>0</v>
      </c>
      <c r="X17435">
        <v>0</v>
      </c>
      <c r="Y17435">
        <v>1</v>
      </c>
      <c r="Z17435">
        <v>0.58092638843240085</v>
      </c>
      <c r="AA17435">
        <v>1</v>
      </c>
      <c r="AB17435">
        <f t="shared" si="1904"/>
        <v>0.77945833333333336</v>
      </c>
      <c r="AC17435">
        <f t="shared" si="1905"/>
        <v>0.62070932304916859</v>
      </c>
      <c r="AD17435">
        <f t="shared" si="1906"/>
        <v>-0.37929067695083141</v>
      </c>
      <c r="AE17435">
        <f t="shared" si="1907"/>
        <v>0.14386141762181995</v>
      </c>
      <c r="AF17435">
        <f t="shared" si="1908"/>
        <v>0.37929067695083141</v>
      </c>
      <c r="AG17435">
        <f t="shared" si="1909"/>
        <v>1</v>
      </c>
      <c r="AH17435" t="b">
        <f t="shared" si="1910"/>
        <v>1</v>
      </c>
    </row>
    <row r="17436" spans="1:34" x14ac:dyDescent="0.25">
      <c r="A17436">
        <v>3349</v>
      </c>
      <c r="B17436">
        <v>7.0707070707070704E-2</v>
      </c>
      <c r="C17436">
        <v>0</v>
      </c>
      <c r="D17436">
        <v>0.5</v>
      </c>
      <c r="E17436">
        <v>0.66666666666666663</v>
      </c>
      <c r="F17436">
        <v>0.39655172413793105</v>
      </c>
      <c r="G17436">
        <v>0.4</v>
      </c>
      <c r="H17436">
        <v>0.2</v>
      </c>
      <c r="I17436">
        <v>0.2</v>
      </c>
      <c r="J17436">
        <v>0.2</v>
      </c>
      <c r="K17436">
        <v>0.4</v>
      </c>
      <c r="L17436">
        <v>0.4</v>
      </c>
      <c r="M17436">
        <v>0.19702484136233278</v>
      </c>
      <c r="N17436">
        <v>0.12160389785405444</v>
      </c>
      <c r="O17436">
        <v>0.11873371059865935</v>
      </c>
      <c r="P17436">
        <v>0.21919656061779264</v>
      </c>
      <c r="Q17436">
        <v>0.14425511028700899</v>
      </c>
      <c r="R17436">
        <v>0.30936617926989618</v>
      </c>
      <c r="S17436">
        <v>3.2053043207502245E-3</v>
      </c>
      <c r="T17436">
        <v>1.306212405574202E-3</v>
      </c>
      <c r="U17436">
        <v>5.2453015490379895E-3</v>
      </c>
      <c r="V17436">
        <v>4.1867954911433171E-3</v>
      </c>
      <c r="W17436">
        <v>0</v>
      </c>
      <c r="X17436">
        <v>8.3228352116459167E-3</v>
      </c>
      <c r="Y17436">
        <v>1</v>
      </c>
      <c r="Z17436">
        <v>0.58092884248350973</v>
      </c>
      <c r="AA17436">
        <v>0</v>
      </c>
      <c r="AB17436">
        <f t="shared" si="1904"/>
        <v>-0.22054166666666666</v>
      </c>
      <c r="AC17436">
        <f t="shared" si="1905"/>
        <v>0.44023922222556378</v>
      </c>
      <c r="AD17436">
        <f t="shared" si="1906"/>
        <v>0.44023922222556378</v>
      </c>
      <c r="AE17436">
        <f t="shared" si="1907"/>
        <v>0.19381057278576933</v>
      </c>
      <c r="AF17436">
        <f t="shared" si="1908"/>
        <v>0.44023922222556378</v>
      </c>
      <c r="AG17436">
        <f t="shared" si="1909"/>
        <v>0</v>
      </c>
      <c r="AH17436" t="b">
        <f t="shared" si="1910"/>
        <v>1</v>
      </c>
    </row>
    <row r="17437" spans="1:34" x14ac:dyDescent="0.25">
      <c r="A17437">
        <v>29187</v>
      </c>
      <c r="B17437">
        <v>7.0707070707070704E-2</v>
      </c>
      <c r="C17437">
        <v>0</v>
      </c>
      <c r="D17437">
        <v>0.33333333333333331</v>
      </c>
      <c r="E17437">
        <v>0.66666666666666663</v>
      </c>
      <c r="F17437">
        <v>0.34482758620689657</v>
      </c>
      <c r="G17437">
        <v>0.2</v>
      </c>
      <c r="H17437">
        <v>0.2</v>
      </c>
      <c r="I17437">
        <v>0.2</v>
      </c>
      <c r="J17437">
        <v>0.4</v>
      </c>
      <c r="K17437">
        <v>0.2</v>
      </c>
      <c r="L17437">
        <v>0.2</v>
      </c>
      <c r="M17437">
        <v>0.2001325556968421</v>
      </c>
      <c r="N17437">
        <v>0.12446142574603211</v>
      </c>
      <c r="O17437">
        <v>0.11094719145602198</v>
      </c>
      <c r="P17437">
        <v>0.20136475047711633</v>
      </c>
      <c r="Q17437">
        <v>0.12490766034873402</v>
      </c>
      <c r="R17437">
        <v>0.33250439763707218</v>
      </c>
      <c r="S17437">
        <v>2.8676026155283257E-3</v>
      </c>
      <c r="T17437">
        <v>2.2235297540342666E-3</v>
      </c>
      <c r="U17437">
        <v>0</v>
      </c>
      <c r="V17437">
        <v>2.529790660225443E-3</v>
      </c>
      <c r="W17437">
        <v>6.159018495811539E-3</v>
      </c>
      <c r="X17437">
        <v>3.1437618458535258E-3</v>
      </c>
      <c r="Y17437">
        <v>1</v>
      </c>
      <c r="Z17437">
        <v>0.58095072953264737</v>
      </c>
      <c r="AA17437">
        <v>0</v>
      </c>
      <c r="AB17437">
        <f t="shared" si="1904"/>
        <v>-0.22054166666666666</v>
      </c>
      <c r="AC17437">
        <f t="shared" si="1905"/>
        <v>0.24294386583213146</v>
      </c>
      <c r="AD17437">
        <f t="shared" si="1906"/>
        <v>0.24294386583213146</v>
      </c>
      <c r="AE17437">
        <f t="shared" si="1907"/>
        <v>5.9021721945460688E-2</v>
      </c>
      <c r="AF17437">
        <f t="shared" si="1908"/>
        <v>0.24294386583213146</v>
      </c>
      <c r="AG17437">
        <f t="shared" si="1909"/>
        <v>0</v>
      </c>
      <c r="AH17437" t="b">
        <f t="shared" si="1910"/>
        <v>1</v>
      </c>
    </row>
    <row r="17438" spans="1:34" x14ac:dyDescent="0.25">
      <c r="A17438">
        <v>6588</v>
      </c>
      <c r="B17438">
        <v>0.27272727272727271</v>
      </c>
      <c r="C17438">
        <v>1</v>
      </c>
      <c r="D17438">
        <v>1</v>
      </c>
      <c r="E17438">
        <v>1</v>
      </c>
      <c r="F17438">
        <v>0.29310344827586204</v>
      </c>
      <c r="G17438">
        <v>0.2</v>
      </c>
      <c r="H17438">
        <v>0.2</v>
      </c>
      <c r="I17438">
        <v>0.2</v>
      </c>
      <c r="J17438">
        <v>0.1</v>
      </c>
      <c r="K17438">
        <v>0.1</v>
      </c>
      <c r="L17438">
        <v>0.1</v>
      </c>
      <c r="M17438">
        <v>0.40001114954459421</v>
      </c>
      <c r="N17438">
        <v>0.34511648388358063</v>
      </c>
      <c r="O17438">
        <v>0.24900225272091681</v>
      </c>
      <c r="P17438">
        <v>0.16035629708756521</v>
      </c>
      <c r="Q17438">
        <v>8.0554880739312149E-2</v>
      </c>
      <c r="R17438">
        <v>0.37153558800768788</v>
      </c>
      <c r="S17438">
        <v>9.1854863820356424E-3</v>
      </c>
      <c r="T17438">
        <v>4.7700502119923365E-3</v>
      </c>
      <c r="U17438">
        <v>2.5891701263336457E-4</v>
      </c>
      <c r="V17438">
        <v>1.5136876006441224E-4</v>
      </c>
      <c r="W17438">
        <v>0.3421455516506498</v>
      </c>
      <c r="X17438">
        <v>9.4577672859612692E-3</v>
      </c>
      <c r="Y17438">
        <v>1</v>
      </c>
      <c r="Z17438">
        <v>0.58095797212990663</v>
      </c>
      <c r="AA17438">
        <v>0</v>
      </c>
      <c r="AB17438">
        <f t="shared" si="1904"/>
        <v>-0.22054166666666666</v>
      </c>
      <c r="AC17438">
        <f t="shared" si="1905"/>
        <v>-2.4265268047566652E-2</v>
      </c>
      <c r="AD17438">
        <f t="shared" si="1906"/>
        <v>-2.4265268047566652E-2</v>
      </c>
      <c r="AE17438">
        <f t="shared" si="1907"/>
        <v>5.8880323342025908E-4</v>
      </c>
      <c r="AF17438">
        <f t="shared" si="1908"/>
        <v>2.4265268047566652E-2</v>
      </c>
      <c r="AG17438">
        <f t="shared" si="1909"/>
        <v>0</v>
      </c>
      <c r="AH17438" t="b">
        <f t="shared" si="1910"/>
        <v>1</v>
      </c>
    </row>
    <row r="17439" spans="1:34" x14ac:dyDescent="0.25">
      <c r="A17439">
        <v>19146</v>
      </c>
      <c r="B17439">
        <v>9.0909090909090912E-2</v>
      </c>
      <c r="C17439">
        <v>1</v>
      </c>
      <c r="D17439">
        <v>0.16666666666666666</v>
      </c>
      <c r="E17439">
        <v>0.33333333333333331</v>
      </c>
      <c r="F17439">
        <v>0.32758620689655171</v>
      </c>
      <c r="G17439">
        <v>0.4</v>
      </c>
      <c r="H17439">
        <v>0.4</v>
      </c>
      <c r="I17439">
        <v>0.4</v>
      </c>
      <c r="J17439">
        <v>0.4</v>
      </c>
      <c r="K17439">
        <v>0.4</v>
      </c>
      <c r="L17439">
        <v>0.4</v>
      </c>
      <c r="M17439">
        <v>0.20264031834604471</v>
      </c>
      <c r="N17439">
        <v>0.12770331059458598</v>
      </c>
      <c r="O17439">
        <v>0.12103255107604072</v>
      </c>
      <c r="P17439">
        <v>0.22369077964479561</v>
      </c>
      <c r="Q17439">
        <v>0.14587731344911528</v>
      </c>
      <c r="R17439">
        <v>0.31424142777769665</v>
      </c>
      <c r="S17439">
        <v>3.4342546293752406E-3</v>
      </c>
      <c r="T17439">
        <v>0</v>
      </c>
      <c r="U17439">
        <v>5.966251506629168E-3</v>
      </c>
      <c r="V17439">
        <v>0</v>
      </c>
      <c r="W17439">
        <v>1.0784729760461773E-2</v>
      </c>
      <c r="X17439">
        <v>5.6746603715767613E-3</v>
      </c>
      <c r="Y17439">
        <v>1</v>
      </c>
      <c r="Z17439">
        <v>0.58095871092414342</v>
      </c>
      <c r="AA17439">
        <v>1</v>
      </c>
      <c r="AB17439">
        <f t="shared" si="1904"/>
        <v>0.77945833333333336</v>
      </c>
      <c r="AC17439">
        <f t="shared" si="1905"/>
        <v>0.53532053693696913</v>
      </c>
      <c r="AD17439">
        <f t="shared" si="1906"/>
        <v>-0.46467946306303087</v>
      </c>
      <c r="AE17439">
        <f t="shared" si="1907"/>
        <v>0.21592700339254667</v>
      </c>
      <c r="AF17439">
        <f t="shared" si="1908"/>
        <v>0.46467946306303087</v>
      </c>
      <c r="AG17439">
        <f t="shared" si="1909"/>
        <v>1</v>
      </c>
      <c r="AH17439" t="b">
        <f t="shared" si="1910"/>
        <v>1</v>
      </c>
    </row>
    <row r="17440" spans="1:34" x14ac:dyDescent="0.25">
      <c r="A17440">
        <v>7921</v>
      </c>
      <c r="B17440">
        <v>0.13131313131313133</v>
      </c>
      <c r="C17440">
        <v>0</v>
      </c>
      <c r="D17440">
        <v>0.16666666666666666</v>
      </c>
      <c r="E17440">
        <v>0.66666666666666663</v>
      </c>
      <c r="F17440">
        <v>0.27586206896551724</v>
      </c>
      <c r="G17440">
        <v>0.2</v>
      </c>
      <c r="H17440">
        <v>0.1</v>
      </c>
      <c r="I17440">
        <v>0.2</v>
      </c>
      <c r="J17440">
        <v>0.2</v>
      </c>
      <c r="K17440">
        <v>0.2</v>
      </c>
      <c r="L17440">
        <v>0.2</v>
      </c>
      <c r="M17440">
        <v>0.14948442205096757</v>
      </c>
      <c r="N17440">
        <v>0.12748503380443157</v>
      </c>
      <c r="O17440">
        <v>0.12137131022926363</v>
      </c>
      <c r="P17440">
        <v>0.21216745510961901</v>
      </c>
      <c r="Q17440">
        <v>0.13316047020094099</v>
      </c>
      <c r="R17440">
        <v>0.29987696606461239</v>
      </c>
      <c r="S17440">
        <v>7.3899435866439545E-2</v>
      </c>
      <c r="T17440">
        <v>1.7206379778881989E-3</v>
      </c>
      <c r="U17440">
        <v>2.1092808356769788E-3</v>
      </c>
      <c r="V17440">
        <v>3.2206119162640902E-3</v>
      </c>
      <c r="W17440">
        <v>4.6890129393312059E-3</v>
      </c>
      <c r="X17440">
        <v>3.5939515686652821E-3</v>
      </c>
      <c r="Y17440">
        <v>1</v>
      </c>
      <c r="Z17440">
        <v>0.58097258181068712</v>
      </c>
      <c r="AA17440">
        <v>1</v>
      </c>
      <c r="AB17440">
        <f t="shared" si="1904"/>
        <v>0.77945833333333336</v>
      </c>
      <c r="AC17440">
        <f t="shared" si="1905"/>
        <v>0.22645586984222865</v>
      </c>
      <c r="AD17440">
        <f t="shared" si="1906"/>
        <v>-0.77354413015777135</v>
      </c>
      <c r="AE17440">
        <f t="shared" si="1907"/>
        <v>0.59837052130154311</v>
      </c>
      <c r="AF17440">
        <f t="shared" si="1908"/>
        <v>0.77354413015777135</v>
      </c>
      <c r="AG17440">
        <f t="shared" si="1909"/>
        <v>0</v>
      </c>
      <c r="AH17440" t="b">
        <f t="shared" si="1910"/>
        <v>0</v>
      </c>
    </row>
    <row r="17441" spans="1:34" x14ac:dyDescent="0.25">
      <c r="A17441">
        <v>18159</v>
      </c>
      <c r="B17441">
        <v>0.20202020202020202</v>
      </c>
      <c r="C17441">
        <v>0</v>
      </c>
      <c r="D17441">
        <v>0.33333333333333331</v>
      </c>
      <c r="E17441">
        <v>0.33333333333333331</v>
      </c>
      <c r="F17441">
        <v>0.34482758620689657</v>
      </c>
      <c r="G17441">
        <v>0.4</v>
      </c>
      <c r="H17441">
        <v>0.4</v>
      </c>
      <c r="I17441">
        <v>0.4</v>
      </c>
      <c r="J17441">
        <v>0.4</v>
      </c>
      <c r="K17441">
        <v>0.4</v>
      </c>
      <c r="L17441">
        <v>0.4</v>
      </c>
      <c r="M17441">
        <v>0.22229979709598607</v>
      </c>
      <c r="N17441">
        <v>0.14945506724823196</v>
      </c>
      <c r="O17441">
        <v>0.13596485689484686</v>
      </c>
      <c r="P17441">
        <v>0.2455637131612512</v>
      </c>
      <c r="Q17441">
        <v>0.17176117123861556</v>
      </c>
      <c r="R17441">
        <v>0.33310227647362151</v>
      </c>
      <c r="S17441">
        <v>4.8079564811253361E-3</v>
      </c>
      <c r="T17441">
        <v>2.849917975798259E-3</v>
      </c>
      <c r="U17441">
        <v>2.790054015445739E-3</v>
      </c>
      <c r="V17441">
        <v>6.2801932367149756E-3</v>
      </c>
      <c r="W17441">
        <v>7.9713219968630504E-3</v>
      </c>
      <c r="X17441">
        <v>6.4312817544536624E-3</v>
      </c>
      <c r="Y17441">
        <v>1</v>
      </c>
      <c r="Z17441">
        <v>0.58099135148539027</v>
      </c>
      <c r="AA17441">
        <v>1</v>
      </c>
      <c r="AB17441">
        <f t="shared" si="1904"/>
        <v>0.77945833333333336</v>
      </c>
      <c r="AC17441">
        <f t="shared" si="1905"/>
        <v>0.51368915357560851</v>
      </c>
      <c r="AD17441">
        <f t="shared" si="1906"/>
        <v>-0.48631084642439149</v>
      </c>
      <c r="AE17441">
        <f t="shared" si="1907"/>
        <v>0.23649823935000808</v>
      </c>
      <c r="AF17441">
        <f t="shared" si="1908"/>
        <v>0.48631084642439149</v>
      </c>
      <c r="AG17441">
        <f t="shared" si="1909"/>
        <v>1</v>
      </c>
      <c r="AH17441" t="b">
        <f t="shared" si="1910"/>
        <v>1</v>
      </c>
    </row>
    <row r="17442" spans="1:34" x14ac:dyDescent="0.25">
      <c r="A17442">
        <v>7034</v>
      </c>
      <c r="B17442">
        <v>8.0808080808080815E-2</v>
      </c>
      <c r="C17442">
        <v>1</v>
      </c>
      <c r="D17442">
        <v>0.33333333333333331</v>
      </c>
      <c r="E17442">
        <v>0.33333333333333331</v>
      </c>
      <c r="F17442">
        <v>5.1724137931034482E-2</v>
      </c>
      <c r="G17442">
        <v>0.2</v>
      </c>
      <c r="H17442">
        <v>0.2</v>
      </c>
      <c r="I17442">
        <v>0.2</v>
      </c>
      <c r="J17442">
        <v>0.2</v>
      </c>
      <c r="K17442">
        <v>0.2</v>
      </c>
      <c r="L17442">
        <v>0.2</v>
      </c>
      <c r="M17442">
        <v>0.17158706688222453</v>
      </c>
      <c r="N17442">
        <v>9.3723308544682207E-2</v>
      </c>
      <c r="O17442">
        <v>0.1025764912128511</v>
      </c>
      <c r="P17442">
        <v>0.18812418400393374</v>
      </c>
      <c r="Q17442">
        <v>0.11009761974407663</v>
      </c>
      <c r="R17442">
        <v>0.26097872304454045</v>
      </c>
      <c r="S17442">
        <v>2.0605527776251442E-3</v>
      </c>
      <c r="T17442">
        <v>1.0532821852221065E-3</v>
      </c>
      <c r="U17442">
        <v>1.026739877684032E-3</v>
      </c>
      <c r="V17442">
        <v>1.7745571658615137E-3</v>
      </c>
      <c r="W17442">
        <v>9.4108489692377312E-3</v>
      </c>
      <c r="X17442">
        <v>0</v>
      </c>
      <c r="Y17442">
        <v>1</v>
      </c>
      <c r="Z17442">
        <v>0.58101593550093411</v>
      </c>
      <c r="AA17442">
        <v>0</v>
      </c>
      <c r="AB17442">
        <f t="shared" si="1904"/>
        <v>-0.22054166666666666</v>
      </c>
      <c r="AC17442">
        <f t="shared" si="1905"/>
        <v>0.24180750420369806</v>
      </c>
      <c r="AD17442">
        <f t="shared" si="1906"/>
        <v>0.24180750420369806</v>
      </c>
      <c r="AE17442">
        <f t="shared" si="1907"/>
        <v>5.8470869089221458E-2</v>
      </c>
      <c r="AF17442">
        <f t="shared" si="1908"/>
        <v>0.24180750420369806</v>
      </c>
      <c r="AG17442">
        <f t="shared" si="1909"/>
        <v>0</v>
      </c>
      <c r="AH17442" t="b">
        <f t="shared" si="1910"/>
        <v>1</v>
      </c>
    </row>
    <row r="17443" spans="1:34" x14ac:dyDescent="0.25">
      <c r="A17443">
        <v>20718</v>
      </c>
      <c r="B17443">
        <v>9.0909090909090912E-2</v>
      </c>
      <c r="C17443">
        <v>0</v>
      </c>
      <c r="D17443">
        <v>0.33333333333333331</v>
      </c>
      <c r="E17443">
        <v>0.33333333333333331</v>
      </c>
      <c r="F17443">
        <v>0.31034482758620691</v>
      </c>
      <c r="G17443">
        <v>0.2</v>
      </c>
      <c r="H17443">
        <v>0.2</v>
      </c>
      <c r="I17443">
        <v>0.2</v>
      </c>
      <c r="J17443">
        <v>0.2</v>
      </c>
      <c r="K17443">
        <v>0.2</v>
      </c>
      <c r="L17443">
        <v>0.2</v>
      </c>
      <c r="M17443">
        <v>0.212047525376275</v>
      </c>
      <c r="N17443">
        <v>0.13743560834690446</v>
      </c>
      <c r="O17443">
        <v>0.12819865232055511</v>
      </c>
      <c r="P17443">
        <v>0.23398198544441995</v>
      </c>
      <c r="Q17443">
        <v>0.15946276914839291</v>
      </c>
      <c r="R17443">
        <v>0.32353083571626728</v>
      </c>
      <c r="S17443">
        <v>3.7479165521915121E-3</v>
      </c>
      <c r="T17443">
        <v>1.7811987348739118E-3</v>
      </c>
      <c r="U17443">
        <v>3.8290701307977324E-3</v>
      </c>
      <c r="V17443">
        <v>4.8212560386473426E-3</v>
      </c>
      <c r="W17443">
        <v>7.8423741410314426E-3</v>
      </c>
      <c r="X17443">
        <v>6.1153923271025559E-3</v>
      </c>
      <c r="Y17443">
        <v>1</v>
      </c>
      <c r="Z17443">
        <v>0.58105103960462279</v>
      </c>
      <c r="AA17443">
        <v>0</v>
      </c>
      <c r="AB17443">
        <f t="shared" si="1904"/>
        <v>-0.22054166666666666</v>
      </c>
      <c r="AC17443">
        <f t="shared" si="1905"/>
        <v>0.25335452182205415</v>
      </c>
      <c r="AD17443">
        <f t="shared" si="1906"/>
        <v>0.25335452182205415</v>
      </c>
      <c r="AE17443">
        <f t="shared" si="1907"/>
        <v>6.4188513727681709E-2</v>
      </c>
      <c r="AF17443">
        <f t="shared" si="1908"/>
        <v>0.25335452182205415</v>
      </c>
      <c r="AG17443">
        <f t="shared" si="1909"/>
        <v>0</v>
      </c>
      <c r="AH17443" t="b">
        <f t="shared" si="1910"/>
        <v>1</v>
      </c>
    </row>
    <row r="17444" spans="1:34" x14ac:dyDescent="0.25">
      <c r="A17444">
        <v>7114</v>
      </c>
      <c r="B17444">
        <v>0.12121212121212122</v>
      </c>
      <c r="C17444">
        <v>1</v>
      </c>
      <c r="D17444">
        <v>0.33333333333333331</v>
      </c>
      <c r="E17444">
        <v>0.33333333333333331</v>
      </c>
      <c r="F17444">
        <v>0.17241379310344829</v>
      </c>
      <c r="G17444">
        <v>0.2</v>
      </c>
      <c r="H17444">
        <v>0.2</v>
      </c>
      <c r="I17444">
        <v>0.2</v>
      </c>
      <c r="J17444">
        <v>0.2</v>
      </c>
      <c r="K17444">
        <v>0.2</v>
      </c>
      <c r="L17444">
        <v>0.2</v>
      </c>
      <c r="M17444">
        <v>0.17502572801659336</v>
      </c>
      <c r="N17444">
        <v>9.8193237595235114E-2</v>
      </c>
      <c r="O17444">
        <v>0.10548367065582565</v>
      </c>
      <c r="P17444">
        <v>0.19221334870655793</v>
      </c>
      <c r="Q17444">
        <v>0.11319824889316364</v>
      </c>
      <c r="R17444">
        <v>0.27381390598547417</v>
      </c>
      <c r="S17444">
        <v>2.2895030862501602E-3</v>
      </c>
      <c r="T17444">
        <v>1.1874658232492747E-3</v>
      </c>
      <c r="U17444">
        <v>2.232043212356591E-3</v>
      </c>
      <c r="V17444">
        <v>1.6103059581320451E-3</v>
      </c>
      <c r="W17444">
        <v>4.6890129393312059E-3</v>
      </c>
      <c r="X17444">
        <v>1.3488667703237962E-2</v>
      </c>
      <c r="Y17444">
        <v>1</v>
      </c>
      <c r="Z17444">
        <v>0.58105879513460379</v>
      </c>
      <c r="AA17444">
        <v>0</v>
      </c>
      <c r="AB17444">
        <f t="shared" si="1904"/>
        <v>-0.22054166666666666</v>
      </c>
      <c r="AC17444">
        <f t="shared" si="1905"/>
        <v>0.24575627347490597</v>
      </c>
      <c r="AD17444">
        <f t="shared" si="1906"/>
        <v>0.24575627347490597</v>
      </c>
      <c r="AE17444">
        <f t="shared" si="1907"/>
        <v>6.0396145952272773E-2</v>
      </c>
      <c r="AF17444">
        <f t="shared" si="1908"/>
        <v>0.24575627347490597</v>
      </c>
      <c r="AG17444">
        <f t="shared" si="1909"/>
        <v>0</v>
      </c>
      <c r="AH17444" t="b">
        <f t="shared" si="1910"/>
        <v>1</v>
      </c>
    </row>
    <row r="17445" spans="1:34" x14ac:dyDescent="0.25">
      <c r="A17445">
        <v>8751</v>
      </c>
      <c r="B17445">
        <v>0.27272727272727271</v>
      </c>
      <c r="C17445">
        <v>1</v>
      </c>
      <c r="D17445">
        <v>0.16666666666666666</v>
      </c>
      <c r="E17445">
        <v>0.66666666666666663</v>
      </c>
      <c r="F17445">
        <v>0.22413793103448276</v>
      </c>
      <c r="G17445">
        <v>0.2</v>
      </c>
      <c r="H17445">
        <v>0.2</v>
      </c>
      <c r="I17445">
        <v>0.2</v>
      </c>
      <c r="J17445">
        <v>0.2</v>
      </c>
      <c r="K17445">
        <v>0.2</v>
      </c>
      <c r="L17445">
        <v>0.2</v>
      </c>
      <c r="M17445">
        <v>0.23082919871054633</v>
      </c>
      <c r="N17445">
        <v>0.15949200347724418</v>
      </c>
      <c r="O17445">
        <v>0.14215530981638375</v>
      </c>
      <c r="P17445">
        <v>0.25789337839798188</v>
      </c>
      <c r="Q17445">
        <v>0.18537439080619333</v>
      </c>
      <c r="R17445">
        <v>0.34381183876944549</v>
      </c>
      <c r="S17445">
        <v>5.1800007326409875E-3</v>
      </c>
      <c r="T17445">
        <v>2.9686645581231863E-3</v>
      </c>
      <c r="U17445">
        <v>4.2408821034775231E-3</v>
      </c>
      <c r="V17445">
        <v>5.6360708534621577E-3</v>
      </c>
      <c r="W17445">
        <v>8.2057726438296112E-3</v>
      </c>
      <c r="X17445">
        <v>6.6204371001728881E-3</v>
      </c>
      <c r="Y17445">
        <v>1</v>
      </c>
      <c r="Z17445">
        <v>0.58108694948428341</v>
      </c>
      <c r="AA17445">
        <v>0</v>
      </c>
      <c r="AB17445">
        <f t="shared" si="1904"/>
        <v>-0.22054166666666666</v>
      </c>
      <c r="AC17445">
        <f t="shared" si="1905"/>
        <v>0.20196373282086005</v>
      </c>
      <c r="AD17445">
        <f t="shared" si="1906"/>
        <v>0.20196373282086005</v>
      </c>
      <c r="AE17445">
        <f t="shared" si="1907"/>
        <v>4.0789349374935745E-2</v>
      </c>
      <c r="AF17445">
        <f t="shared" si="1908"/>
        <v>0.20196373282086005</v>
      </c>
      <c r="AG17445">
        <f t="shared" si="1909"/>
        <v>0</v>
      </c>
      <c r="AH17445" t="b">
        <f t="shared" si="1910"/>
        <v>1</v>
      </c>
    </row>
    <row r="17446" spans="1:34" x14ac:dyDescent="0.25">
      <c r="A17446">
        <v>4475</v>
      </c>
      <c r="B17446">
        <v>0.1111111111111111</v>
      </c>
      <c r="C17446">
        <v>0</v>
      </c>
      <c r="D17446">
        <v>0.5</v>
      </c>
      <c r="E17446">
        <v>0.33333333333333331</v>
      </c>
      <c r="F17446">
        <v>0.18965517241379309</v>
      </c>
      <c r="G17446">
        <v>0.4</v>
      </c>
      <c r="H17446">
        <v>0.4</v>
      </c>
      <c r="I17446">
        <v>0.4</v>
      </c>
      <c r="J17446">
        <v>0.4</v>
      </c>
      <c r="K17446">
        <v>0.4</v>
      </c>
      <c r="L17446">
        <v>0.4</v>
      </c>
      <c r="M17446">
        <v>0.20625064707178448</v>
      </c>
      <c r="N17446">
        <v>0.1315535233670049</v>
      </c>
      <c r="O17446">
        <v>0.12468148678482426</v>
      </c>
      <c r="P17446">
        <v>0.22691614245101197</v>
      </c>
      <c r="Q17446">
        <v>0.15225209592416497</v>
      </c>
      <c r="R17446">
        <v>0.31768192077413782</v>
      </c>
      <c r="S17446">
        <v>3.4342546293752406E-3</v>
      </c>
      <c r="T17446">
        <v>1.6030788613865207E-3</v>
      </c>
      <c r="U17446">
        <v>3.1248604972992275E-3</v>
      </c>
      <c r="V17446">
        <v>4.1867954911433171E-3</v>
      </c>
      <c r="W17446">
        <v>6.7990687620302489E-3</v>
      </c>
      <c r="X17446">
        <v>0</v>
      </c>
      <c r="Y17446">
        <v>1</v>
      </c>
      <c r="Z17446">
        <v>0.58109212262539101</v>
      </c>
      <c r="AA17446">
        <v>0</v>
      </c>
      <c r="AB17446">
        <f t="shared" si="1904"/>
        <v>-0.22054166666666666</v>
      </c>
      <c r="AC17446">
        <f t="shared" si="1905"/>
        <v>0.5052785000414457</v>
      </c>
      <c r="AD17446">
        <f t="shared" si="1906"/>
        <v>0.5052785000414457</v>
      </c>
      <c r="AE17446">
        <f t="shared" si="1907"/>
        <v>0.25530636260413325</v>
      </c>
      <c r="AF17446">
        <f t="shared" si="1908"/>
        <v>0.5052785000414457</v>
      </c>
      <c r="AG17446">
        <f t="shared" si="1909"/>
        <v>1</v>
      </c>
      <c r="AH17446" t="b">
        <f t="shared" si="1910"/>
        <v>0</v>
      </c>
    </row>
    <row r="17447" spans="1:34" x14ac:dyDescent="0.25">
      <c r="A17447">
        <v>22168</v>
      </c>
      <c r="B17447">
        <v>0.20202020202020202</v>
      </c>
      <c r="C17447">
        <v>1</v>
      </c>
      <c r="D17447">
        <v>0.33333333333333331</v>
      </c>
      <c r="E17447">
        <v>0.66666666666666663</v>
      </c>
      <c r="F17447">
        <v>0.10344827586206896</v>
      </c>
      <c r="G17447">
        <v>0.2</v>
      </c>
      <c r="H17447">
        <v>0.2</v>
      </c>
      <c r="I17447">
        <v>0.2</v>
      </c>
      <c r="J17447">
        <v>0.2</v>
      </c>
      <c r="K17447">
        <v>0.2</v>
      </c>
      <c r="L17447">
        <v>0.2</v>
      </c>
      <c r="M17447">
        <v>0.16980136997816989</v>
      </c>
      <c r="N17447">
        <v>8.9761110288618856E-2</v>
      </c>
      <c r="O17447">
        <v>0.10051538608935226</v>
      </c>
      <c r="P17447">
        <v>0.18563828083640893</v>
      </c>
      <c r="Q17447">
        <v>0.1082304996008944</v>
      </c>
      <c r="R17447">
        <v>0.28280437450577017</v>
      </c>
      <c r="S17447">
        <v>2.2895030862501602E-3</v>
      </c>
      <c r="T17447">
        <v>1.0687192409243472E-3</v>
      </c>
      <c r="U17447">
        <v>2.232043212356591E-3</v>
      </c>
      <c r="V17447">
        <v>2.4154589371980675E-3</v>
      </c>
      <c r="W17447">
        <v>2.4171861702252367E-3</v>
      </c>
      <c r="X17447">
        <v>2.2528401675159741E-3</v>
      </c>
      <c r="Y17447">
        <v>1</v>
      </c>
      <c r="Z17447">
        <v>0.58111034773611525</v>
      </c>
      <c r="AA17447">
        <v>0</v>
      </c>
      <c r="AB17447">
        <f t="shared" si="1904"/>
        <v>-0.22054166666666666</v>
      </c>
      <c r="AC17447">
        <f t="shared" si="1905"/>
        <v>0.21571204424898502</v>
      </c>
      <c r="AD17447">
        <f t="shared" si="1906"/>
        <v>0.21571204424898502</v>
      </c>
      <c r="AE17447">
        <f t="shared" si="1907"/>
        <v>4.6531686034076071E-2</v>
      </c>
      <c r="AF17447">
        <f t="shared" si="1908"/>
        <v>0.21571204424898502</v>
      </c>
      <c r="AG17447">
        <f t="shared" si="1909"/>
        <v>0</v>
      </c>
      <c r="AH17447" t="b">
        <f t="shared" si="1910"/>
        <v>1</v>
      </c>
    </row>
    <row r="17448" spans="1:34" x14ac:dyDescent="0.25">
      <c r="A17448">
        <v>12184</v>
      </c>
      <c r="B17448">
        <v>0.14141414141414141</v>
      </c>
      <c r="C17448">
        <v>0</v>
      </c>
      <c r="D17448">
        <v>0.33333333333333331</v>
      </c>
      <c r="E17448">
        <v>0.33333333333333331</v>
      </c>
      <c r="F17448">
        <v>0.15517241379310345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.1</v>
      </c>
      <c r="M17448">
        <v>0.1547025858979498</v>
      </c>
      <c r="N17448">
        <v>7.2703253652814631E-2</v>
      </c>
      <c r="O17448">
        <v>8.7937923071474883E-2</v>
      </c>
      <c r="P17448">
        <v>0.16623052677785879</v>
      </c>
      <c r="Q17448">
        <v>8.2515208154644748E-2</v>
      </c>
      <c r="R17448">
        <v>0.26214604689122217</v>
      </c>
      <c r="S17448">
        <v>7.8655878528124251E-3</v>
      </c>
      <c r="T17448">
        <v>1.7325126361206916E-3</v>
      </c>
      <c r="U17448">
        <v>7.2608365697959913E-3</v>
      </c>
      <c r="V17448">
        <v>3.0483091787439614E-3</v>
      </c>
      <c r="W17448">
        <v>3.5800613791793757E-3</v>
      </c>
      <c r="X17448">
        <v>1.0081979926834713E-2</v>
      </c>
      <c r="Y17448">
        <v>1</v>
      </c>
      <c r="Z17448">
        <v>0.58111366689628052</v>
      </c>
      <c r="AA17448">
        <v>0</v>
      </c>
      <c r="AB17448">
        <f t="shared" si="1904"/>
        <v>-0.22054166666666666</v>
      </c>
      <c r="AC17448">
        <f t="shared" si="1905"/>
        <v>-1.1008750492040642E-2</v>
      </c>
      <c r="AD17448">
        <f t="shared" si="1906"/>
        <v>-1.1008750492040642E-2</v>
      </c>
      <c r="AE17448">
        <f t="shared" si="1907"/>
        <v>1.2119258739600507E-4</v>
      </c>
      <c r="AF17448">
        <f t="shared" si="1908"/>
        <v>1.1008750492040642E-2</v>
      </c>
      <c r="AG17448">
        <f t="shared" si="1909"/>
        <v>0</v>
      </c>
      <c r="AH17448" t="b">
        <f t="shared" si="1910"/>
        <v>1</v>
      </c>
    </row>
    <row r="17449" spans="1:34" x14ac:dyDescent="0.25">
      <c r="A17449">
        <v>28443</v>
      </c>
      <c r="B17449">
        <v>0.1111111111111111</v>
      </c>
      <c r="C17449">
        <v>1</v>
      </c>
      <c r="D17449">
        <v>0.33333333333333331</v>
      </c>
      <c r="E17449">
        <v>0.66666666666666663</v>
      </c>
      <c r="F17449">
        <v>0.27586206896551724</v>
      </c>
      <c r="G17449">
        <v>0.4</v>
      </c>
      <c r="H17449">
        <v>0.4</v>
      </c>
      <c r="I17449">
        <v>0.4</v>
      </c>
      <c r="J17449">
        <v>0.2</v>
      </c>
      <c r="K17449">
        <v>0.2</v>
      </c>
      <c r="L17449">
        <v>0.2</v>
      </c>
      <c r="M17449">
        <v>0.18081464236065944</v>
      </c>
      <c r="N17449">
        <v>0.10541725031982295</v>
      </c>
      <c r="O17449">
        <v>0.10789286865313863</v>
      </c>
      <c r="P17449">
        <v>0.20197327395048539</v>
      </c>
      <c r="Q17449">
        <v>0.10379522163995221</v>
      </c>
      <c r="R17449">
        <v>0.27857080829683684</v>
      </c>
      <c r="S17449">
        <v>4.9224316354378444E-3</v>
      </c>
      <c r="T17449">
        <v>0</v>
      </c>
      <c r="U17449">
        <v>1.012901209767421E-2</v>
      </c>
      <c r="V17449">
        <v>1.4151368760064412E-2</v>
      </c>
      <c r="W17449">
        <v>2.344506469665603E-3</v>
      </c>
      <c r="X17449">
        <v>3.7831069143845074E-3</v>
      </c>
      <c r="Y17449">
        <v>1</v>
      </c>
      <c r="Z17449">
        <v>0.58111849605662924</v>
      </c>
      <c r="AA17449">
        <v>0</v>
      </c>
      <c r="AB17449">
        <f t="shared" si="1904"/>
        <v>-0.22054166666666666</v>
      </c>
      <c r="AC17449">
        <f t="shared" si="1905"/>
        <v>0.48654727917588336</v>
      </c>
      <c r="AD17449">
        <f t="shared" si="1906"/>
        <v>0.48654727917588336</v>
      </c>
      <c r="AE17449">
        <f t="shared" si="1907"/>
        <v>0.23672825487345497</v>
      </c>
      <c r="AF17449">
        <f t="shared" si="1908"/>
        <v>0.48654727917588336</v>
      </c>
      <c r="AG17449">
        <f t="shared" si="1909"/>
        <v>0</v>
      </c>
      <c r="AH17449" t="b">
        <f t="shared" si="1910"/>
        <v>1</v>
      </c>
    </row>
    <row r="17450" spans="1:34" x14ac:dyDescent="0.25">
      <c r="A17450">
        <v>12806</v>
      </c>
      <c r="B17450">
        <v>0.10101010101010101</v>
      </c>
      <c r="C17450">
        <v>1</v>
      </c>
      <c r="D17450">
        <v>0.16666666666666666</v>
      </c>
      <c r="E17450">
        <v>0.33333333333333331</v>
      </c>
      <c r="F17450">
        <v>0.43103448275862066</v>
      </c>
      <c r="G17450">
        <v>0.1</v>
      </c>
      <c r="H17450">
        <v>0.1</v>
      </c>
      <c r="I17450">
        <v>0.1</v>
      </c>
      <c r="J17450">
        <v>0.1</v>
      </c>
      <c r="K17450">
        <v>0.1</v>
      </c>
      <c r="L17450">
        <v>0.1</v>
      </c>
      <c r="M17450">
        <v>0.14716867933644281</v>
      </c>
      <c r="N17450">
        <v>7.5193507119619474E-2</v>
      </c>
      <c r="O17450">
        <v>8.7045729191430762E-2</v>
      </c>
      <c r="P17450">
        <v>0.16218186750767249</v>
      </c>
      <c r="Q17450">
        <v>9.6582565282274255E-2</v>
      </c>
      <c r="R17450">
        <v>0.26233125100382937</v>
      </c>
      <c r="S17450">
        <v>1.0855678883455134E-2</v>
      </c>
      <c r="T17450">
        <v>7.9441463575376475E-4</v>
      </c>
      <c r="U17450">
        <v>2.4284630150439713E-3</v>
      </c>
      <c r="V17450">
        <v>2.5877616747181965E-2</v>
      </c>
      <c r="W17450">
        <v>4.1263313866114612E-3</v>
      </c>
      <c r="X17450">
        <v>1.7534700548172192E-3</v>
      </c>
      <c r="Y17450">
        <v>1</v>
      </c>
      <c r="Z17450">
        <v>0.58114298572740763</v>
      </c>
      <c r="AA17450">
        <v>0</v>
      </c>
      <c r="AB17450">
        <f t="shared" si="1904"/>
        <v>-0.22054166666666666</v>
      </c>
      <c r="AC17450">
        <f t="shared" si="1905"/>
        <v>0.1517653464293823</v>
      </c>
      <c r="AD17450">
        <f t="shared" si="1906"/>
        <v>0.1517653464293823</v>
      </c>
      <c r="AE17450">
        <f t="shared" si="1907"/>
        <v>2.3032720376830424E-2</v>
      </c>
      <c r="AF17450">
        <f t="shared" si="1908"/>
        <v>0.1517653464293823</v>
      </c>
      <c r="AG17450">
        <f t="shared" si="1909"/>
        <v>0</v>
      </c>
      <c r="AH17450" t="b">
        <f t="shared" si="1910"/>
        <v>1</v>
      </c>
    </row>
    <row r="17451" spans="1:34" x14ac:dyDescent="0.25">
      <c r="A17451">
        <v>55</v>
      </c>
      <c r="B17451">
        <v>0.14141414141414141</v>
      </c>
      <c r="C17451">
        <v>1</v>
      </c>
      <c r="D17451">
        <v>0.16666666666666666</v>
      </c>
      <c r="E17451">
        <v>0.66666666666666663</v>
      </c>
      <c r="F17451">
        <v>0.13793103448275862</v>
      </c>
      <c r="G17451">
        <v>0.4</v>
      </c>
      <c r="H17451">
        <v>0.2</v>
      </c>
      <c r="I17451">
        <v>0.2</v>
      </c>
      <c r="J17451">
        <v>0.2</v>
      </c>
      <c r="K17451">
        <v>0.2</v>
      </c>
      <c r="L17451">
        <v>0.2</v>
      </c>
      <c r="M17451">
        <v>0.18742207485945822</v>
      </c>
      <c r="N17451">
        <v>9.9429823062935838E-2</v>
      </c>
      <c r="O17451">
        <v>0.1036032004778865</v>
      </c>
      <c r="P17451">
        <v>0.18511736213552177</v>
      </c>
      <c r="Q17451">
        <v>0.10151263503899337</v>
      </c>
      <c r="R17451">
        <v>0.273689411934676</v>
      </c>
      <c r="S17451">
        <v>1.8316024690001281E-3</v>
      </c>
      <c r="T17451">
        <v>1.0200331421711269E-3</v>
      </c>
      <c r="U17451">
        <v>1.170706664881032E-3</v>
      </c>
      <c r="V17451">
        <v>2.4154589371980675E-3</v>
      </c>
      <c r="W17451">
        <v>4.6890129393312059E-3</v>
      </c>
      <c r="X17451">
        <v>9.4577672859612692E-3</v>
      </c>
      <c r="Y17451">
        <v>1</v>
      </c>
      <c r="Z17451">
        <v>0.5811775193823342</v>
      </c>
      <c r="AA17451">
        <v>0</v>
      </c>
      <c r="AB17451">
        <f t="shared" si="1904"/>
        <v>-0.22054166666666666</v>
      </c>
      <c r="AC17451">
        <f t="shared" si="1905"/>
        <v>0.41692912115396397</v>
      </c>
      <c r="AD17451">
        <f t="shared" si="1906"/>
        <v>0.41692912115396397</v>
      </c>
      <c r="AE17451">
        <f t="shared" si="1907"/>
        <v>0.17382989206621677</v>
      </c>
      <c r="AF17451">
        <f t="shared" si="1908"/>
        <v>0.41692912115396397</v>
      </c>
      <c r="AG17451">
        <f t="shared" si="1909"/>
        <v>0</v>
      </c>
      <c r="AH17451" t="b">
        <f t="shared" si="1910"/>
        <v>1</v>
      </c>
    </row>
    <row r="17452" spans="1:34" x14ac:dyDescent="0.25">
      <c r="A17452">
        <v>18081</v>
      </c>
      <c r="B17452">
        <v>0.16161616161616163</v>
      </c>
      <c r="C17452">
        <v>0</v>
      </c>
      <c r="D17452">
        <v>0.5</v>
      </c>
      <c r="E17452">
        <v>0.33333333333333331</v>
      </c>
      <c r="F17452">
        <v>0.31034482758620691</v>
      </c>
      <c r="G17452">
        <v>0.2</v>
      </c>
      <c r="H17452">
        <v>0.2</v>
      </c>
      <c r="I17452">
        <v>0.2</v>
      </c>
      <c r="J17452">
        <v>0.2</v>
      </c>
      <c r="K17452">
        <v>0.2</v>
      </c>
      <c r="L17452">
        <v>0.2</v>
      </c>
      <c r="M17452">
        <v>0.19465423580932864</v>
      </c>
      <c r="N17452">
        <v>0.11889252050852799</v>
      </c>
      <c r="O17452">
        <v>0.11754283765969584</v>
      </c>
      <c r="P17452">
        <v>0.21314241144853077</v>
      </c>
      <c r="Q17452">
        <v>0.12879658504419908</v>
      </c>
      <c r="R17452">
        <v>0.29609065626039854</v>
      </c>
      <c r="S17452">
        <v>2.299805850138286E-3</v>
      </c>
      <c r="T17452">
        <v>1.329367989127563E-3</v>
      </c>
      <c r="U17452">
        <v>2.3068166599705371E-3</v>
      </c>
      <c r="V17452">
        <v>2.5668276972624798E-3</v>
      </c>
      <c r="W17452">
        <v>3.6949421961929903E-3</v>
      </c>
      <c r="X17452">
        <v>2.8430048461599573E-3</v>
      </c>
      <c r="Y17452">
        <v>1</v>
      </c>
      <c r="Z17452">
        <v>0.58120590688952056</v>
      </c>
      <c r="AA17452">
        <v>0</v>
      </c>
      <c r="AB17452">
        <f t="shared" si="1904"/>
        <v>-0.22054166666666666</v>
      </c>
      <c r="AC17452">
        <f t="shared" si="1905"/>
        <v>0.24149907820775116</v>
      </c>
      <c r="AD17452">
        <f t="shared" si="1906"/>
        <v>0.24149907820775116</v>
      </c>
      <c r="AE17452">
        <f t="shared" si="1907"/>
        <v>5.8321804775193511E-2</v>
      </c>
      <c r="AF17452">
        <f t="shared" si="1908"/>
        <v>0.24149907820775116</v>
      </c>
      <c r="AG17452">
        <f t="shared" si="1909"/>
        <v>0</v>
      </c>
      <c r="AH17452" t="b">
        <f t="shared" si="1910"/>
        <v>1</v>
      </c>
    </row>
    <row r="17453" spans="1:34" x14ac:dyDescent="0.25">
      <c r="A17453">
        <v>12631</v>
      </c>
      <c r="B17453">
        <v>7.0707070707070704E-2</v>
      </c>
      <c r="C17453">
        <v>1</v>
      </c>
      <c r="D17453">
        <v>0.33333333333333331</v>
      </c>
      <c r="E17453">
        <v>0.66666666666666663</v>
      </c>
      <c r="F17453">
        <v>0.10344827586206896</v>
      </c>
      <c r="G17453">
        <v>0.2</v>
      </c>
      <c r="H17453">
        <v>0.2</v>
      </c>
      <c r="I17453">
        <v>0.2</v>
      </c>
      <c r="J17453">
        <v>0.2</v>
      </c>
      <c r="K17453">
        <v>0.2</v>
      </c>
      <c r="L17453">
        <v>0.2</v>
      </c>
      <c r="M17453">
        <v>0.2036482017819804</v>
      </c>
      <c r="N17453">
        <v>0.11086373074893614</v>
      </c>
      <c r="O17453">
        <v>0.10031169136350834</v>
      </c>
      <c r="P17453">
        <v>0.18476129112478876</v>
      </c>
      <c r="Q17453">
        <v>0.1092379313934983</v>
      </c>
      <c r="R17453">
        <v>0.28284894644988307</v>
      </c>
      <c r="S17453">
        <v>2.4909793578401745E-3</v>
      </c>
      <c r="T17453">
        <v>7.7125905220040388E-4</v>
      </c>
      <c r="U17453">
        <v>1.1160216061782955E-3</v>
      </c>
      <c r="V17453">
        <v>4.830917874396135E-3</v>
      </c>
      <c r="W17453">
        <v>2.2999608467419567E-3</v>
      </c>
      <c r="X17453">
        <v>3.7831069143845074E-3</v>
      </c>
      <c r="Y17453">
        <v>1</v>
      </c>
      <c r="Z17453">
        <v>0.58122469523681686</v>
      </c>
      <c r="AA17453">
        <v>0</v>
      </c>
      <c r="AB17453">
        <f t="shared" si="1904"/>
        <v>-0.22054166666666666</v>
      </c>
      <c r="AC17453">
        <f t="shared" si="1905"/>
        <v>0.20412189873527695</v>
      </c>
      <c r="AD17453">
        <f t="shared" si="1906"/>
        <v>0.20412189873527695</v>
      </c>
      <c r="AE17453">
        <f t="shared" si="1907"/>
        <v>4.1665749543294654E-2</v>
      </c>
      <c r="AF17453">
        <f t="shared" si="1908"/>
        <v>0.20412189873527695</v>
      </c>
      <c r="AG17453">
        <f t="shared" si="1909"/>
        <v>0</v>
      </c>
      <c r="AH17453" t="b">
        <f t="shared" si="1910"/>
        <v>1</v>
      </c>
    </row>
    <row r="17454" spans="1:34" x14ac:dyDescent="0.25">
      <c r="A17454">
        <v>14563</v>
      </c>
      <c r="B17454">
        <v>0.23232323232323232</v>
      </c>
      <c r="C17454">
        <v>1</v>
      </c>
      <c r="D17454">
        <v>0.33333333333333331</v>
      </c>
      <c r="E17454">
        <v>0.33333333333333331</v>
      </c>
      <c r="F17454">
        <v>0.31034482758620691</v>
      </c>
      <c r="G17454">
        <v>0.6</v>
      </c>
      <c r="H17454">
        <v>0.5</v>
      </c>
      <c r="I17454">
        <v>0.4</v>
      </c>
      <c r="J17454">
        <v>0.4</v>
      </c>
      <c r="K17454">
        <v>0.4</v>
      </c>
      <c r="L17454">
        <v>0.4</v>
      </c>
      <c r="M17454">
        <v>0.18876267486423659</v>
      </c>
      <c r="N17454">
        <v>0.11055150003606312</v>
      </c>
      <c r="O17454">
        <v>0.11141387748558353</v>
      </c>
      <c r="P17454">
        <v>0.2062056206468435</v>
      </c>
      <c r="Q17454">
        <v>0.12823634984457191</v>
      </c>
      <c r="R17454">
        <v>0.30095130361409306</v>
      </c>
      <c r="S17454">
        <v>0</v>
      </c>
      <c r="T17454">
        <v>0</v>
      </c>
      <c r="U17454">
        <v>4.4640864247131821E-3</v>
      </c>
      <c r="V17454">
        <v>0</v>
      </c>
      <c r="W17454">
        <v>1.1722532348328015E-2</v>
      </c>
      <c r="X17454">
        <v>3.7831069143845074E-3</v>
      </c>
      <c r="Y17454">
        <v>1</v>
      </c>
      <c r="Z17454">
        <v>0.58129468773441462</v>
      </c>
      <c r="AA17454">
        <v>1</v>
      </c>
      <c r="AB17454">
        <f t="shared" si="1904"/>
        <v>0.77945833333333336</v>
      </c>
      <c r="AC17454">
        <f t="shared" si="1905"/>
        <v>0.72788644686089987</v>
      </c>
      <c r="AD17454">
        <f t="shared" si="1906"/>
        <v>-0.27211355313910013</v>
      </c>
      <c r="AE17454">
        <f t="shared" si="1907"/>
        <v>7.4045785801985869E-2</v>
      </c>
      <c r="AF17454">
        <f t="shared" si="1908"/>
        <v>0.27211355313910013</v>
      </c>
      <c r="AG17454">
        <f t="shared" si="1909"/>
        <v>1</v>
      </c>
      <c r="AH17454" t="b">
        <f t="shared" si="1910"/>
        <v>1</v>
      </c>
    </row>
    <row r="17455" spans="1:34" x14ac:dyDescent="0.25">
      <c r="A17455">
        <v>20572</v>
      </c>
      <c r="B17455">
        <v>0</v>
      </c>
      <c r="C17455">
        <v>0</v>
      </c>
      <c r="D17455">
        <v>0.5</v>
      </c>
      <c r="E17455">
        <v>0.66666666666666663</v>
      </c>
      <c r="F17455">
        <v>0.10344827586206896</v>
      </c>
      <c r="G17455">
        <v>0.3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.1465191741196063</v>
      </c>
      <c r="N17455">
        <v>6.6220432985229311E-2</v>
      </c>
      <c r="O17455">
        <v>8.6344602062313022E-2</v>
      </c>
      <c r="P17455">
        <v>0.16013775614976083</v>
      </c>
      <c r="Q17455">
        <v>8.0648088011462518E-2</v>
      </c>
      <c r="R17455">
        <v>0.26097872304454045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1</v>
      </c>
      <c r="Z17455">
        <v>0.58135002101978961</v>
      </c>
      <c r="AA17455">
        <v>0</v>
      </c>
      <c r="AB17455">
        <f t="shared" si="1904"/>
        <v>-0.22054166666666666</v>
      </c>
      <c r="AC17455">
        <f t="shared" si="1905"/>
        <v>0.26068240031817252</v>
      </c>
      <c r="AD17455">
        <f t="shared" si="1906"/>
        <v>0.26068240031817252</v>
      </c>
      <c r="AE17455">
        <f t="shared" si="1907"/>
        <v>6.795531383564396E-2</v>
      </c>
      <c r="AF17455">
        <f t="shared" si="1908"/>
        <v>0.26068240031817252</v>
      </c>
      <c r="AG17455">
        <f t="shared" si="1909"/>
        <v>0</v>
      </c>
      <c r="AH17455" t="b">
        <f t="shared" si="1910"/>
        <v>1</v>
      </c>
    </row>
    <row r="17456" spans="1:34" x14ac:dyDescent="0.25">
      <c r="A17456">
        <v>19320</v>
      </c>
      <c r="B17456">
        <v>7.0707070707070704E-2</v>
      </c>
      <c r="C17456">
        <v>1</v>
      </c>
      <c r="D17456">
        <v>0.33333333333333331</v>
      </c>
      <c r="E17456">
        <v>0.33333333333333331</v>
      </c>
      <c r="F17456">
        <v>0.36206896551724138</v>
      </c>
      <c r="G17456">
        <v>0.2</v>
      </c>
      <c r="H17456">
        <v>0.2</v>
      </c>
      <c r="I17456">
        <v>0.2</v>
      </c>
      <c r="J17456">
        <v>0.1</v>
      </c>
      <c r="K17456">
        <v>0.1</v>
      </c>
      <c r="L17456">
        <v>0.2</v>
      </c>
      <c r="M17456">
        <v>0.18460902706065263</v>
      </c>
      <c r="N17456">
        <v>0.10705147915741363</v>
      </c>
      <c r="O17456">
        <v>9.1736747352105824E-2</v>
      </c>
      <c r="P17456">
        <v>0.16070294823028941</v>
      </c>
      <c r="Q17456">
        <v>0.13409353448916961</v>
      </c>
      <c r="R17456">
        <v>0.30324522177231883</v>
      </c>
      <c r="S17456">
        <v>1.4893217576057293E-3</v>
      </c>
      <c r="T17456">
        <v>3.0268503834624009E-3</v>
      </c>
      <c r="U17456">
        <v>6.6961296370697738E-4</v>
      </c>
      <c r="V17456">
        <v>8.6795491143317235E-2</v>
      </c>
      <c r="W17456">
        <v>2.5789571166321633E-3</v>
      </c>
      <c r="X17456">
        <v>1.8915534571922538E-2</v>
      </c>
      <c r="Y17456">
        <v>1</v>
      </c>
      <c r="Z17456">
        <v>0.58141056768784771</v>
      </c>
      <c r="AA17456">
        <v>1</v>
      </c>
      <c r="AB17456">
        <f t="shared" si="1904"/>
        <v>0.77945833333333336</v>
      </c>
      <c r="AC17456">
        <f t="shared" si="1905"/>
        <v>0.24117636588486752</v>
      </c>
      <c r="AD17456">
        <f t="shared" si="1906"/>
        <v>-0.75882363411513243</v>
      </c>
      <c r="AE17456">
        <f t="shared" si="1907"/>
        <v>0.57581330769169636</v>
      </c>
      <c r="AF17456">
        <f t="shared" si="1908"/>
        <v>0.75882363411513243</v>
      </c>
      <c r="AG17456">
        <f t="shared" si="1909"/>
        <v>0</v>
      </c>
      <c r="AH17456" t="b">
        <f t="shared" si="1910"/>
        <v>0</v>
      </c>
    </row>
    <row r="17457" spans="1:34" x14ac:dyDescent="0.25">
      <c r="A17457">
        <v>17237</v>
      </c>
      <c r="B17457">
        <v>8.0808080808080815E-2</v>
      </c>
      <c r="C17457">
        <v>1</v>
      </c>
      <c r="D17457">
        <v>0.33333333333333331</v>
      </c>
      <c r="E17457">
        <v>0.33333333333333331</v>
      </c>
      <c r="F17457">
        <v>0.32758620689655171</v>
      </c>
      <c r="G17457">
        <v>0.4</v>
      </c>
      <c r="H17457">
        <v>0.4</v>
      </c>
      <c r="I17457">
        <v>0.2</v>
      </c>
      <c r="J17457">
        <v>0.2</v>
      </c>
      <c r="K17457">
        <v>0.2</v>
      </c>
      <c r="L17457">
        <v>0.2</v>
      </c>
      <c r="M17457">
        <v>0.23168842155189273</v>
      </c>
      <c r="N17457">
        <v>0.15337835529387647</v>
      </c>
      <c r="O17457">
        <v>0.13617459108695568</v>
      </c>
      <c r="P17457">
        <v>0.24542241514111904</v>
      </c>
      <c r="Q17457">
        <v>0.17014987531048434</v>
      </c>
      <c r="R17457">
        <v>0.33034803772016041</v>
      </c>
      <c r="S17457">
        <v>0</v>
      </c>
      <c r="T17457">
        <v>1.9432878197474378E-3</v>
      </c>
      <c r="U17457">
        <v>3.6460425873844917E-3</v>
      </c>
      <c r="V17457">
        <v>5.1723027375201285E-3</v>
      </c>
      <c r="W17457">
        <v>8.0651022556496744E-3</v>
      </c>
      <c r="X17457">
        <v>1.3047935747712167E-2</v>
      </c>
      <c r="Y17457">
        <v>1</v>
      </c>
      <c r="Z17457">
        <v>0.58143032644213599</v>
      </c>
      <c r="AA17457">
        <v>1</v>
      </c>
      <c r="AB17457">
        <f t="shared" si="1904"/>
        <v>0.77945833333333336</v>
      </c>
      <c r="AC17457">
        <f t="shared" si="1905"/>
        <v>0.46687860811140725</v>
      </c>
      <c r="AD17457">
        <f t="shared" si="1906"/>
        <v>-0.53312139188859275</v>
      </c>
      <c r="AE17457">
        <f t="shared" si="1907"/>
        <v>0.28421841848923052</v>
      </c>
      <c r="AF17457">
        <f t="shared" si="1908"/>
        <v>0.53312139188859275</v>
      </c>
      <c r="AG17457">
        <f t="shared" si="1909"/>
        <v>0</v>
      </c>
      <c r="AH17457" t="b">
        <f t="shared" si="1910"/>
        <v>0</v>
      </c>
    </row>
    <row r="17458" spans="1:34" x14ac:dyDescent="0.25">
      <c r="A17458">
        <v>19204</v>
      </c>
      <c r="B17458">
        <v>7.0707070707070704E-2</v>
      </c>
      <c r="C17458">
        <v>1</v>
      </c>
      <c r="D17458">
        <v>0.33333333333333331</v>
      </c>
      <c r="E17458">
        <v>0.66666666666666663</v>
      </c>
      <c r="F17458">
        <v>1.7241379310344827E-2</v>
      </c>
      <c r="G17458">
        <v>0.1</v>
      </c>
      <c r="H17458">
        <v>0.2</v>
      </c>
      <c r="I17458">
        <v>0.2</v>
      </c>
      <c r="J17458">
        <v>0.2</v>
      </c>
      <c r="K17458">
        <v>0.2</v>
      </c>
      <c r="L17458">
        <v>0.2</v>
      </c>
      <c r="M17458">
        <v>0.14727840501340159</v>
      </c>
      <c r="N17458">
        <v>6.7613608324127744E-2</v>
      </c>
      <c r="O17458">
        <v>8.7291151138741363E-2</v>
      </c>
      <c r="P17458">
        <v>0.16285444608350147</v>
      </c>
      <c r="Q17458">
        <v>8.3616838786124012E-2</v>
      </c>
      <c r="R17458">
        <v>0.28310177696045469</v>
      </c>
      <c r="S17458">
        <v>1.1447515431250801E-3</v>
      </c>
      <c r="T17458">
        <v>6.1510729644312422E-4</v>
      </c>
      <c r="U17458">
        <v>1.3347618409892416E-3</v>
      </c>
      <c r="V17458">
        <v>4.9275362318840579E-4</v>
      </c>
      <c r="W17458">
        <v>6.106267100244063E-2</v>
      </c>
      <c r="X17458">
        <v>2.8619203807318801E-3</v>
      </c>
      <c r="Y17458">
        <v>1</v>
      </c>
      <c r="Z17458">
        <v>0.58147391670599624</v>
      </c>
      <c r="AA17458">
        <v>0</v>
      </c>
      <c r="AB17458">
        <f t="shared" si="1904"/>
        <v>-0.22054166666666666</v>
      </c>
      <c r="AC17458">
        <f t="shared" si="1905"/>
        <v>0.13171539299467758</v>
      </c>
      <c r="AD17458">
        <f t="shared" si="1906"/>
        <v>0.13171539299467758</v>
      </c>
      <c r="AE17458">
        <f t="shared" si="1907"/>
        <v>1.7348944751742357E-2</v>
      </c>
      <c r="AF17458">
        <f t="shared" si="1908"/>
        <v>0.13171539299467758</v>
      </c>
      <c r="AG17458">
        <f t="shared" si="1909"/>
        <v>0</v>
      </c>
      <c r="AH17458" t="b">
        <f t="shared" si="1910"/>
        <v>1</v>
      </c>
    </row>
    <row r="17459" spans="1:34" x14ac:dyDescent="0.25">
      <c r="A17459">
        <v>26342</v>
      </c>
      <c r="B17459">
        <v>0.28282828282828282</v>
      </c>
      <c r="C17459">
        <v>1</v>
      </c>
      <c r="D17459">
        <v>0.33333333333333331</v>
      </c>
      <c r="E17459">
        <v>0.66666666666666663</v>
      </c>
      <c r="F17459">
        <v>8.6206896551724144E-2</v>
      </c>
      <c r="G17459">
        <v>0.2</v>
      </c>
      <c r="H17459">
        <v>0.2</v>
      </c>
      <c r="I17459">
        <v>0.2</v>
      </c>
      <c r="J17459">
        <v>0.2</v>
      </c>
      <c r="K17459">
        <v>0.1</v>
      </c>
      <c r="L17459">
        <v>0.1</v>
      </c>
      <c r="M17459">
        <v>0.16255770552990864</v>
      </c>
      <c r="N17459">
        <v>8.5966890258022149E-2</v>
      </c>
      <c r="O17459">
        <v>0.14117197489997821</v>
      </c>
      <c r="P17459">
        <v>0.25433643623785546</v>
      </c>
      <c r="Q17459">
        <v>8.3637661687349096E-2</v>
      </c>
      <c r="R17459">
        <v>0.27901729621976118</v>
      </c>
      <c r="S17459">
        <v>3.4342546293752406E-3</v>
      </c>
      <c r="T17459">
        <v>4.7498632929970981E-2</v>
      </c>
      <c r="U17459">
        <v>3.348064818534887E-3</v>
      </c>
      <c r="V17459">
        <v>4.8550724637681161E-3</v>
      </c>
      <c r="W17459">
        <v>5.5032600362460701E-2</v>
      </c>
      <c r="X17459">
        <v>2.1715033688567073E-3</v>
      </c>
      <c r="Y17459">
        <v>1</v>
      </c>
      <c r="Z17459">
        <v>0.58151895211139415</v>
      </c>
      <c r="AA17459">
        <v>0</v>
      </c>
      <c r="AB17459">
        <f t="shared" si="1904"/>
        <v>-0.22054166666666666</v>
      </c>
      <c r="AC17459">
        <f t="shared" si="1905"/>
        <v>0.17235207152717547</v>
      </c>
      <c r="AD17459">
        <f t="shared" si="1906"/>
        <v>0.17235207152717547</v>
      </c>
      <c r="AE17459">
        <f t="shared" si="1907"/>
        <v>2.9705236559708609E-2</v>
      </c>
      <c r="AF17459">
        <f t="shared" si="1908"/>
        <v>0.17235207152717547</v>
      </c>
      <c r="AG17459">
        <f t="shared" si="1909"/>
        <v>0</v>
      </c>
      <c r="AH17459" t="b">
        <f t="shared" si="1910"/>
        <v>1</v>
      </c>
    </row>
    <row r="17460" spans="1:34" x14ac:dyDescent="0.25">
      <c r="A17460">
        <v>13084</v>
      </c>
      <c r="B17460">
        <v>1.0101010101010102E-2</v>
      </c>
      <c r="C17460">
        <v>0</v>
      </c>
      <c r="D17460">
        <v>0.16666666666666666</v>
      </c>
      <c r="E17460">
        <v>0.66666666666666663</v>
      </c>
      <c r="F17460">
        <v>0.2413793103448276</v>
      </c>
      <c r="G17460">
        <v>0.5</v>
      </c>
      <c r="H17460">
        <v>0.4</v>
      </c>
      <c r="I17460">
        <v>0.4</v>
      </c>
      <c r="J17460">
        <v>0.4</v>
      </c>
      <c r="K17460">
        <v>0.2</v>
      </c>
      <c r="L17460">
        <v>0.2</v>
      </c>
      <c r="M17460">
        <v>0.15555915408582141</v>
      </c>
      <c r="N17460">
        <v>7.633044448746712E-2</v>
      </c>
      <c r="O17460">
        <v>9.2587763053070982E-2</v>
      </c>
      <c r="P17460">
        <v>0.17041106420016844</v>
      </c>
      <c r="Q17460">
        <v>9.213836322080704E-2</v>
      </c>
      <c r="R17460">
        <v>0.27052019301188762</v>
      </c>
      <c r="S17460">
        <v>1.0302763888125721E-3</v>
      </c>
      <c r="T17460">
        <v>7.1247949394956476E-4</v>
      </c>
      <c r="U17460">
        <v>0</v>
      </c>
      <c r="V17460">
        <v>1.6103059581320451E-3</v>
      </c>
      <c r="W17460">
        <v>3.2823090575318441E-3</v>
      </c>
      <c r="X17460">
        <v>0</v>
      </c>
      <c r="Y17460">
        <v>1</v>
      </c>
      <c r="Z17460">
        <v>0.58160525179242184</v>
      </c>
      <c r="AA17460">
        <v>1</v>
      </c>
      <c r="AB17460">
        <f t="shared" si="1904"/>
        <v>0.77945833333333336</v>
      </c>
      <c r="AC17460">
        <f t="shared" si="1905"/>
        <v>0.63547305172055957</v>
      </c>
      <c r="AD17460">
        <f t="shared" si="1906"/>
        <v>-0.36452694827944043</v>
      </c>
      <c r="AE17460">
        <f t="shared" si="1907"/>
        <v>0.13287989602192185</v>
      </c>
      <c r="AF17460">
        <f t="shared" si="1908"/>
        <v>0.36452694827944043</v>
      </c>
      <c r="AG17460">
        <f t="shared" si="1909"/>
        <v>1</v>
      </c>
      <c r="AH17460" t="b">
        <f t="shared" si="1910"/>
        <v>1</v>
      </c>
    </row>
    <row r="17461" spans="1:34" x14ac:dyDescent="0.25">
      <c r="A17461">
        <v>9884</v>
      </c>
      <c r="B17461">
        <v>0.27272727272727271</v>
      </c>
      <c r="C17461">
        <v>1</v>
      </c>
      <c r="D17461">
        <v>0.33333333333333331</v>
      </c>
      <c r="E17461">
        <v>0.33333333333333331</v>
      </c>
      <c r="F17461">
        <v>0.34482758620689657</v>
      </c>
      <c r="G17461">
        <v>0.2</v>
      </c>
      <c r="H17461">
        <v>0.2</v>
      </c>
      <c r="I17461">
        <v>0.2</v>
      </c>
      <c r="J17461">
        <v>0.2</v>
      </c>
      <c r="K17461">
        <v>0.2</v>
      </c>
      <c r="L17461">
        <v>0.2</v>
      </c>
      <c r="M17461">
        <v>0.18234195299316602</v>
      </c>
      <c r="N17461">
        <v>0.10659025080952218</v>
      </c>
      <c r="O17461">
        <v>0.11081047990147984</v>
      </c>
      <c r="P17461">
        <v>0.20295105624979984</v>
      </c>
      <c r="Q17461">
        <v>0.12696912757001699</v>
      </c>
      <c r="R17461">
        <v>0.29759073272433711</v>
      </c>
      <c r="S17461">
        <v>3.1114346942139677E-3</v>
      </c>
      <c r="T17461">
        <v>1.6274219107631309E-3</v>
      </c>
      <c r="U17461">
        <v>1.8191152180706219E-3</v>
      </c>
      <c r="V17461">
        <v>3.2206119162640902E-3</v>
      </c>
      <c r="W17461">
        <v>3.9973835307798534E-3</v>
      </c>
      <c r="X17461">
        <v>2.9735220347062228E-3</v>
      </c>
      <c r="Y17461">
        <v>1</v>
      </c>
      <c r="Z17461">
        <v>0.58161233193757855</v>
      </c>
      <c r="AA17461">
        <v>0</v>
      </c>
      <c r="AB17461">
        <f t="shared" si="1904"/>
        <v>-0.22054166666666666</v>
      </c>
      <c r="AC17461">
        <f t="shared" si="1905"/>
        <v>0.24229019081475561</v>
      </c>
      <c r="AD17461">
        <f t="shared" si="1906"/>
        <v>0.24229019081475561</v>
      </c>
      <c r="AE17461">
        <f t="shared" si="1907"/>
        <v>5.8704536565050688E-2</v>
      </c>
      <c r="AF17461">
        <f t="shared" si="1908"/>
        <v>0.24229019081475561</v>
      </c>
      <c r="AG17461">
        <f t="shared" si="1909"/>
        <v>0</v>
      </c>
      <c r="AH17461" t="b">
        <f t="shared" si="1910"/>
        <v>1</v>
      </c>
    </row>
    <row r="17462" spans="1:34" x14ac:dyDescent="0.25">
      <c r="A17462">
        <v>210</v>
      </c>
      <c r="B17462">
        <v>0.32323232323232326</v>
      </c>
      <c r="C17462">
        <v>1</v>
      </c>
      <c r="D17462">
        <v>0.16666666666666666</v>
      </c>
      <c r="E17462">
        <v>0.33333333333333331</v>
      </c>
      <c r="F17462">
        <v>0.5</v>
      </c>
      <c r="G17462">
        <v>0.1</v>
      </c>
      <c r="H17462">
        <v>0.1</v>
      </c>
      <c r="I17462">
        <v>0.1</v>
      </c>
      <c r="J17462">
        <v>0.1</v>
      </c>
      <c r="K17462">
        <v>0</v>
      </c>
      <c r="L17462">
        <v>0</v>
      </c>
      <c r="M17462">
        <v>0.15436986932910712</v>
      </c>
      <c r="N17462">
        <v>7.0336374023923134E-2</v>
      </c>
      <c r="O17462">
        <v>8.7911569036864354E-2</v>
      </c>
      <c r="P17462">
        <v>0.16172971384324963</v>
      </c>
      <c r="Q17462">
        <v>8.0648088011462518E-2</v>
      </c>
      <c r="R17462">
        <v>0.26229205843228176</v>
      </c>
      <c r="S17462">
        <v>4.973945454878473E-3</v>
      </c>
      <c r="T17462">
        <v>1.6945137297767149E-3</v>
      </c>
      <c r="U17462">
        <v>1.8994687737154592E-3</v>
      </c>
      <c r="V17462">
        <v>0</v>
      </c>
      <c r="W17462">
        <v>4.0067615566585155E-3</v>
      </c>
      <c r="X17462">
        <v>4.8802079195560145E-4</v>
      </c>
      <c r="Y17462">
        <v>1</v>
      </c>
      <c r="Z17462">
        <v>0.58164410362279961</v>
      </c>
      <c r="AA17462">
        <v>0</v>
      </c>
      <c r="AB17462">
        <f t="shared" si="1904"/>
        <v>-0.22054166666666666</v>
      </c>
      <c r="AC17462">
        <f t="shared" si="1905"/>
        <v>0.13046367952866253</v>
      </c>
      <c r="AD17462">
        <f t="shared" si="1906"/>
        <v>0.13046367952866253</v>
      </c>
      <c r="AE17462">
        <f t="shared" si="1907"/>
        <v>1.7020771676157558E-2</v>
      </c>
      <c r="AF17462">
        <f t="shared" si="1908"/>
        <v>0.13046367952866253</v>
      </c>
      <c r="AG17462">
        <f t="shared" si="1909"/>
        <v>0</v>
      </c>
      <c r="AH17462" t="b">
        <f t="shared" si="1910"/>
        <v>1</v>
      </c>
    </row>
    <row r="17463" spans="1:34" x14ac:dyDescent="0.25">
      <c r="A17463">
        <v>25238</v>
      </c>
      <c r="B17463">
        <v>0.13131313131313133</v>
      </c>
      <c r="C17463">
        <v>1</v>
      </c>
      <c r="D17463">
        <v>0.33333333333333331</v>
      </c>
      <c r="E17463">
        <v>0.66666666666666663</v>
      </c>
      <c r="F17463">
        <v>8.6206896551724144E-2</v>
      </c>
      <c r="G17463">
        <v>0.2</v>
      </c>
      <c r="H17463">
        <v>0.2</v>
      </c>
      <c r="I17463">
        <v>0.2</v>
      </c>
      <c r="J17463">
        <v>0.2</v>
      </c>
      <c r="K17463">
        <v>0.2</v>
      </c>
      <c r="L17463">
        <v>0.4</v>
      </c>
      <c r="M17463">
        <v>0.26273547882427167</v>
      </c>
      <c r="N17463">
        <v>0.18841747429079023</v>
      </c>
      <c r="O17463">
        <v>0.15130180695340223</v>
      </c>
      <c r="P17463">
        <v>0.27385346076530775</v>
      </c>
      <c r="Q17463">
        <v>0.20605153172269844</v>
      </c>
      <c r="R17463">
        <v>0.35653328640471171</v>
      </c>
      <c r="S17463">
        <v>6.71282304888547E-3</v>
      </c>
      <c r="T17463">
        <v>3.4175266393114121E-3</v>
      </c>
      <c r="U17463">
        <v>6.5488147850542387E-3</v>
      </c>
      <c r="V17463">
        <v>1.4935587761674718E-2</v>
      </c>
      <c r="W17463">
        <v>0</v>
      </c>
      <c r="X17463">
        <v>8.9129998902898987E-3</v>
      </c>
      <c r="Y17463">
        <v>1</v>
      </c>
      <c r="Z17463">
        <v>0.58164455961497863</v>
      </c>
      <c r="AA17463">
        <v>0</v>
      </c>
      <c r="AB17463">
        <f t="shared" si="1904"/>
        <v>-0.22054166666666666</v>
      </c>
      <c r="AC17463">
        <f t="shared" si="1905"/>
        <v>0.17552133477774157</v>
      </c>
      <c r="AD17463">
        <f t="shared" si="1906"/>
        <v>0.17552133477774157</v>
      </c>
      <c r="AE17463">
        <f t="shared" si="1907"/>
        <v>3.080773896216003E-2</v>
      </c>
      <c r="AF17463">
        <f t="shared" si="1908"/>
        <v>0.17552133477774157</v>
      </c>
      <c r="AG17463">
        <f t="shared" si="1909"/>
        <v>0</v>
      </c>
      <c r="AH17463" t="b">
        <f t="shared" si="1910"/>
        <v>1</v>
      </c>
    </row>
    <row r="17464" spans="1:34" x14ac:dyDescent="0.25">
      <c r="A17464">
        <v>19622</v>
      </c>
      <c r="B17464">
        <v>4.0404040404040407E-2</v>
      </c>
      <c r="C17464">
        <v>1</v>
      </c>
      <c r="D17464">
        <v>0.33333333333333331</v>
      </c>
      <c r="E17464">
        <v>0.33333333333333331</v>
      </c>
      <c r="F17464">
        <v>0.22413793103448276</v>
      </c>
      <c r="G17464">
        <v>0.4</v>
      </c>
      <c r="H17464">
        <v>0.2</v>
      </c>
      <c r="I17464">
        <v>0.2</v>
      </c>
      <c r="J17464">
        <v>0.2</v>
      </c>
      <c r="K17464">
        <v>0.2</v>
      </c>
      <c r="L17464">
        <v>0.2</v>
      </c>
      <c r="M17464">
        <v>0.18898743552510372</v>
      </c>
      <c r="N17464">
        <v>0.112771280088981</v>
      </c>
      <c r="O17464">
        <v>0.10827610023976682</v>
      </c>
      <c r="P17464">
        <v>0.19805649283242244</v>
      </c>
      <c r="Q17464">
        <v>0.10051908518053951</v>
      </c>
      <c r="R17464">
        <v>0.26371682368030541</v>
      </c>
      <c r="S17464">
        <v>2.3009506016814112E-3</v>
      </c>
      <c r="T17464">
        <v>1.1304674637333094E-3</v>
      </c>
      <c r="U17464">
        <v>2.4708718360787465E-3</v>
      </c>
      <c r="V17464">
        <v>1.6103059581320451E-3</v>
      </c>
      <c r="W17464">
        <v>3.024413345868628E-4</v>
      </c>
      <c r="X17464">
        <v>2.4779350289218526E-4</v>
      </c>
      <c r="Y17464">
        <v>1</v>
      </c>
      <c r="Z17464">
        <v>0.58165361289394479</v>
      </c>
      <c r="AA17464">
        <v>1</v>
      </c>
      <c r="AB17464">
        <f t="shared" si="1904"/>
        <v>0.77945833333333336</v>
      </c>
      <c r="AC17464">
        <f t="shared" si="1905"/>
        <v>0.43954017581270866</v>
      </c>
      <c r="AD17464">
        <f t="shared" si="1906"/>
        <v>-0.56045982418729134</v>
      </c>
      <c r="AE17464">
        <f t="shared" si="1907"/>
        <v>0.31411521452804952</v>
      </c>
      <c r="AF17464">
        <f t="shared" si="1908"/>
        <v>0.56045982418729134</v>
      </c>
      <c r="AG17464">
        <f t="shared" si="1909"/>
        <v>0</v>
      </c>
      <c r="AH17464" t="b">
        <f t="shared" si="1910"/>
        <v>0</v>
      </c>
    </row>
    <row r="17465" spans="1:34" x14ac:dyDescent="0.25">
      <c r="A17465">
        <v>2540</v>
      </c>
      <c r="B17465">
        <v>1.0101010101010102E-2</v>
      </c>
      <c r="C17465">
        <v>0</v>
      </c>
      <c r="D17465">
        <v>0.16666666666666666</v>
      </c>
      <c r="E17465">
        <v>0.33333333333333331</v>
      </c>
      <c r="F17465">
        <v>0.48275862068965519</v>
      </c>
      <c r="G17465">
        <v>0.1</v>
      </c>
      <c r="H17465">
        <v>0.1</v>
      </c>
      <c r="I17465">
        <v>0.1</v>
      </c>
      <c r="J17465">
        <v>0.1</v>
      </c>
      <c r="K17465">
        <v>0</v>
      </c>
      <c r="L17465">
        <v>0</v>
      </c>
      <c r="M17465">
        <v>0.14744299352883972</v>
      </c>
      <c r="N17465">
        <v>6.6220432985229311E-2</v>
      </c>
      <c r="O17465">
        <v>8.9417043263991108E-2</v>
      </c>
      <c r="P17465">
        <v>0.16013775614976083</v>
      </c>
      <c r="Q17465">
        <v>8.0648088011462518E-2</v>
      </c>
      <c r="R17465">
        <v>0.26097872304454045</v>
      </c>
      <c r="S17465">
        <v>0</v>
      </c>
      <c r="T17465">
        <v>3.3225293734514705E-3</v>
      </c>
      <c r="U17465">
        <v>0</v>
      </c>
      <c r="V17465">
        <v>0</v>
      </c>
      <c r="W17465">
        <v>0</v>
      </c>
      <c r="X17465">
        <v>0</v>
      </c>
      <c r="Y17465">
        <v>1</v>
      </c>
      <c r="Z17465">
        <v>0.58167102916920577</v>
      </c>
      <c r="AA17465">
        <v>0</v>
      </c>
      <c r="AB17465">
        <f t="shared" si="1904"/>
        <v>-0.22054166666666666</v>
      </c>
      <c r="AC17465">
        <f t="shared" si="1905"/>
        <v>0.17750225174083081</v>
      </c>
      <c r="AD17465">
        <f t="shared" si="1906"/>
        <v>0.17750225174083081</v>
      </c>
      <c r="AE17465">
        <f t="shared" si="1907"/>
        <v>3.1507049373065275E-2</v>
      </c>
      <c r="AF17465">
        <f t="shared" si="1908"/>
        <v>0.17750225174083081</v>
      </c>
      <c r="AG17465">
        <f t="shared" si="1909"/>
        <v>0</v>
      </c>
      <c r="AH17465" t="b">
        <f t="shared" si="1910"/>
        <v>1</v>
      </c>
    </row>
    <row r="17466" spans="1:34" x14ac:dyDescent="0.25">
      <c r="A17466">
        <v>14966</v>
      </c>
      <c r="B17466">
        <v>4.0404040404040407E-2</v>
      </c>
      <c r="C17466">
        <v>0</v>
      </c>
      <c r="D17466">
        <v>0.33333333333333331</v>
      </c>
      <c r="E17466">
        <v>0.66666666666666663</v>
      </c>
      <c r="F17466">
        <v>0.22413793103448276</v>
      </c>
      <c r="G17466">
        <v>0.2</v>
      </c>
      <c r="H17466">
        <v>0.2</v>
      </c>
      <c r="I17466">
        <v>0.2</v>
      </c>
      <c r="J17466">
        <v>0.2</v>
      </c>
      <c r="K17466">
        <v>0</v>
      </c>
      <c r="L17466">
        <v>0</v>
      </c>
      <c r="M17466">
        <v>0.19139432134226358</v>
      </c>
      <c r="N17466">
        <v>0.11310438945134706</v>
      </c>
      <c r="O17466">
        <v>0.1107303197128728</v>
      </c>
      <c r="P17466">
        <v>0.16013775614976083</v>
      </c>
      <c r="Q17466">
        <v>8.0648088011462518E-2</v>
      </c>
      <c r="R17466">
        <v>0.26097872304454045</v>
      </c>
      <c r="S17466">
        <v>3.4342546293752406E-3</v>
      </c>
      <c r="T17466">
        <v>5.9373291162463735E-4</v>
      </c>
      <c r="U17466">
        <v>0</v>
      </c>
      <c r="V17466">
        <v>0</v>
      </c>
      <c r="W17466">
        <v>0</v>
      </c>
      <c r="X17466">
        <v>0</v>
      </c>
      <c r="Y17466">
        <v>1</v>
      </c>
      <c r="Z17466">
        <v>0.58170006317624323</v>
      </c>
      <c r="AA17466">
        <v>0</v>
      </c>
      <c r="AB17466">
        <f t="shared" si="1904"/>
        <v>-0.22054166666666666</v>
      </c>
      <c r="AC17466">
        <f t="shared" si="1905"/>
        <v>0.22565992085176018</v>
      </c>
      <c r="AD17466">
        <f t="shared" si="1906"/>
        <v>0.22565992085176018</v>
      </c>
      <c r="AE17466">
        <f t="shared" si="1907"/>
        <v>5.0922399878822668E-2</v>
      </c>
      <c r="AF17466">
        <f t="shared" si="1908"/>
        <v>0.22565992085176018</v>
      </c>
      <c r="AG17466">
        <f t="shared" si="1909"/>
        <v>0</v>
      </c>
      <c r="AH17466" t="b">
        <f t="shared" si="1910"/>
        <v>1</v>
      </c>
    </row>
    <row r="17467" spans="1:34" x14ac:dyDescent="0.25">
      <c r="A17467">
        <v>2983</v>
      </c>
      <c r="B17467">
        <v>0.16161616161616163</v>
      </c>
      <c r="C17467">
        <v>1</v>
      </c>
      <c r="D17467">
        <v>0.16666666666666666</v>
      </c>
      <c r="E17467">
        <v>0.66666666666666663</v>
      </c>
      <c r="F17467">
        <v>0.15517241379310345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.14982244792675989</v>
      </c>
      <c r="N17467">
        <v>6.807863279010884E-2</v>
      </c>
      <c r="O17467">
        <v>8.961469852357011E-2</v>
      </c>
      <c r="P17467">
        <v>0.16186724391617824</v>
      </c>
      <c r="Q17467">
        <v>8.4573700675752719E-2</v>
      </c>
      <c r="R17467">
        <v>0.26196622215118037</v>
      </c>
      <c r="S17467">
        <v>2.241423521438907E-3</v>
      </c>
      <c r="T17467">
        <v>3.5362732216363399E-3</v>
      </c>
      <c r="U17467">
        <v>2.0557117985804205E-3</v>
      </c>
      <c r="V17467">
        <v>6.3752012882447662E-3</v>
      </c>
      <c r="W17467">
        <v>3.0126908135202999E-3</v>
      </c>
      <c r="X17467">
        <v>0</v>
      </c>
      <c r="Y17467">
        <v>1</v>
      </c>
      <c r="Z17467">
        <v>0.58175322455602763</v>
      </c>
      <c r="AA17467">
        <v>0</v>
      </c>
      <c r="AB17467">
        <f t="shared" si="1904"/>
        <v>-0.22054166666666666</v>
      </c>
      <c r="AC17467">
        <f t="shared" si="1905"/>
        <v>-2.8726715868468949E-2</v>
      </c>
      <c r="AD17467">
        <f t="shared" si="1906"/>
        <v>-2.8726715868468949E-2</v>
      </c>
      <c r="AE17467">
        <f t="shared" si="1907"/>
        <v>8.2522420458774578E-4</v>
      </c>
      <c r="AF17467">
        <f t="shared" si="1908"/>
        <v>2.8726715868468949E-2</v>
      </c>
      <c r="AG17467">
        <f t="shared" si="1909"/>
        <v>0</v>
      </c>
      <c r="AH17467" t="b">
        <f t="shared" si="1910"/>
        <v>1</v>
      </c>
    </row>
    <row r="17468" spans="1:34" x14ac:dyDescent="0.25">
      <c r="A17468">
        <v>16932</v>
      </c>
      <c r="B17468">
        <v>4.0404040404040407E-2</v>
      </c>
      <c r="C17468">
        <v>0</v>
      </c>
      <c r="D17468">
        <v>0.5</v>
      </c>
      <c r="E17468">
        <v>0.33333333333333331</v>
      </c>
      <c r="F17468">
        <v>0.58620689655172409</v>
      </c>
      <c r="G17468">
        <v>0.1</v>
      </c>
      <c r="H17468">
        <v>0.1</v>
      </c>
      <c r="I17468">
        <v>0.1</v>
      </c>
      <c r="J17468">
        <v>0.1</v>
      </c>
      <c r="K17468">
        <v>0.1</v>
      </c>
      <c r="L17468">
        <v>0.1</v>
      </c>
      <c r="M17468">
        <v>0.14686427907133143</v>
      </c>
      <c r="N17468">
        <v>6.6590554498969348E-2</v>
      </c>
      <c r="O17468">
        <v>8.6558728593523607E-2</v>
      </c>
      <c r="P17468">
        <v>0.1605051310021044</v>
      </c>
      <c r="Q17468">
        <v>8.1034799034214011E-2</v>
      </c>
      <c r="R17468">
        <v>0.26127843094461012</v>
      </c>
      <c r="S17468">
        <v>4.4645310181878125E-4</v>
      </c>
      <c r="T17468">
        <v>2.3155583553360854E-4</v>
      </c>
      <c r="U17468">
        <v>4.3524842640953529E-4</v>
      </c>
      <c r="V17468">
        <v>6.2801932367149754E-4</v>
      </c>
      <c r="W17468">
        <v>9.1435752316958521E-4</v>
      </c>
      <c r="X17468">
        <v>7.3770584830497895E-4</v>
      </c>
      <c r="Y17468">
        <v>1</v>
      </c>
      <c r="Z17468">
        <v>0.5817802394311602</v>
      </c>
      <c r="AA17468">
        <v>0</v>
      </c>
      <c r="AB17468">
        <f t="shared" si="1904"/>
        <v>-0.22054166666666666</v>
      </c>
      <c r="AC17468">
        <f t="shared" si="1905"/>
        <v>0.16182927160894522</v>
      </c>
      <c r="AD17468">
        <f t="shared" si="1906"/>
        <v>0.16182927160894522</v>
      </c>
      <c r="AE17468">
        <f t="shared" si="1907"/>
        <v>2.6188713149481766E-2</v>
      </c>
      <c r="AF17468">
        <f t="shared" si="1908"/>
        <v>0.16182927160894522</v>
      </c>
      <c r="AG17468">
        <f t="shared" si="1909"/>
        <v>0</v>
      </c>
      <c r="AH17468" t="b">
        <f t="shared" si="1910"/>
        <v>1</v>
      </c>
    </row>
    <row r="17469" spans="1:34" x14ac:dyDescent="0.25">
      <c r="A17469">
        <v>8810</v>
      </c>
      <c r="B17469">
        <v>2.0202020202020204E-2</v>
      </c>
      <c r="C17469">
        <v>0</v>
      </c>
      <c r="D17469">
        <v>0.33333333333333331</v>
      </c>
      <c r="E17469">
        <v>0.33333333333333331</v>
      </c>
      <c r="F17469">
        <v>0.65517241379310343</v>
      </c>
      <c r="G17469">
        <v>0.2</v>
      </c>
      <c r="H17469">
        <v>0.2</v>
      </c>
      <c r="I17469">
        <v>0.2</v>
      </c>
      <c r="J17469">
        <v>0.2</v>
      </c>
      <c r="K17469">
        <v>0.2</v>
      </c>
      <c r="L17469">
        <v>0.2</v>
      </c>
      <c r="M17469">
        <v>0.16425579886929459</v>
      </c>
      <c r="N17469">
        <v>8.6383514218360311E-2</v>
      </c>
      <c r="O17469">
        <v>9.848667446672886E-2</v>
      </c>
      <c r="P17469">
        <v>0.18101029968368082</v>
      </c>
      <c r="Q17469">
        <v>0.10306741166379939</v>
      </c>
      <c r="R17469">
        <v>0.26097872304454045</v>
      </c>
      <c r="S17469">
        <v>1.7526146125244977E-3</v>
      </c>
      <c r="T17469">
        <v>8.3122607627449227E-4</v>
      </c>
      <c r="U17469">
        <v>4.9439757153698499E-4</v>
      </c>
      <c r="V17469">
        <v>7.2785829307568434E-4</v>
      </c>
      <c r="W17469">
        <v>0</v>
      </c>
      <c r="X17469">
        <v>0</v>
      </c>
      <c r="Y17469">
        <v>1</v>
      </c>
      <c r="Z17469">
        <v>0.58192914579835853</v>
      </c>
      <c r="AA17469">
        <v>0</v>
      </c>
      <c r="AB17469">
        <f t="shared" si="1904"/>
        <v>-0.22054166666666666</v>
      </c>
      <c r="AC17469">
        <f t="shared" si="1905"/>
        <v>0.31086963934081907</v>
      </c>
      <c r="AD17469">
        <f t="shared" si="1906"/>
        <v>0.31086963934081907</v>
      </c>
      <c r="AE17469">
        <f t="shared" si="1907"/>
        <v>9.6639932663890926E-2</v>
      </c>
      <c r="AF17469">
        <f t="shared" si="1908"/>
        <v>0.31086963934081907</v>
      </c>
      <c r="AG17469">
        <f t="shared" si="1909"/>
        <v>0</v>
      </c>
      <c r="AH17469" t="b">
        <f t="shared" si="1910"/>
        <v>1</v>
      </c>
    </row>
    <row r="17470" spans="1:34" x14ac:dyDescent="0.25">
      <c r="A17470">
        <v>16070</v>
      </c>
      <c r="B17470">
        <v>0.13131313131313133</v>
      </c>
      <c r="C17470">
        <v>1</v>
      </c>
      <c r="D17470">
        <v>0.33333333333333331</v>
      </c>
      <c r="E17470">
        <v>0.66666666666666663</v>
      </c>
      <c r="F17470">
        <v>0.20689655172413793</v>
      </c>
      <c r="G17470">
        <v>0.1</v>
      </c>
      <c r="H17470">
        <v>0.1</v>
      </c>
      <c r="I17470">
        <v>0.1</v>
      </c>
      <c r="J17470">
        <v>0.1</v>
      </c>
      <c r="K17470">
        <v>0.1</v>
      </c>
      <c r="L17470">
        <v>0.1</v>
      </c>
      <c r="M17470">
        <v>0.14679879761895281</v>
      </c>
      <c r="N17470">
        <v>6.6520326314310985E-2</v>
      </c>
      <c r="O17470">
        <v>9.3930171691045061E-2</v>
      </c>
      <c r="P17470">
        <v>0.1604354239788392</v>
      </c>
      <c r="Q17470">
        <v>8.096142309656372E-2</v>
      </c>
      <c r="R17470">
        <v>0.26122156329177643</v>
      </c>
      <c r="S17470">
        <v>3.6174148762752533E-4</v>
      </c>
      <c r="T17470">
        <v>8.2030139070059897E-3</v>
      </c>
      <c r="U17470">
        <v>3.5266282755234144E-4</v>
      </c>
      <c r="V17470">
        <v>5.088566827697262E-4</v>
      </c>
      <c r="W17470">
        <v>7.4086404441433054E-4</v>
      </c>
      <c r="X17470">
        <v>5.9773089247275215E-4</v>
      </c>
      <c r="Y17470">
        <v>1</v>
      </c>
      <c r="Z17470">
        <v>0.58193651708211669</v>
      </c>
      <c r="AA17470">
        <v>0</v>
      </c>
      <c r="AB17470">
        <f t="shared" si="1904"/>
        <v>-0.22054166666666666</v>
      </c>
      <c r="AC17470">
        <f t="shared" si="1905"/>
        <v>0.10277456791370473</v>
      </c>
      <c r="AD17470">
        <f t="shared" si="1906"/>
        <v>0.10277456791370473</v>
      </c>
      <c r="AE17470">
        <f t="shared" si="1907"/>
        <v>1.0562611809848707E-2</v>
      </c>
      <c r="AF17470">
        <f t="shared" si="1908"/>
        <v>0.10277456791370473</v>
      </c>
      <c r="AG17470">
        <f t="shared" si="1909"/>
        <v>0</v>
      </c>
      <c r="AH17470" t="b">
        <f t="shared" si="1910"/>
        <v>1</v>
      </c>
    </row>
    <row r="17471" spans="1:34" x14ac:dyDescent="0.25">
      <c r="A17471">
        <v>9848</v>
      </c>
      <c r="B17471">
        <v>0.35353535353535354</v>
      </c>
      <c r="C17471">
        <v>0</v>
      </c>
      <c r="D17471">
        <v>0.16666666666666666</v>
      </c>
      <c r="E17471">
        <v>0.33333333333333331</v>
      </c>
      <c r="F17471">
        <v>0.43103448275862066</v>
      </c>
      <c r="G17471">
        <v>0.2</v>
      </c>
      <c r="H17471">
        <v>0.2</v>
      </c>
      <c r="I17471">
        <v>0.2</v>
      </c>
      <c r="J17471">
        <v>0.2</v>
      </c>
      <c r="K17471">
        <v>0.2</v>
      </c>
      <c r="L17471">
        <v>0.2</v>
      </c>
      <c r="M17471">
        <v>0.15943052373658403</v>
      </c>
      <c r="N17471">
        <v>8.0292642743530471E-2</v>
      </c>
      <c r="O17471">
        <v>9.4168456087315305E-2</v>
      </c>
      <c r="P17471">
        <v>0.17311833426590026</v>
      </c>
      <c r="Q17471">
        <v>9.5597939524345449E-2</v>
      </c>
      <c r="R17471">
        <v>0.27174438451140309</v>
      </c>
      <c r="S17471">
        <v>3.4399783870908657E-3</v>
      </c>
      <c r="T17471">
        <v>1.7954483247529032E-3</v>
      </c>
      <c r="U17471">
        <v>4.4685505111378959E-3</v>
      </c>
      <c r="V17471">
        <v>6.4541062801932369E-3</v>
      </c>
      <c r="W17471">
        <v>7.0522754607541338E-3</v>
      </c>
      <c r="X17471">
        <v>3.8285041973571215E-3</v>
      </c>
      <c r="Y17471">
        <v>1</v>
      </c>
      <c r="Z17471">
        <v>0.58195144381974484</v>
      </c>
      <c r="AA17471">
        <v>1</v>
      </c>
      <c r="AB17471">
        <f t="shared" si="1904"/>
        <v>0.77945833333333336</v>
      </c>
      <c r="AC17471">
        <f t="shared" si="1905"/>
        <v>0.27692587640099764</v>
      </c>
      <c r="AD17471">
        <f t="shared" si="1906"/>
        <v>-0.72307412359900236</v>
      </c>
      <c r="AE17471">
        <f t="shared" si="1907"/>
        <v>0.52283618821846534</v>
      </c>
      <c r="AF17471">
        <f t="shared" si="1908"/>
        <v>0.72307412359900236</v>
      </c>
      <c r="AG17471">
        <f t="shared" si="1909"/>
        <v>0</v>
      </c>
      <c r="AH17471" t="b">
        <f t="shared" si="1910"/>
        <v>0</v>
      </c>
    </row>
    <row r="17472" spans="1:34" x14ac:dyDescent="0.25">
      <c r="A17472">
        <v>23486</v>
      </c>
      <c r="B17472">
        <v>8.0808080808080815E-2</v>
      </c>
      <c r="C17472">
        <v>1</v>
      </c>
      <c r="D17472">
        <v>0.16666666666666666</v>
      </c>
      <c r="E17472">
        <v>0.66666666666666663</v>
      </c>
      <c r="F17472">
        <v>0.18965517241379309</v>
      </c>
      <c r="G17472">
        <v>0.1</v>
      </c>
      <c r="H17472">
        <v>0.1</v>
      </c>
      <c r="I17472">
        <v>0</v>
      </c>
      <c r="J17472">
        <v>0.1</v>
      </c>
      <c r="K17472">
        <v>0.1</v>
      </c>
      <c r="L17472">
        <v>0.1</v>
      </c>
      <c r="M17472">
        <v>0.15321155552959895</v>
      </c>
      <c r="N17472">
        <v>6.6209044630960376E-2</v>
      </c>
      <c r="O17472">
        <v>8.6338013553660387E-2</v>
      </c>
      <c r="P17472">
        <v>0.16318037351660628</v>
      </c>
      <c r="Q17472">
        <v>8.1031824334038993E-2</v>
      </c>
      <c r="R17472">
        <v>0.26224057015201341</v>
      </c>
      <c r="S17472">
        <v>0</v>
      </c>
      <c r="T17472">
        <v>0</v>
      </c>
      <c r="U17472">
        <v>3.6181420472300345E-3</v>
      </c>
      <c r="V17472">
        <v>6.2318840579710143E-4</v>
      </c>
      <c r="W17472">
        <v>3.8496796231909203E-3</v>
      </c>
      <c r="X17472">
        <v>0</v>
      </c>
      <c r="Y17472">
        <v>1</v>
      </c>
      <c r="Z17472">
        <v>0.58195823185352491</v>
      </c>
      <c r="AA17472">
        <v>0</v>
      </c>
      <c r="AB17472">
        <f t="shared" si="1904"/>
        <v>-0.22054166666666666</v>
      </c>
      <c r="AC17472">
        <f t="shared" si="1905"/>
        <v>0.10503721202964456</v>
      </c>
      <c r="AD17472">
        <f t="shared" si="1906"/>
        <v>0.10503721202964456</v>
      </c>
      <c r="AE17472">
        <f t="shared" si="1907"/>
        <v>1.1032815910960506E-2</v>
      </c>
      <c r="AF17472">
        <f t="shared" si="1908"/>
        <v>0.10503721202964456</v>
      </c>
      <c r="AG17472">
        <f t="shared" si="1909"/>
        <v>0</v>
      </c>
      <c r="AH17472" t="b">
        <f t="shared" si="1910"/>
        <v>1</v>
      </c>
    </row>
    <row r="17473" spans="1:34" x14ac:dyDescent="0.25">
      <c r="A17473">
        <v>21430</v>
      </c>
      <c r="B17473">
        <v>0.49494949494949497</v>
      </c>
      <c r="C17473">
        <v>1</v>
      </c>
      <c r="D17473">
        <v>0.16666666666666666</v>
      </c>
      <c r="E17473">
        <v>0.66666666666666663</v>
      </c>
      <c r="F17473">
        <v>6.8965517241379309E-2</v>
      </c>
      <c r="G17473">
        <v>0.3</v>
      </c>
      <c r="H17473">
        <v>0.1</v>
      </c>
      <c r="I17473">
        <v>0.1</v>
      </c>
      <c r="J17473">
        <v>0.1</v>
      </c>
      <c r="K17473">
        <v>0.1</v>
      </c>
      <c r="L17473">
        <v>0.2</v>
      </c>
      <c r="M17473">
        <v>0.14647846943299256</v>
      </c>
      <c r="N17473">
        <v>7.5152698850155825E-2</v>
      </c>
      <c r="O17473">
        <v>8.7036395470839537E-2</v>
      </c>
      <c r="P17473">
        <v>0.16013775614976083</v>
      </c>
      <c r="Q17473">
        <v>8.1759634310191814E-2</v>
      </c>
      <c r="R17473">
        <v>0.2660245745108421</v>
      </c>
      <c r="S17473">
        <v>1.0827060094877008E-2</v>
      </c>
      <c r="T17473">
        <v>7.4810346864704301E-4</v>
      </c>
      <c r="U17473">
        <v>0</v>
      </c>
      <c r="V17473">
        <v>1.8051529790660225E-3</v>
      </c>
      <c r="W17473">
        <v>1.4067038817993618E-2</v>
      </c>
      <c r="X17473">
        <v>5.6746603715767613E-3</v>
      </c>
      <c r="Y17473">
        <v>1</v>
      </c>
      <c r="Z17473">
        <v>0.58199985883396566</v>
      </c>
      <c r="AA17473">
        <v>0</v>
      </c>
      <c r="AB17473">
        <f t="shared" si="1904"/>
        <v>-0.22054166666666666</v>
      </c>
      <c r="AC17473">
        <f t="shared" si="1905"/>
        <v>0.26597298602563052</v>
      </c>
      <c r="AD17473">
        <f t="shared" si="1906"/>
        <v>0.26597298602563052</v>
      </c>
      <c r="AE17473">
        <f t="shared" si="1907"/>
        <v>7.0741629295390254E-2</v>
      </c>
      <c r="AF17473">
        <f t="shared" si="1908"/>
        <v>0.26597298602563052</v>
      </c>
      <c r="AG17473">
        <f t="shared" si="1909"/>
        <v>0</v>
      </c>
      <c r="AH17473" t="b">
        <f t="shared" si="1910"/>
        <v>1</v>
      </c>
    </row>
    <row r="17474" spans="1:34" x14ac:dyDescent="0.25">
      <c r="A17474">
        <v>23495</v>
      </c>
      <c r="B17474">
        <v>0.10101010101010101</v>
      </c>
      <c r="C17474">
        <v>1</v>
      </c>
      <c r="D17474">
        <v>0.16666666666666666</v>
      </c>
      <c r="E17474">
        <v>0.66666666666666663</v>
      </c>
      <c r="F17474">
        <v>0.18965517241379309</v>
      </c>
      <c r="G17474">
        <v>0.2</v>
      </c>
      <c r="H17474">
        <v>0.2</v>
      </c>
      <c r="I17474">
        <v>0.2</v>
      </c>
      <c r="J17474">
        <v>0</v>
      </c>
      <c r="K17474">
        <v>0</v>
      </c>
      <c r="L17474">
        <v>0</v>
      </c>
      <c r="M17474">
        <v>0.20010600916209403</v>
      </c>
      <c r="N17474">
        <v>9.5545445227710149E-2</v>
      </c>
      <c r="O17474">
        <v>8.6344602062313022E-2</v>
      </c>
      <c r="P17474">
        <v>0.16013775614976083</v>
      </c>
      <c r="Q17474">
        <v>8.0648088011462518E-2</v>
      </c>
      <c r="R17474">
        <v>0.26097872304454045</v>
      </c>
      <c r="S17474">
        <v>2.1750279319376524E-3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1</v>
      </c>
      <c r="Z17474">
        <v>0.58201679552362517</v>
      </c>
      <c r="AA17474">
        <v>0</v>
      </c>
      <c r="AB17474">
        <f t="shared" si="1904"/>
        <v>-0.22054166666666666</v>
      </c>
      <c r="AC17474">
        <f t="shared" si="1905"/>
        <v>0.20734815573526458</v>
      </c>
      <c r="AD17474">
        <f t="shared" si="1906"/>
        <v>0.20734815573526458</v>
      </c>
      <c r="AE17474">
        <f t="shared" si="1907"/>
        <v>4.2993257686815535E-2</v>
      </c>
      <c r="AF17474">
        <f t="shared" si="1908"/>
        <v>0.20734815573526458</v>
      </c>
      <c r="AG17474">
        <f t="shared" si="1909"/>
        <v>0</v>
      </c>
      <c r="AH17474" t="b">
        <f t="shared" si="1910"/>
        <v>1</v>
      </c>
    </row>
    <row r="17475" spans="1:34" x14ac:dyDescent="0.25">
      <c r="A17475">
        <v>8256</v>
      </c>
      <c r="B17475">
        <v>7.0707070707070704E-2</v>
      </c>
      <c r="C17475">
        <v>0</v>
      </c>
      <c r="D17475">
        <v>0.33333333333333331</v>
      </c>
      <c r="E17475">
        <v>0.66666666666666663</v>
      </c>
      <c r="F17475">
        <v>0.1206896551724138</v>
      </c>
      <c r="G17475">
        <v>0.2</v>
      </c>
      <c r="H17475">
        <v>0.2</v>
      </c>
      <c r="I17475">
        <v>0.2</v>
      </c>
      <c r="J17475">
        <v>0.2</v>
      </c>
      <c r="K17475">
        <v>0.4</v>
      </c>
      <c r="L17475">
        <v>0.2</v>
      </c>
      <c r="M17475">
        <v>0.18891929941925031</v>
      </c>
      <c r="N17475">
        <v>0.11363774404294169</v>
      </c>
      <c r="O17475">
        <v>0.11377750496471579</v>
      </c>
      <c r="P17475">
        <v>0.20737085831953322</v>
      </c>
      <c r="Q17475">
        <v>0.12714066861344267</v>
      </c>
      <c r="R17475">
        <v>0.29755230863458459</v>
      </c>
      <c r="S17475">
        <v>3.5739143176365001E-3</v>
      </c>
      <c r="T17475">
        <v>1.260494971379105E-3</v>
      </c>
      <c r="U17475">
        <v>4.7988929065666715E-3</v>
      </c>
      <c r="V17475">
        <v>0</v>
      </c>
      <c r="W17475">
        <v>6.5646181150636881E-3</v>
      </c>
      <c r="X17475">
        <v>5.6746603715767613E-3</v>
      </c>
      <c r="Y17475">
        <v>1</v>
      </c>
      <c r="Z17475">
        <v>0.58205873312167211</v>
      </c>
      <c r="AA17475">
        <v>0</v>
      </c>
      <c r="AB17475">
        <f t="shared" ref="AB17475:AB17538" si="1911">AA17475 - $AK$5</f>
        <v>-0.22054166666666666</v>
      </c>
      <c r="AC17475">
        <f t="shared" ref="AC17475:AC17538" si="1912">SUMPRODUCT($B$2:$Y$2, B17475:Y17475)</f>
        <v>0.23923081856731082</v>
      </c>
      <c r="AD17475">
        <f t="shared" si="1906"/>
        <v>0.23923081856731082</v>
      </c>
      <c r="AE17475">
        <f t="shared" si="1907"/>
        <v>5.7231384552385585E-2</v>
      </c>
      <c r="AF17475">
        <f t="shared" si="1908"/>
        <v>0.23923081856731082</v>
      </c>
      <c r="AG17475">
        <f t="shared" si="1909"/>
        <v>0</v>
      </c>
      <c r="AH17475" t="b">
        <f t="shared" si="1910"/>
        <v>1</v>
      </c>
    </row>
    <row r="17476" spans="1:34" x14ac:dyDescent="0.25">
      <c r="A17476">
        <v>24590</v>
      </c>
      <c r="B17476">
        <v>9.0909090909090912E-2</v>
      </c>
      <c r="C17476">
        <v>0</v>
      </c>
      <c r="D17476">
        <v>0.33333333333333331</v>
      </c>
      <c r="E17476">
        <v>0.66666666666666663</v>
      </c>
      <c r="F17476">
        <v>0.1206896551724138</v>
      </c>
      <c r="G17476">
        <v>0</v>
      </c>
      <c r="H17476">
        <v>0</v>
      </c>
      <c r="I17476">
        <v>0</v>
      </c>
      <c r="J17476">
        <v>0</v>
      </c>
      <c r="K17476">
        <v>0.1</v>
      </c>
      <c r="L17476">
        <v>0.1</v>
      </c>
      <c r="M17476">
        <v>0.1465191741196063</v>
      </c>
      <c r="N17476">
        <v>6.6220432985229311E-2</v>
      </c>
      <c r="O17476">
        <v>8.6344602062313022E-2</v>
      </c>
      <c r="P17476">
        <v>0.16013775614976083</v>
      </c>
      <c r="Q17476">
        <v>8.0707582014962739E-2</v>
      </c>
      <c r="R17476">
        <v>0.26114010422150102</v>
      </c>
      <c r="S17476">
        <v>0</v>
      </c>
      <c r="T17476">
        <v>0</v>
      </c>
      <c r="U17476">
        <v>0</v>
      </c>
      <c r="V17476">
        <v>9.6618357487922703E-5</v>
      </c>
      <c r="W17476">
        <v>7.0335194089968093E-4</v>
      </c>
      <c r="X17476">
        <v>6.9987477916113386E-3</v>
      </c>
      <c r="Y17476">
        <v>1</v>
      </c>
      <c r="Z17476">
        <v>0.58206324496779116</v>
      </c>
      <c r="AA17476">
        <v>0</v>
      </c>
      <c r="AB17476">
        <f t="shared" si="1911"/>
        <v>-0.22054166666666666</v>
      </c>
      <c r="AC17476">
        <f t="shared" si="1912"/>
        <v>-1.4208916239422109E-2</v>
      </c>
      <c r="AD17476">
        <f t="shared" ref="AD17476:AD17539" si="1913" xml:space="preserve"> AC17476 - AA17476</f>
        <v>-1.4208916239422109E-2</v>
      </c>
      <c r="AE17476">
        <f t="shared" ref="AE17476:AE17539" si="1914">AD17476 * AD17476</f>
        <v>2.0189330069891333E-4</v>
      </c>
      <c r="AF17476">
        <f t="shared" ref="AF17476:AF17539" si="1915">ABS(AD17476)</f>
        <v>1.4208916239422109E-2</v>
      </c>
      <c r="AG17476">
        <f t="shared" ref="AG17476:AG17539" si="1916">IF(AC17476 &gt;= 0.5, 1, 0)</f>
        <v>0</v>
      </c>
      <c r="AH17476" t="b">
        <f t="shared" ref="AH17476:AH17539" si="1917">IF(AA17476=AG17476, TRUE, FALSE)</f>
        <v>1</v>
      </c>
    </row>
    <row r="17477" spans="1:34" x14ac:dyDescent="0.25">
      <c r="A17477">
        <v>2552</v>
      </c>
      <c r="B17477">
        <v>7.0707070707070704E-2</v>
      </c>
      <c r="C17477">
        <v>0</v>
      </c>
      <c r="D17477">
        <v>0.33333333333333331</v>
      </c>
      <c r="E17477">
        <v>0.66666666666666663</v>
      </c>
      <c r="F17477">
        <v>0.1206896551724138</v>
      </c>
      <c r="G17477">
        <v>0.2</v>
      </c>
      <c r="H17477">
        <v>0.2</v>
      </c>
      <c r="I17477">
        <v>0.2</v>
      </c>
      <c r="J17477">
        <v>0</v>
      </c>
      <c r="K17477">
        <v>0</v>
      </c>
      <c r="L17477">
        <v>0</v>
      </c>
      <c r="M17477">
        <v>0.16002959053739921</v>
      </c>
      <c r="N17477">
        <v>7.1093699582806619E-2</v>
      </c>
      <c r="O17477">
        <v>8.6344602062313022E-2</v>
      </c>
      <c r="P17477">
        <v>0.16013775614976083</v>
      </c>
      <c r="Q17477">
        <v>8.0648088011462518E-2</v>
      </c>
      <c r="R17477">
        <v>0.26097872304454045</v>
      </c>
      <c r="S17477">
        <v>1.5053482792094803E-3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1</v>
      </c>
      <c r="Z17477">
        <v>0.58206962632488601</v>
      </c>
      <c r="AA17477">
        <v>0</v>
      </c>
      <c r="AB17477">
        <f t="shared" si="1911"/>
        <v>-0.22054166666666666</v>
      </c>
      <c r="AC17477">
        <f t="shared" si="1912"/>
        <v>0.23126000763217264</v>
      </c>
      <c r="AD17477">
        <f t="shared" si="1913"/>
        <v>0.23126000763217264</v>
      </c>
      <c r="AE17477">
        <f t="shared" si="1914"/>
        <v>5.3481191130032545E-2</v>
      </c>
      <c r="AF17477">
        <f t="shared" si="1915"/>
        <v>0.23126000763217264</v>
      </c>
      <c r="AG17477">
        <f t="shared" si="1916"/>
        <v>0</v>
      </c>
      <c r="AH17477" t="b">
        <f t="shared" si="1917"/>
        <v>1</v>
      </c>
    </row>
    <row r="17478" spans="1:34" x14ac:dyDescent="0.25">
      <c r="A17478">
        <v>17808</v>
      </c>
      <c r="B17478">
        <v>9.0909090909090912E-2</v>
      </c>
      <c r="C17478">
        <v>0</v>
      </c>
      <c r="D17478">
        <v>0.33333333333333331</v>
      </c>
      <c r="E17478">
        <v>0.66666666666666663</v>
      </c>
      <c r="F17478">
        <v>3.4482758620689655E-2</v>
      </c>
      <c r="G17478">
        <v>0.1</v>
      </c>
      <c r="H17478">
        <v>0.1</v>
      </c>
      <c r="I17478">
        <v>0.1</v>
      </c>
      <c r="J17478">
        <v>0.1</v>
      </c>
      <c r="K17478">
        <v>0.1</v>
      </c>
      <c r="L17478">
        <v>0.1</v>
      </c>
      <c r="M17478">
        <v>0.14677667550666273</v>
      </c>
      <c r="N17478">
        <v>6.6496600576250731E-2</v>
      </c>
      <c r="O17478">
        <v>8.6504373397139372E-2</v>
      </c>
      <c r="P17478">
        <v>0.16041187430881718</v>
      </c>
      <c r="Q17478">
        <v>8.0936633928438625E-2</v>
      </c>
      <c r="R17478">
        <v>0.26120235124690011</v>
      </c>
      <c r="S17478">
        <v>3.3312269904939832E-4</v>
      </c>
      <c r="T17478">
        <v>1.7277627728276945E-4</v>
      </c>
      <c r="U17478">
        <v>3.2476228739788401E-4</v>
      </c>
      <c r="V17478">
        <v>4.6859903381642513E-4</v>
      </c>
      <c r="W17478">
        <v>6.8225138267269045E-4</v>
      </c>
      <c r="X17478">
        <v>5.5044205604294584E-4</v>
      </c>
      <c r="Y17478">
        <v>1</v>
      </c>
      <c r="Z17478">
        <v>0.58211498226635827</v>
      </c>
      <c r="AA17478">
        <v>0</v>
      </c>
      <c r="AB17478">
        <f t="shared" si="1911"/>
        <v>-0.22054166666666666</v>
      </c>
      <c r="AC17478">
        <f t="shared" si="1912"/>
        <v>0.10952543668416827</v>
      </c>
      <c r="AD17478">
        <f t="shared" si="1913"/>
        <v>0.10952543668416827</v>
      </c>
      <c r="AE17478">
        <f t="shared" si="1914"/>
        <v>1.1995821280857752E-2</v>
      </c>
      <c r="AF17478">
        <f t="shared" si="1915"/>
        <v>0.10952543668416827</v>
      </c>
      <c r="AG17478">
        <f t="shared" si="1916"/>
        <v>0</v>
      </c>
      <c r="AH17478" t="b">
        <f t="shared" si="1917"/>
        <v>1</v>
      </c>
    </row>
    <row r="17479" spans="1:34" x14ac:dyDescent="0.25">
      <c r="A17479">
        <v>20119</v>
      </c>
      <c r="B17479">
        <v>0.23232323232323232</v>
      </c>
      <c r="C17479">
        <v>1</v>
      </c>
      <c r="D17479">
        <v>0.16666666666666666</v>
      </c>
      <c r="E17479">
        <v>0.66666666666666663</v>
      </c>
      <c r="F17479">
        <v>0.20689655172413793</v>
      </c>
      <c r="G17479">
        <v>0.2</v>
      </c>
      <c r="H17479">
        <v>0.2</v>
      </c>
      <c r="I17479">
        <v>0.2</v>
      </c>
      <c r="J17479">
        <v>0.2</v>
      </c>
      <c r="K17479">
        <v>0.2</v>
      </c>
      <c r="L17479">
        <v>0.2</v>
      </c>
      <c r="M17479">
        <v>0.23775076520386412</v>
      </c>
      <c r="N17479">
        <v>0.16767928116707856</v>
      </c>
      <c r="O17479">
        <v>0.14642027108418851</v>
      </c>
      <c r="P17479">
        <v>0.2654876759866841</v>
      </c>
      <c r="Q17479">
        <v>0.19242443022097064</v>
      </c>
      <c r="R17479">
        <v>0.34972223225517901</v>
      </c>
      <c r="S17479">
        <v>6.0614594208472997E-3</v>
      </c>
      <c r="T17479">
        <v>3.265531013935505E-3</v>
      </c>
      <c r="U17479">
        <v>6.1381188339806256E-3</v>
      </c>
      <c r="V17479">
        <v>6.4412238325281803E-3</v>
      </c>
      <c r="W17479">
        <v>1.0550279113495214E-2</v>
      </c>
      <c r="X17479">
        <v>7.5662138287690148E-3</v>
      </c>
      <c r="Y17479">
        <v>1</v>
      </c>
      <c r="Z17479">
        <v>0.58212462050513114</v>
      </c>
      <c r="AA17479">
        <v>0</v>
      </c>
      <c r="AB17479">
        <f t="shared" si="1911"/>
        <v>-0.22054166666666666</v>
      </c>
      <c r="AC17479">
        <f t="shared" si="1912"/>
        <v>0.19998018060568035</v>
      </c>
      <c r="AD17479">
        <f t="shared" si="1913"/>
        <v>0.19998018060568035</v>
      </c>
      <c r="AE17479">
        <f t="shared" si="1914"/>
        <v>3.9992072635080526E-2</v>
      </c>
      <c r="AF17479">
        <f t="shared" si="1915"/>
        <v>0.19998018060568035</v>
      </c>
      <c r="AG17479">
        <f t="shared" si="1916"/>
        <v>0</v>
      </c>
      <c r="AH17479" t="b">
        <f t="shared" si="1917"/>
        <v>1</v>
      </c>
    </row>
    <row r="17480" spans="1:34" x14ac:dyDescent="0.25">
      <c r="A17480">
        <v>17059</v>
      </c>
      <c r="B17480">
        <v>2.0202020202020204E-2</v>
      </c>
      <c r="C17480">
        <v>1</v>
      </c>
      <c r="D17480">
        <v>0.33333333333333331</v>
      </c>
      <c r="E17480">
        <v>0.66666666666666663</v>
      </c>
      <c r="F17480">
        <v>1.7241379310344827E-2</v>
      </c>
      <c r="G17480">
        <v>0.2</v>
      </c>
      <c r="H17480">
        <v>0.2</v>
      </c>
      <c r="I17480">
        <v>0.2</v>
      </c>
      <c r="J17480">
        <v>0.2</v>
      </c>
      <c r="K17480">
        <v>0.2</v>
      </c>
      <c r="L17480">
        <v>0.2</v>
      </c>
      <c r="M17480">
        <v>0.16907487981056393</v>
      </c>
      <c r="N17480">
        <v>9.1364021151969996E-2</v>
      </c>
      <c r="O17480">
        <v>0.1014619351657806</v>
      </c>
      <c r="P17480">
        <v>0.18668011823818326</v>
      </c>
      <c r="Q17480">
        <v>0.10880759143484663</v>
      </c>
      <c r="R17480">
        <v>0.28299956888171296</v>
      </c>
      <c r="S17480">
        <v>1.6392842097551147E-3</v>
      </c>
      <c r="T17480">
        <v>8.7397484591146611E-4</v>
      </c>
      <c r="U17480">
        <v>1.6148832641399938E-3</v>
      </c>
      <c r="V17480">
        <v>1.6119162640901772E-3</v>
      </c>
      <c r="W17480">
        <v>2.4148416637555709E-3</v>
      </c>
      <c r="X17480">
        <v>2.0031551111665967E-3</v>
      </c>
      <c r="Y17480">
        <v>1</v>
      </c>
      <c r="Z17480">
        <v>0.58213383193072787</v>
      </c>
      <c r="AA17480">
        <v>1</v>
      </c>
      <c r="AB17480">
        <f t="shared" si="1911"/>
        <v>0.77945833333333336</v>
      </c>
      <c r="AC17480">
        <f t="shared" si="1912"/>
        <v>0.22713227890624393</v>
      </c>
      <c r="AD17480">
        <f t="shared" si="1913"/>
        <v>-0.77286772109375601</v>
      </c>
      <c r="AE17480">
        <f t="shared" si="1914"/>
        <v>0.59732451430865585</v>
      </c>
      <c r="AF17480">
        <f t="shared" si="1915"/>
        <v>0.77286772109375601</v>
      </c>
      <c r="AG17480">
        <f t="shared" si="1916"/>
        <v>0</v>
      </c>
      <c r="AH17480" t="b">
        <f t="shared" si="1917"/>
        <v>0</v>
      </c>
    </row>
    <row r="17481" spans="1:34" x14ac:dyDescent="0.25">
      <c r="A17481">
        <v>17338</v>
      </c>
      <c r="B17481">
        <v>0.42424242424242425</v>
      </c>
      <c r="C17481">
        <v>1</v>
      </c>
      <c r="D17481">
        <v>0.5</v>
      </c>
      <c r="E17481">
        <v>0.66666666666666663</v>
      </c>
      <c r="F17481">
        <v>0.15517241379310345</v>
      </c>
      <c r="G17481">
        <v>0.2</v>
      </c>
      <c r="H17481">
        <v>0.2</v>
      </c>
      <c r="I17481">
        <v>0.2</v>
      </c>
      <c r="J17481">
        <v>0.2</v>
      </c>
      <c r="K17481">
        <v>0.2</v>
      </c>
      <c r="L17481">
        <v>0.2</v>
      </c>
      <c r="M17481">
        <v>0.32381817039512745</v>
      </c>
      <c r="N17481">
        <v>0.20624973901688134</v>
      </c>
      <c r="O17481">
        <v>0.14503778235191092</v>
      </c>
      <c r="P17481">
        <v>0.23668077762894385</v>
      </c>
      <c r="Q17481">
        <v>0.16320989980218245</v>
      </c>
      <c r="R17481">
        <v>0.30909951608701364</v>
      </c>
      <c r="S17481">
        <v>7.1146308405223733E-3</v>
      </c>
      <c r="T17481">
        <v>1.8108853804551439E-3</v>
      </c>
      <c r="U17481">
        <v>2.8023302531137002E-3</v>
      </c>
      <c r="V17481">
        <v>8.2286634460547511E-3</v>
      </c>
      <c r="W17481">
        <v>4.7007354716795341E-3</v>
      </c>
      <c r="X17481">
        <v>9.5447787449921117E-3</v>
      </c>
      <c r="Y17481">
        <v>1</v>
      </c>
      <c r="Z17481">
        <v>0.58215962570997648</v>
      </c>
      <c r="AA17481">
        <v>0</v>
      </c>
      <c r="AB17481">
        <f t="shared" si="1911"/>
        <v>-0.22054166666666666</v>
      </c>
      <c r="AC17481">
        <f t="shared" si="1912"/>
        <v>8.6916833691186801E-2</v>
      </c>
      <c r="AD17481">
        <f t="shared" si="1913"/>
        <v>8.6916833691186801E-2</v>
      </c>
      <c r="AE17481">
        <f t="shared" si="1914"/>
        <v>7.5545359789014254E-3</v>
      </c>
      <c r="AF17481">
        <f t="shared" si="1915"/>
        <v>8.6916833691186801E-2</v>
      </c>
      <c r="AG17481">
        <f t="shared" si="1916"/>
        <v>0</v>
      </c>
      <c r="AH17481" t="b">
        <f t="shared" si="1917"/>
        <v>1</v>
      </c>
    </row>
    <row r="17482" spans="1:34" x14ac:dyDescent="0.25">
      <c r="A17482">
        <v>10021</v>
      </c>
      <c r="B17482">
        <v>0.25252525252525254</v>
      </c>
      <c r="C17482">
        <v>1</v>
      </c>
      <c r="D17482">
        <v>0.16666666666666666</v>
      </c>
      <c r="E17482">
        <v>0.33333333333333331</v>
      </c>
      <c r="F17482">
        <v>0.37931034482758619</v>
      </c>
      <c r="G17482">
        <v>0.1</v>
      </c>
      <c r="H17482">
        <v>0.1</v>
      </c>
      <c r="I17482">
        <v>0.1</v>
      </c>
      <c r="J17482">
        <v>0.1</v>
      </c>
      <c r="K17482">
        <v>0.2</v>
      </c>
      <c r="L17482">
        <v>0.1</v>
      </c>
      <c r="M17482">
        <v>0.14935876845315996</v>
      </c>
      <c r="N17482">
        <v>6.6220432985229311E-2</v>
      </c>
      <c r="O17482">
        <v>8.7745758235773075E-2</v>
      </c>
      <c r="P17482">
        <v>0.16224403863653061</v>
      </c>
      <c r="Q17482">
        <v>8.2865231208571102E-2</v>
      </c>
      <c r="R17482">
        <v>0.26286150344241421</v>
      </c>
      <c r="S17482">
        <v>0</v>
      </c>
      <c r="T17482">
        <v>1.5152063904660745E-3</v>
      </c>
      <c r="U17482">
        <v>2.4954243114146688E-3</v>
      </c>
      <c r="V17482">
        <v>0</v>
      </c>
      <c r="W17482">
        <v>5.8612661741640074E-3</v>
      </c>
      <c r="X17482">
        <v>0</v>
      </c>
      <c r="Y17482">
        <v>1</v>
      </c>
      <c r="Z17482">
        <v>0.58229083700798479</v>
      </c>
      <c r="AA17482">
        <v>0</v>
      </c>
      <c r="AB17482">
        <f t="shared" si="1911"/>
        <v>-0.22054166666666666</v>
      </c>
      <c r="AC17482">
        <f t="shared" si="1912"/>
        <v>0.14381144136543494</v>
      </c>
      <c r="AD17482">
        <f t="shared" si="1913"/>
        <v>0.14381144136543494</v>
      </c>
      <c r="AE17482">
        <f t="shared" si="1914"/>
        <v>2.0681730667603933E-2</v>
      </c>
      <c r="AF17482">
        <f t="shared" si="1915"/>
        <v>0.14381144136543494</v>
      </c>
      <c r="AG17482">
        <f t="shared" si="1916"/>
        <v>0</v>
      </c>
      <c r="AH17482" t="b">
        <f t="shared" si="1917"/>
        <v>1</v>
      </c>
    </row>
    <row r="17483" spans="1:34" x14ac:dyDescent="0.25">
      <c r="A17483">
        <v>21649</v>
      </c>
      <c r="B17483">
        <v>0.44444444444444442</v>
      </c>
      <c r="C17483">
        <v>1</v>
      </c>
      <c r="D17483">
        <v>0.16666666666666666</v>
      </c>
      <c r="E17483">
        <v>0.66666666666666663</v>
      </c>
      <c r="F17483">
        <v>6.8965517241379309E-2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.1465191741196063</v>
      </c>
      <c r="N17483">
        <v>6.6220432985229311E-2</v>
      </c>
      <c r="O17483">
        <v>8.6344602062313022E-2</v>
      </c>
      <c r="P17483">
        <v>0.16013775614976083</v>
      </c>
      <c r="Q17483">
        <v>8.0648088011462518E-2</v>
      </c>
      <c r="R17483">
        <v>0.26097872304454045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1</v>
      </c>
      <c r="Z17483">
        <v>0.58229145743329302</v>
      </c>
      <c r="AA17483">
        <v>0</v>
      </c>
      <c r="AB17483">
        <f t="shared" si="1911"/>
        <v>-0.22054166666666666</v>
      </c>
      <c r="AC17483">
        <f t="shared" si="1912"/>
        <v>-5.4504320641151016E-2</v>
      </c>
      <c r="AD17483">
        <f t="shared" si="1913"/>
        <v>-5.4504320641151016E-2</v>
      </c>
      <c r="AE17483">
        <f t="shared" si="1914"/>
        <v>2.9707209685534007E-3</v>
      </c>
      <c r="AF17483">
        <f t="shared" si="1915"/>
        <v>5.4504320641151016E-2</v>
      </c>
      <c r="AG17483">
        <f t="shared" si="1916"/>
        <v>0</v>
      </c>
      <c r="AH17483" t="b">
        <f t="shared" si="1917"/>
        <v>1</v>
      </c>
    </row>
    <row r="17484" spans="1:34" x14ac:dyDescent="0.25">
      <c r="A17484">
        <v>15766</v>
      </c>
      <c r="B17484">
        <v>2.0202020202020204E-2</v>
      </c>
      <c r="C17484">
        <v>1</v>
      </c>
      <c r="D17484">
        <v>0.5</v>
      </c>
      <c r="E17484">
        <v>0.66666666666666663</v>
      </c>
      <c r="F17484">
        <v>1.7241379310344827E-2</v>
      </c>
      <c r="G17484">
        <v>0.5</v>
      </c>
      <c r="H17484">
        <v>0.4</v>
      </c>
      <c r="I17484">
        <v>0.4</v>
      </c>
      <c r="J17484">
        <v>0.4</v>
      </c>
      <c r="K17484">
        <v>0.4</v>
      </c>
      <c r="L17484">
        <v>0.5</v>
      </c>
      <c r="M17484">
        <v>0.15478399527117728</v>
      </c>
      <c r="N17484">
        <v>7.621656094477787E-2</v>
      </c>
      <c r="O17484">
        <v>9.1956364307193603E-2</v>
      </c>
      <c r="P17484">
        <v>0.17597067029896776</v>
      </c>
      <c r="Q17484">
        <v>9.8236498579580667E-2</v>
      </c>
      <c r="R17484">
        <v>0.27417662939273801</v>
      </c>
      <c r="S17484">
        <v>1.7171273146876203E-3</v>
      </c>
      <c r="T17484">
        <v>0</v>
      </c>
      <c r="U17484">
        <v>7.5978750948618367E-3</v>
      </c>
      <c r="V17484">
        <v>2.4186795491143317E-3</v>
      </c>
      <c r="W17484">
        <v>0</v>
      </c>
      <c r="X17484">
        <v>0</v>
      </c>
      <c r="Y17484">
        <v>1</v>
      </c>
      <c r="Z17484">
        <v>0.58229769403477949</v>
      </c>
      <c r="AA17484">
        <v>1</v>
      </c>
      <c r="AB17484">
        <f t="shared" si="1911"/>
        <v>0.77945833333333336</v>
      </c>
      <c r="AC17484">
        <f t="shared" si="1912"/>
        <v>0.59281109811393995</v>
      </c>
      <c r="AD17484">
        <f t="shared" si="1913"/>
        <v>-0.40718890188606005</v>
      </c>
      <c r="AE17484">
        <f t="shared" si="1914"/>
        <v>0.16580280181917545</v>
      </c>
      <c r="AF17484">
        <f t="shared" si="1915"/>
        <v>0.40718890188606005</v>
      </c>
      <c r="AG17484">
        <f t="shared" si="1916"/>
        <v>1</v>
      </c>
      <c r="AH17484" t="b">
        <f t="shared" si="1917"/>
        <v>1</v>
      </c>
    </row>
    <row r="17485" spans="1:34" x14ac:dyDescent="0.25">
      <c r="A17485">
        <v>1670</v>
      </c>
      <c r="B17485">
        <v>1.0101010101010102E-2</v>
      </c>
      <c r="C17485">
        <v>0</v>
      </c>
      <c r="D17485">
        <v>0.5</v>
      </c>
      <c r="E17485">
        <v>0.66666666666666663</v>
      </c>
      <c r="F17485">
        <v>0.32758620689655171</v>
      </c>
      <c r="G17485">
        <v>0.2</v>
      </c>
      <c r="H17485">
        <v>0.2</v>
      </c>
      <c r="I17485">
        <v>0.4</v>
      </c>
      <c r="J17485">
        <v>0.5</v>
      </c>
      <c r="K17485">
        <v>0.4</v>
      </c>
      <c r="L17485">
        <v>0.4</v>
      </c>
      <c r="M17485">
        <v>0.15771207805389123</v>
      </c>
      <c r="N17485">
        <v>8.0955065350172911E-2</v>
      </c>
      <c r="O17485">
        <v>9.5339563500320912E-2</v>
      </c>
      <c r="P17485">
        <v>0.1750503491945071</v>
      </c>
      <c r="Q17485">
        <v>9.5955895112071823E-2</v>
      </c>
      <c r="R17485">
        <v>0.27432802030636294</v>
      </c>
      <c r="S17485">
        <v>3.5521640383171238E-3</v>
      </c>
      <c r="T17485">
        <v>8.3597593956748933E-4</v>
      </c>
      <c r="U17485">
        <v>0</v>
      </c>
      <c r="V17485">
        <v>0</v>
      </c>
      <c r="W17485">
        <v>5.500212177835505E-3</v>
      </c>
      <c r="X17485">
        <v>0</v>
      </c>
      <c r="Y17485">
        <v>1</v>
      </c>
      <c r="Z17485">
        <v>0.58233155451533214</v>
      </c>
      <c r="AA17485">
        <v>0</v>
      </c>
      <c r="AB17485">
        <f t="shared" si="1911"/>
        <v>-0.22054166666666666</v>
      </c>
      <c r="AC17485">
        <f t="shared" si="1912"/>
        <v>0.29489879761983823</v>
      </c>
      <c r="AD17485">
        <f t="shared" si="1913"/>
        <v>0.29489879761983823</v>
      </c>
      <c r="AE17485">
        <f t="shared" si="1914"/>
        <v>8.6965300837626311E-2</v>
      </c>
      <c r="AF17485">
        <f t="shared" si="1915"/>
        <v>0.29489879761983823</v>
      </c>
      <c r="AG17485">
        <f t="shared" si="1916"/>
        <v>0</v>
      </c>
      <c r="AH17485" t="b">
        <f t="shared" si="1917"/>
        <v>1</v>
      </c>
    </row>
    <row r="17486" spans="1:34" x14ac:dyDescent="0.25">
      <c r="A17486">
        <v>18955</v>
      </c>
      <c r="B17486">
        <v>1.0101010101010102E-2</v>
      </c>
      <c r="C17486">
        <v>1</v>
      </c>
      <c r="D17486">
        <v>0.16666666666666666</v>
      </c>
      <c r="E17486">
        <v>0.66666666666666663</v>
      </c>
      <c r="F17486">
        <v>3.4482758620689655E-2</v>
      </c>
      <c r="G17486">
        <v>0.2</v>
      </c>
      <c r="H17486">
        <v>0.2</v>
      </c>
      <c r="I17486">
        <v>0.2</v>
      </c>
      <c r="J17486">
        <v>0.2</v>
      </c>
      <c r="K17486">
        <v>0.2</v>
      </c>
      <c r="L17486">
        <v>0.2</v>
      </c>
      <c r="M17486">
        <v>0.16083483542475782</v>
      </c>
      <c r="N17486">
        <v>7.8237044797989583E-2</v>
      </c>
      <c r="O17486">
        <v>9.3683651658959033E-2</v>
      </c>
      <c r="P17486">
        <v>0.17336890275493461</v>
      </c>
      <c r="Q17486">
        <v>9.4951438019642939E-2</v>
      </c>
      <c r="R17486">
        <v>0.27175591173832886</v>
      </c>
      <c r="S17486">
        <v>1.4881770060626042E-3</v>
      </c>
      <c r="T17486">
        <v>7.7185278511202851E-4</v>
      </c>
      <c r="U17486">
        <v>1.4508280880317843E-3</v>
      </c>
      <c r="V17486">
        <v>9.6618357487922703E-4</v>
      </c>
      <c r="W17486">
        <v>1.4067038817993619E-3</v>
      </c>
      <c r="X17486">
        <v>1.1349320743153522E-3</v>
      </c>
      <c r="Y17486">
        <v>1</v>
      </c>
      <c r="Z17486">
        <v>0.58234142113836529</v>
      </c>
      <c r="AA17486">
        <v>0</v>
      </c>
      <c r="AB17486">
        <f t="shared" si="1911"/>
        <v>-0.22054166666666666</v>
      </c>
      <c r="AC17486">
        <f t="shared" si="1912"/>
        <v>0.2465091257002891</v>
      </c>
      <c r="AD17486">
        <f t="shared" si="1913"/>
        <v>0.2465091257002891</v>
      </c>
      <c r="AE17486">
        <f t="shared" si="1914"/>
        <v>6.0766749053520933E-2</v>
      </c>
      <c r="AF17486">
        <f t="shared" si="1915"/>
        <v>0.2465091257002891</v>
      </c>
      <c r="AG17486">
        <f t="shared" si="1916"/>
        <v>0</v>
      </c>
      <c r="AH17486" t="b">
        <f t="shared" si="1917"/>
        <v>1</v>
      </c>
    </row>
    <row r="17487" spans="1:34" x14ac:dyDescent="0.25">
      <c r="A17487">
        <v>27867</v>
      </c>
      <c r="B17487">
        <v>6.0606060606060608E-2</v>
      </c>
      <c r="C17487">
        <v>1</v>
      </c>
      <c r="D17487">
        <v>0.16666666666666666</v>
      </c>
      <c r="E17487">
        <v>0.33333333333333331</v>
      </c>
      <c r="F17487">
        <v>6.8965517241379309E-2</v>
      </c>
      <c r="G17487">
        <v>0.2</v>
      </c>
      <c r="H17487">
        <v>0.2</v>
      </c>
      <c r="I17487">
        <v>0.2</v>
      </c>
      <c r="J17487">
        <v>0.2</v>
      </c>
      <c r="K17487">
        <v>0.2</v>
      </c>
      <c r="L17487">
        <v>0.1</v>
      </c>
      <c r="M17487">
        <v>0.20787175546040099</v>
      </c>
      <c r="N17487">
        <v>0.12979307360293363</v>
      </c>
      <c r="O17487">
        <v>0.11821925788136621</v>
      </c>
      <c r="P17487">
        <v>0.20214377356144486</v>
      </c>
      <c r="Q17487">
        <v>7.9279725930957209E-2</v>
      </c>
      <c r="R17487">
        <v>0.29844758992581844</v>
      </c>
      <c r="S17487">
        <v>3.4342546293752406E-3</v>
      </c>
      <c r="T17487">
        <v>1.3139309334253223E-3</v>
      </c>
      <c r="U17487">
        <v>1.7465738136690327E-3</v>
      </c>
      <c r="V17487">
        <v>0</v>
      </c>
      <c r="W17487">
        <v>0.11754652086962435</v>
      </c>
      <c r="X17487">
        <v>3.4047962229460569E-3</v>
      </c>
      <c r="Y17487">
        <v>1</v>
      </c>
      <c r="Z17487">
        <v>0.5823634525871817</v>
      </c>
      <c r="AA17487">
        <v>0</v>
      </c>
      <c r="AB17487">
        <f t="shared" si="1911"/>
        <v>-0.22054166666666666</v>
      </c>
      <c r="AC17487">
        <f t="shared" si="1912"/>
        <v>0.22004978183702567</v>
      </c>
      <c r="AD17487">
        <f t="shared" si="1913"/>
        <v>0.22004978183702567</v>
      </c>
      <c r="AE17487">
        <f t="shared" si="1914"/>
        <v>4.8421906486522594E-2</v>
      </c>
      <c r="AF17487">
        <f t="shared" si="1915"/>
        <v>0.22004978183702567</v>
      </c>
      <c r="AG17487">
        <f t="shared" si="1916"/>
        <v>0</v>
      </c>
      <c r="AH17487" t="b">
        <f t="shared" si="1917"/>
        <v>1</v>
      </c>
    </row>
    <row r="17488" spans="1:34" x14ac:dyDescent="0.25">
      <c r="A17488">
        <v>24422</v>
      </c>
      <c r="B17488">
        <v>0.23232323232323232</v>
      </c>
      <c r="C17488">
        <v>0</v>
      </c>
      <c r="D17488">
        <v>0.33333333333333331</v>
      </c>
      <c r="E17488">
        <v>0.33333333333333331</v>
      </c>
      <c r="F17488">
        <v>0.22413793103448276</v>
      </c>
      <c r="G17488">
        <v>0.2</v>
      </c>
      <c r="H17488">
        <v>0.2</v>
      </c>
      <c r="I17488">
        <v>0.2</v>
      </c>
      <c r="J17488">
        <v>0.2</v>
      </c>
      <c r="K17488">
        <v>0.2</v>
      </c>
      <c r="L17488">
        <v>0.2</v>
      </c>
      <c r="M17488">
        <v>0.36137355310324565</v>
      </c>
      <c r="N17488">
        <v>0.29195090100862858</v>
      </c>
      <c r="O17488">
        <v>0.21840851279241311</v>
      </c>
      <c r="P17488">
        <v>0.38882389179962812</v>
      </c>
      <c r="Q17488">
        <v>0.27055294718419837</v>
      </c>
      <c r="R17488">
        <v>0.39428034369579801</v>
      </c>
      <c r="S17488">
        <v>1.1447515431250801E-2</v>
      </c>
      <c r="T17488">
        <v>6.53106202787101E-3</v>
      </c>
      <c r="U17488">
        <v>1.0320967813936878E-2</v>
      </c>
      <c r="V17488">
        <v>1.289049919484702E-2</v>
      </c>
      <c r="W17488">
        <v>1.8756051757324824E-2</v>
      </c>
      <c r="X17488">
        <v>1.513242765753803E-2</v>
      </c>
      <c r="Y17488">
        <v>1</v>
      </c>
      <c r="Z17488">
        <v>0.58246849915254317</v>
      </c>
      <c r="AA17488">
        <v>0</v>
      </c>
      <c r="AB17488">
        <f t="shared" si="1911"/>
        <v>-0.22054166666666666</v>
      </c>
      <c r="AC17488">
        <f t="shared" si="1912"/>
        <v>0.14546122832537181</v>
      </c>
      <c r="AD17488">
        <f t="shared" si="1913"/>
        <v>0.14546122832537181</v>
      </c>
      <c r="AE17488">
        <f t="shared" si="1914"/>
        <v>2.1158968945925949E-2</v>
      </c>
      <c r="AF17488">
        <f t="shared" si="1915"/>
        <v>0.14546122832537181</v>
      </c>
      <c r="AG17488">
        <f t="shared" si="1916"/>
        <v>0</v>
      </c>
      <c r="AH17488" t="b">
        <f t="shared" si="1917"/>
        <v>1</v>
      </c>
    </row>
    <row r="17489" spans="1:34" x14ac:dyDescent="0.25">
      <c r="A17489">
        <v>27840</v>
      </c>
      <c r="B17489">
        <v>9.0909090909090912E-2</v>
      </c>
      <c r="C17489">
        <v>1</v>
      </c>
      <c r="D17489">
        <v>0.16666666666666666</v>
      </c>
      <c r="E17489">
        <v>0.66666666666666663</v>
      </c>
      <c r="F17489">
        <v>6.8965517241379309E-2</v>
      </c>
      <c r="G17489">
        <v>0.4</v>
      </c>
      <c r="H17489">
        <v>0.2</v>
      </c>
      <c r="I17489">
        <v>0.2</v>
      </c>
      <c r="J17489">
        <v>0.4</v>
      </c>
      <c r="K17489">
        <v>0.2</v>
      </c>
      <c r="L17489">
        <v>0.2</v>
      </c>
      <c r="M17489">
        <v>0.23285735396530013</v>
      </c>
      <c r="N17489">
        <v>0.14966195568411741</v>
      </c>
      <c r="O17489">
        <v>0.13635028465102592</v>
      </c>
      <c r="P17489">
        <v>0.24155650131030365</v>
      </c>
      <c r="Q17489">
        <v>0.14524766857873783</v>
      </c>
      <c r="R17489">
        <v>0.31078402818176437</v>
      </c>
      <c r="S17489">
        <v>4.6934813268128288E-3</v>
      </c>
      <c r="T17489">
        <v>3.2738432746982501E-3</v>
      </c>
      <c r="U17489">
        <v>2.790054015445739E-3</v>
      </c>
      <c r="V17489">
        <v>4.830917874396135E-3</v>
      </c>
      <c r="W17489">
        <v>9.3780258786624118E-3</v>
      </c>
      <c r="X17489">
        <v>5.6746603715767613E-3</v>
      </c>
      <c r="Y17489">
        <v>1</v>
      </c>
      <c r="Z17489">
        <v>0.58247504433406871</v>
      </c>
      <c r="AA17489">
        <v>1</v>
      </c>
      <c r="AB17489">
        <f t="shared" si="1911"/>
        <v>0.77945833333333336</v>
      </c>
      <c r="AC17489">
        <f t="shared" si="1912"/>
        <v>0.39142962181251362</v>
      </c>
      <c r="AD17489">
        <f t="shared" si="1913"/>
        <v>-0.60857037818748638</v>
      </c>
      <c r="AE17489">
        <f t="shared" si="1914"/>
        <v>0.3703579052072602</v>
      </c>
      <c r="AF17489">
        <f t="shared" si="1915"/>
        <v>0.60857037818748638</v>
      </c>
      <c r="AG17489">
        <f t="shared" si="1916"/>
        <v>0</v>
      </c>
      <c r="AH17489" t="b">
        <f t="shared" si="1917"/>
        <v>0</v>
      </c>
    </row>
    <row r="17490" spans="1:34" x14ac:dyDescent="0.25">
      <c r="A17490">
        <v>12476</v>
      </c>
      <c r="B17490">
        <v>0.23232323232323232</v>
      </c>
      <c r="C17490">
        <v>1</v>
      </c>
      <c r="D17490">
        <v>0.16666666666666666</v>
      </c>
      <c r="E17490">
        <v>0.66666666666666663</v>
      </c>
      <c r="F17490">
        <v>0.15517241379310345</v>
      </c>
      <c r="G17490">
        <v>0.2</v>
      </c>
      <c r="H17490">
        <v>0.2</v>
      </c>
      <c r="I17490">
        <v>0.2</v>
      </c>
      <c r="J17490">
        <v>0.2</v>
      </c>
      <c r="K17490">
        <v>0.2</v>
      </c>
      <c r="L17490">
        <v>0.2</v>
      </c>
      <c r="M17490">
        <v>0.15791294683348508</v>
      </c>
      <c r="N17490">
        <v>7.0415143474283196E-2</v>
      </c>
      <c r="O17490">
        <v>8.8819685146152336E-2</v>
      </c>
      <c r="P17490">
        <v>0.16773393771206477</v>
      </c>
      <c r="Q17490">
        <v>8.5129969608479877E-2</v>
      </c>
      <c r="R17490">
        <v>0.26441844755918653</v>
      </c>
      <c r="S17490">
        <v>2.1807516896532775E-3</v>
      </c>
      <c r="T17490">
        <v>2.1564379350206826E-3</v>
      </c>
      <c r="U17490">
        <v>7.9237534038658995E-3</v>
      </c>
      <c r="V17490">
        <v>0</v>
      </c>
      <c r="W17490">
        <v>8.2057726438296112E-3</v>
      </c>
      <c r="X17490">
        <v>6.8095924458921138E-3</v>
      </c>
      <c r="Y17490">
        <v>1</v>
      </c>
      <c r="Z17490">
        <v>0.58249499759966172</v>
      </c>
      <c r="AA17490">
        <v>0</v>
      </c>
      <c r="AB17490">
        <f t="shared" si="1911"/>
        <v>-0.22054166666666666</v>
      </c>
      <c r="AC17490">
        <f t="shared" si="1912"/>
        <v>0.23328794689617649</v>
      </c>
      <c r="AD17490">
        <f t="shared" si="1913"/>
        <v>0.23328794689617649</v>
      </c>
      <c r="AE17490">
        <f t="shared" si="1914"/>
        <v>5.442326616703326E-2</v>
      </c>
      <c r="AF17490">
        <f t="shared" si="1915"/>
        <v>0.23328794689617649</v>
      </c>
      <c r="AG17490">
        <f t="shared" si="1916"/>
        <v>0</v>
      </c>
      <c r="AH17490" t="b">
        <f t="shared" si="1917"/>
        <v>1</v>
      </c>
    </row>
    <row r="17491" spans="1:34" x14ac:dyDescent="0.25">
      <c r="A17491">
        <v>8166</v>
      </c>
      <c r="B17491">
        <v>2.0202020202020204E-2</v>
      </c>
      <c r="C17491">
        <v>0</v>
      </c>
      <c r="D17491">
        <v>0.33333333333333331</v>
      </c>
      <c r="E17491">
        <v>0.33333333333333331</v>
      </c>
      <c r="F17491">
        <v>0.62068965517241381</v>
      </c>
      <c r="G17491">
        <v>0.2</v>
      </c>
      <c r="H17491">
        <v>0.2</v>
      </c>
      <c r="I17491">
        <v>0.2</v>
      </c>
      <c r="J17491">
        <v>0.2</v>
      </c>
      <c r="K17491">
        <v>0.2</v>
      </c>
      <c r="L17491">
        <v>0.1</v>
      </c>
      <c r="M17491">
        <v>0.17236134081237706</v>
      </c>
      <c r="N17491">
        <v>8.5736276084076427E-2</v>
      </c>
      <c r="O17491">
        <v>9.5316503720036694E-2</v>
      </c>
      <c r="P17491">
        <v>0.16729026192884985</v>
      </c>
      <c r="Q17491">
        <v>8.8410072334792589E-2</v>
      </c>
      <c r="R17491">
        <v>0.26202846917657946</v>
      </c>
      <c r="S17491">
        <v>1.6026521603751123E-3</v>
      </c>
      <c r="T17491">
        <v>5.9373291162463735E-4</v>
      </c>
      <c r="U17491">
        <v>1.1160216061782955E-3</v>
      </c>
      <c r="V17491">
        <v>3.7842190016103061E-4</v>
      </c>
      <c r="W17491">
        <v>3.2025958375632136E-3</v>
      </c>
      <c r="X17491">
        <v>0</v>
      </c>
      <c r="Y17491">
        <v>1</v>
      </c>
      <c r="Z17491">
        <v>0.58250206831481455</v>
      </c>
      <c r="AA17491">
        <v>0</v>
      </c>
      <c r="AB17491">
        <f t="shared" si="1911"/>
        <v>-0.22054166666666666</v>
      </c>
      <c r="AC17491">
        <f t="shared" si="1912"/>
        <v>0.29796208365430638</v>
      </c>
      <c r="AD17491">
        <f t="shared" si="1913"/>
        <v>0.29796208365430638</v>
      </c>
      <c r="AE17491">
        <f t="shared" si="1914"/>
        <v>8.8781403295615874E-2</v>
      </c>
      <c r="AF17491">
        <f t="shared" si="1915"/>
        <v>0.29796208365430638</v>
      </c>
      <c r="AG17491">
        <f t="shared" si="1916"/>
        <v>0</v>
      </c>
      <c r="AH17491" t="b">
        <f t="shared" si="1917"/>
        <v>1</v>
      </c>
    </row>
    <row r="17492" spans="1:34" x14ac:dyDescent="0.25">
      <c r="A17492">
        <v>11323</v>
      </c>
      <c r="B17492">
        <v>4.0404040404040407E-2</v>
      </c>
      <c r="C17492">
        <v>1</v>
      </c>
      <c r="D17492">
        <v>0.33333333333333331</v>
      </c>
      <c r="E17492">
        <v>0.66666666666666663</v>
      </c>
      <c r="F17492">
        <v>0.32758620689655171</v>
      </c>
      <c r="G17492">
        <v>0.1</v>
      </c>
      <c r="H17492">
        <v>0.1</v>
      </c>
      <c r="I17492">
        <v>0.1</v>
      </c>
      <c r="J17492">
        <v>0</v>
      </c>
      <c r="K17492">
        <v>0</v>
      </c>
      <c r="L17492">
        <v>0</v>
      </c>
      <c r="M17492">
        <v>0.16030921403674572</v>
      </c>
      <c r="N17492">
        <v>7.0374335204819546E-2</v>
      </c>
      <c r="O17492">
        <v>8.6344602062313022E-2</v>
      </c>
      <c r="P17492">
        <v>0.16013775614976083</v>
      </c>
      <c r="Q17492">
        <v>8.0648088011462518E-2</v>
      </c>
      <c r="R17492">
        <v>0.26097872304454045</v>
      </c>
      <c r="S17492">
        <v>5.0105775042584757E-3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1</v>
      </c>
      <c r="Z17492">
        <v>0.58253211342062561</v>
      </c>
      <c r="AA17492">
        <v>0</v>
      </c>
      <c r="AB17492">
        <f t="shared" si="1911"/>
        <v>-0.22054166666666666</v>
      </c>
      <c r="AC17492">
        <f t="shared" si="1912"/>
        <v>0.10446700140296965</v>
      </c>
      <c r="AD17492">
        <f t="shared" si="1913"/>
        <v>0.10446700140296965</v>
      </c>
      <c r="AE17492">
        <f t="shared" si="1914"/>
        <v>1.0913354382128062E-2</v>
      </c>
      <c r="AF17492">
        <f t="shared" si="1915"/>
        <v>0.10446700140296965</v>
      </c>
      <c r="AG17492">
        <f t="shared" si="1916"/>
        <v>0</v>
      </c>
      <c r="AH17492" t="b">
        <f t="shared" si="1917"/>
        <v>1</v>
      </c>
    </row>
    <row r="17493" spans="1:34" x14ac:dyDescent="0.25">
      <c r="A17493">
        <v>4954</v>
      </c>
      <c r="B17493">
        <v>0.27272727272727271</v>
      </c>
      <c r="C17493">
        <v>1</v>
      </c>
      <c r="D17493">
        <v>0.16666666666666666</v>
      </c>
      <c r="E17493">
        <v>0.66666666666666663</v>
      </c>
      <c r="F17493">
        <v>0.22413793103448276</v>
      </c>
      <c r="G17493">
        <v>0.1</v>
      </c>
      <c r="H17493">
        <v>0.4</v>
      </c>
      <c r="I17493">
        <v>0.4</v>
      </c>
      <c r="J17493">
        <v>0</v>
      </c>
      <c r="K17493">
        <v>0.1</v>
      </c>
      <c r="L17493">
        <v>0.1</v>
      </c>
      <c r="M17493">
        <v>0.15423448200189188</v>
      </c>
      <c r="N17493">
        <v>6.7021413902143667E-2</v>
      </c>
      <c r="O17493">
        <v>8.6344602062313022E-2</v>
      </c>
      <c r="P17493">
        <v>0.16013775614976083</v>
      </c>
      <c r="Q17493">
        <v>8.1639654736466352E-2</v>
      </c>
      <c r="R17493">
        <v>0.26097872304454045</v>
      </c>
      <c r="S17493">
        <v>0</v>
      </c>
      <c r="T17493">
        <v>0</v>
      </c>
      <c r="U17493">
        <v>0</v>
      </c>
      <c r="V17493">
        <v>1.6103059581320451E-3</v>
      </c>
      <c r="W17493">
        <v>0</v>
      </c>
      <c r="X17493">
        <v>0</v>
      </c>
      <c r="Y17493">
        <v>1</v>
      </c>
      <c r="Z17493">
        <v>0.5825493493178997</v>
      </c>
      <c r="AA17493">
        <v>0</v>
      </c>
      <c r="AB17493">
        <f t="shared" si="1911"/>
        <v>-0.22054166666666666</v>
      </c>
      <c r="AC17493">
        <f t="shared" si="1912"/>
        <v>0.20519137244893235</v>
      </c>
      <c r="AD17493">
        <f t="shared" si="1913"/>
        <v>0.20519137244893235</v>
      </c>
      <c r="AE17493">
        <f t="shared" si="1914"/>
        <v>4.2103499327476472E-2</v>
      </c>
      <c r="AF17493">
        <f t="shared" si="1915"/>
        <v>0.20519137244893235</v>
      </c>
      <c r="AG17493">
        <f t="shared" si="1916"/>
        <v>0</v>
      </c>
      <c r="AH17493" t="b">
        <f t="shared" si="1917"/>
        <v>1</v>
      </c>
    </row>
    <row r="17494" spans="1:34" x14ac:dyDescent="0.25">
      <c r="A17494">
        <v>11174</v>
      </c>
      <c r="B17494">
        <v>0.33333333333333331</v>
      </c>
      <c r="C17494">
        <v>1</v>
      </c>
      <c r="D17494">
        <v>0.33333333333333331</v>
      </c>
      <c r="E17494">
        <v>0.33333333333333331</v>
      </c>
      <c r="F17494">
        <v>0.17241379310344829</v>
      </c>
      <c r="G17494">
        <v>0.1</v>
      </c>
      <c r="H17494">
        <v>0.1</v>
      </c>
      <c r="I17494">
        <v>0.1</v>
      </c>
      <c r="J17494">
        <v>0.1</v>
      </c>
      <c r="K17494">
        <v>0.1</v>
      </c>
      <c r="L17494">
        <v>0.1</v>
      </c>
      <c r="M17494">
        <v>0.16288511279180173</v>
      </c>
      <c r="N17494">
        <v>6.7747421486787612E-2</v>
      </c>
      <c r="O17494">
        <v>9.6066495621661474E-2</v>
      </c>
      <c r="P17494">
        <v>0.19007221270815552</v>
      </c>
      <c r="Q17494">
        <v>0.1263226260653145</v>
      </c>
      <c r="R17494">
        <v>0.29410105689301275</v>
      </c>
      <c r="S17494">
        <v>1.8441947359745042E-3</v>
      </c>
      <c r="T17494">
        <v>1.0514416131960701E-2</v>
      </c>
      <c r="U17494">
        <v>3.5467166644346237E-2</v>
      </c>
      <c r="V17494">
        <v>7.5774557165861511E-2</v>
      </c>
      <c r="W17494">
        <v>0.10108808545257181</v>
      </c>
      <c r="X17494">
        <v>8.8469846746338898E-2</v>
      </c>
      <c r="Y17494">
        <v>1</v>
      </c>
      <c r="Z17494">
        <v>0.58255473837828464</v>
      </c>
      <c r="AA17494">
        <v>0</v>
      </c>
      <c r="AB17494">
        <f t="shared" si="1911"/>
        <v>-0.22054166666666666</v>
      </c>
      <c r="AC17494">
        <f t="shared" si="1912"/>
        <v>6.3348227070907065E-2</v>
      </c>
      <c r="AD17494">
        <f t="shared" si="1913"/>
        <v>6.3348227070907065E-2</v>
      </c>
      <c r="AE17494">
        <f t="shared" si="1914"/>
        <v>4.0129978730272025E-3</v>
      </c>
      <c r="AF17494">
        <f t="shared" si="1915"/>
        <v>6.3348227070907065E-2</v>
      </c>
      <c r="AG17494">
        <f t="shared" si="1916"/>
        <v>0</v>
      </c>
      <c r="AH17494" t="b">
        <f t="shared" si="1917"/>
        <v>1</v>
      </c>
    </row>
    <row r="17495" spans="1:34" x14ac:dyDescent="0.25">
      <c r="A17495">
        <v>23215</v>
      </c>
      <c r="B17495">
        <v>0.20202020202020202</v>
      </c>
      <c r="C17495">
        <v>1</v>
      </c>
      <c r="D17495">
        <v>0.16666666666666666</v>
      </c>
      <c r="E17495">
        <v>0.66666666666666663</v>
      </c>
      <c r="F17495">
        <v>0.31034482758620691</v>
      </c>
      <c r="G17495">
        <v>0.1</v>
      </c>
      <c r="H17495">
        <v>0.1</v>
      </c>
      <c r="I17495">
        <v>0.1</v>
      </c>
      <c r="J17495">
        <v>0.1</v>
      </c>
      <c r="K17495">
        <v>0.2</v>
      </c>
      <c r="L17495">
        <v>0.1</v>
      </c>
      <c r="M17495">
        <v>0.15104889783212147</v>
      </c>
      <c r="N17495">
        <v>8.6080773800711399E-2</v>
      </c>
      <c r="O17495">
        <v>8.8377156981650454E-2</v>
      </c>
      <c r="P17495">
        <v>0.16359767366939654</v>
      </c>
      <c r="Q17495">
        <v>8.2515208154644748E-2</v>
      </c>
      <c r="R17495">
        <v>0.26127382005383981</v>
      </c>
      <c r="S17495">
        <v>2.3999716101617306E-2</v>
      </c>
      <c r="T17495">
        <v>2.1979992388344075E-3</v>
      </c>
      <c r="U17495">
        <v>4.0991473594928799E-3</v>
      </c>
      <c r="V17495">
        <v>0</v>
      </c>
      <c r="W17495">
        <v>9.0029048435159159E-4</v>
      </c>
      <c r="X17495">
        <v>0</v>
      </c>
      <c r="Y17495">
        <v>1</v>
      </c>
      <c r="Z17495">
        <v>0.58255806528591947</v>
      </c>
      <c r="AA17495">
        <v>0</v>
      </c>
      <c r="AB17495">
        <f t="shared" si="1911"/>
        <v>-0.22054166666666666</v>
      </c>
      <c r="AC17495">
        <f t="shared" si="1912"/>
        <v>0.11126426728448677</v>
      </c>
      <c r="AD17495">
        <f t="shared" si="1913"/>
        <v>0.11126426728448677</v>
      </c>
      <c r="AE17495">
        <f t="shared" si="1914"/>
        <v>1.2379737174353712E-2</v>
      </c>
      <c r="AF17495">
        <f t="shared" si="1915"/>
        <v>0.11126426728448677</v>
      </c>
      <c r="AG17495">
        <f t="shared" si="1916"/>
        <v>0</v>
      </c>
      <c r="AH17495" t="b">
        <f t="shared" si="1917"/>
        <v>1</v>
      </c>
    </row>
    <row r="17496" spans="1:34" x14ac:dyDescent="0.25">
      <c r="A17496">
        <v>24927</v>
      </c>
      <c r="B17496">
        <v>4.0404040404040407E-2</v>
      </c>
      <c r="C17496">
        <v>0</v>
      </c>
      <c r="D17496">
        <v>0.33333333333333331</v>
      </c>
      <c r="E17496">
        <v>0.66666666666666663</v>
      </c>
      <c r="F17496">
        <v>0.39655172413793105</v>
      </c>
      <c r="G17496">
        <v>0.3</v>
      </c>
      <c r="H17496">
        <v>0.4</v>
      </c>
      <c r="I17496">
        <v>0.2</v>
      </c>
      <c r="J17496">
        <v>0.2</v>
      </c>
      <c r="K17496">
        <v>0.2</v>
      </c>
      <c r="L17496">
        <v>0.2</v>
      </c>
      <c r="M17496">
        <v>0.16007825918443735</v>
      </c>
      <c r="N17496">
        <v>8.0247089326454774E-2</v>
      </c>
      <c r="O17496">
        <v>9.5068336560787503E-2</v>
      </c>
      <c r="P17496">
        <v>0.17582183638442858</v>
      </c>
      <c r="Q17496">
        <v>9.9026777259408727E-2</v>
      </c>
      <c r="R17496">
        <v>0.27552147253407638</v>
      </c>
      <c r="S17496">
        <v>0</v>
      </c>
      <c r="T17496">
        <v>8.0391436233975887E-4</v>
      </c>
      <c r="U17496">
        <v>1.2443640908887997E-3</v>
      </c>
      <c r="V17496">
        <v>3.2206119162640902E-3</v>
      </c>
      <c r="W17496">
        <v>1.2191433642261137E-3</v>
      </c>
      <c r="X17496">
        <v>1.1349320743153522E-3</v>
      </c>
      <c r="Y17496">
        <v>1</v>
      </c>
      <c r="Z17496">
        <v>0.58267798997592712</v>
      </c>
      <c r="AA17496">
        <v>1</v>
      </c>
      <c r="AB17496">
        <f t="shared" si="1911"/>
        <v>0.77945833333333336</v>
      </c>
      <c r="AC17496">
        <f t="shared" si="1912"/>
        <v>0.40932011527626411</v>
      </c>
      <c r="AD17496">
        <f t="shared" si="1913"/>
        <v>-0.59067988472373589</v>
      </c>
      <c r="AE17496">
        <f t="shared" si="1914"/>
        <v>0.34890272621724594</v>
      </c>
      <c r="AF17496">
        <f t="shared" si="1915"/>
        <v>0.59067988472373589</v>
      </c>
      <c r="AG17496">
        <f t="shared" si="1916"/>
        <v>0</v>
      </c>
      <c r="AH17496" t="b">
        <f t="shared" si="1917"/>
        <v>0</v>
      </c>
    </row>
    <row r="17497" spans="1:34" x14ac:dyDescent="0.25">
      <c r="A17497">
        <v>5676</v>
      </c>
      <c r="B17497">
        <v>0.19191919191919191</v>
      </c>
      <c r="C17497">
        <v>1</v>
      </c>
      <c r="D17497">
        <v>0.33333333333333331</v>
      </c>
      <c r="E17497">
        <v>0.66666666666666663</v>
      </c>
      <c r="F17497">
        <v>0.1206896551724138</v>
      </c>
      <c r="G17497">
        <v>0.3</v>
      </c>
      <c r="H17497">
        <v>0.1</v>
      </c>
      <c r="I17497">
        <v>0.1</v>
      </c>
      <c r="J17497">
        <v>0.1</v>
      </c>
      <c r="K17497">
        <v>0.1</v>
      </c>
      <c r="L17497">
        <v>0.1</v>
      </c>
      <c r="M17497">
        <v>0.1465191741196063</v>
      </c>
      <c r="N17497">
        <v>6.7864152118044085E-2</v>
      </c>
      <c r="O17497">
        <v>8.6799209159344734E-2</v>
      </c>
      <c r="P17497">
        <v>0.16013775614976083</v>
      </c>
      <c r="Q17497">
        <v>8.1140896673789417E-2</v>
      </c>
      <c r="R17497">
        <v>0.2623689066117868</v>
      </c>
      <c r="S17497">
        <v>1.9827096726926386E-3</v>
      </c>
      <c r="T17497">
        <v>4.9161085082519965E-4</v>
      </c>
      <c r="U17497">
        <v>0</v>
      </c>
      <c r="V17497">
        <v>8.0032206119162643E-4</v>
      </c>
      <c r="W17497">
        <v>4.2412122036250763E-3</v>
      </c>
      <c r="X17497">
        <v>0</v>
      </c>
      <c r="Y17497">
        <v>1</v>
      </c>
      <c r="Z17497">
        <v>0.58272942118921045</v>
      </c>
      <c r="AA17497">
        <v>0</v>
      </c>
      <c r="AB17497">
        <f t="shared" si="1911"/>
        <v>-0.22054166666666666</v>
      </c>
      <c r="AC17497">
        <f t="shared" si="1912"/>
        <v>0.28532542611922318</v>
      </c>
      <c r="AD17497">
        <f t="shared" si="1913"/>
        <v>0.28532542611922318</v>
      </c>
      <c r="AE17497">
        <f t="shared" si="1914"/>
        <v>8.1410598790116279E-2</v>
      </c>
      <c r="AF17497">
        <f t="shared" si="1915"/>
        <v>0.28532542611922318</v>
      </c>
      <c r="AG17497">
        <f t="shared" si="1916"/>
        <v>0</v>
      </c>
      <c r="AH17497" t="b">
        <f t="shared" si="1917"/>
        <v>1</v>
      </c>
    </row>
    <row r="17498" spans="1:34" x14ac:dyDescent="0.25">
      <c r="A17498">
        <v>23771</v>
      </c>
      <c r="B17498">
        <v>0.30303030303030304</v>
      </c>
      <c r="C17498">
        <v>1</v>
      </c>
      <c r="D17498">
        <v>0.33333333333333331</v>
      </c>
      <c r="E17498">
        <v>0.33333333333333331</v>
      </c>
      <c r="F17498">
        <v>0.7068965517241379</v>
      </c>
      <c r="G17498">
        <v>0.2</v>
      </c>
      <c r="H17498">
        <v>0.2</v>
      </c>
      <c r="I17498">
        <v>0.2</v>
      </c>
      <c r="J17498">
        <v>0.2</v>
      </c>
      <c r="K17498">
        <v>0.2</v>
      </c>
      <c r="L17498">
        <v>0.2</v>
      </c>
      <c r="M17498">
        <v>0.24697922556679064</v>
      </c>
      <c r="N17498">
        <v>0.17640370956659721</v>
      </c>
      <c r="O17498">
        <v>0.15220388359642528</v>
      </c>
      <c r="P17498">
        <v>0.27278336375950701</v>
      </c>
      <c r="Q17498">
        <v>0.2004660363607518</v>
      </c>
      <c r="R17498">
        <v>0.33714602767917728</v>
      </c>
      <c r="S17498">
        <v>5.7237577156254004E-3</v>
      </c>
      <c r="T17498">
        <v>3.5623974697478237E-3</v>
      </c>
      <c r="U17498">
        <v>5.5856881389223694E-3</v>
      </c>
      <c r="V17498">
        <v>8.0515297906602248E-3</v>
      </c>
      <c r="W17498">
        <v>9.3780258786624118E-3</v>
      </c>
      <c r="X17498">
        <v>5.6746603715767613E-3</v>
      </c>
      <c r="Y17498">
        <v>1</v>
      </c>
      <c r="Z17498">
        <v>0.58283311132798199</v>
      </c>
      <c r="AA17498">
        <v>0</v>
      </c>
      <c r="AB17498">
        <f t="shared" si="1911"/>
        <v>-0.22054166666666666</v>
      </c>
      <c r="AC17498">
        <f t="shared" si="1912"/>
        <v>0.23245931715421064</v>
      </c>
      <c r="AD17498">
        <f t="shared" si="1913"/>
        <v>0.23245931715421064</v>
      </c>
      <c r="AE17498">
        <f t="shared" si="1914"/>
        <v>5.4037334131801888E-2</v>
      </c>
      <c r="AF17498">
        <f t="shared" si="1915"/>
        <v>0.23245931715421064</v>
      </c>
      <c r="AG17498">
        <f t="shared" si="1916"/>
        <v>0</v>
      </c>
      <c r="AH17498" t="b">
        <f t="shared" si="1917"/>
        <v>1</v>
      </c>
    </row>
    <row r="17499" spans="1:34" x14ac:dyDescent="0.25">
      <c r="A17499">
        <v>26026</v>
      </c>
      <c r="B17499">
        <v>8.0808080808080815E-2</v>
      </c>
      <c r="C17499">
        <v>1</v>
      </c>
      <c r="D17499">
        <v>0.5</v>
      </c>
      <c r="E17499">
        <v>0.33333333333333331</v>
      </c>
      <c r="F17499">
        <v>0.34482758620689657</v>
      </c>
      <c r="G17499">
        <v>0.2</v>
      </c>
      <c r="H17499">
        <v>0.2</v>
      </c>
      <c r="I17499">
        <v>0.2</v>
      </c>
      <c r="J17499">
        <v>0.2</v>
      </c>
      <c r="K17499">
        <v>0.2</v>
      </c>
      <c r="L17499">
        <v>0.2</v>
      </c>
      <c r="M17499">
        <v>0.14902605188431728</v>
      </c>
      <c r="N17499">
        <v>7.1917457208258831E-2</v>
      </c>
      <c r="O17499">
        <v>9.0516226124205471E-2</v>
      </c>
      <c r="P17499">
        <v>0.16488160167899726</v>
      </c>
      <c r="Q17499">
        <v>8.5358029955230758E-2</v>
      </c>
      <c r="R17499">
        <v>0.26328954780225733</v>
      </c>
      <c r="S17499">
        <v>5.7237577156254004E-3</v>
      </c>
      <c r="T17499">
        <v>2.0780651906862307E-3</v>
      </c>
      <c r="U17499">
        <v>5.0220972278023305E-3</v>
      </c>
      <c r="V17499">
        <v>6.9243156199677936E-3</v>
      </c>
      <c r="W17499">
        <v>0</v>
      </c>
      <c r="X17499">
        <v>2.8373301857883807E-3</v>
      </c>
      <c r="Y17499">
        <v>1</v>
      </c>
      <c r="Z17499">
        <v>0.58283625636561442</v>
      </c>
      <c r="AA17499">
        <v>0</v>
      </c>
      <c r="AB17499">
        <f t="shared" si="1911"/>
        <v>-0.22054166666666666</v>
      </c>
      <c r="AC17499">
        <f t="shared" si="1912"/>
        <v>0.2586244033829434</v>
      </c>
      <c r="AD17499">
        <f t="shared" si="1913"/>
        <v>0.2586244033829434</v>
      </c>
      <c r="AE17499">
        <f t="shared" si="1914"/>
        <v>6.6886582025183425E-2</v>
      </c>
      <c r="AF17499">
        <f t="shared" si="1915"/>
        <v>0.2586244033829434</v>
      </c>
      <c r="AG17499">
        <f t="shared" si="1916"/>
        <v>0</v>
      </c>
      <c r="AH17499" t="b">
        <f t="shared" si="1917"/>
        <v>1</v>
      </c>
    </row>
    <row r="17500" spans="1:34" x14ac:dyDescent="0.25">
      <c r="A17500">
        <v>15357</v>
      </c>
      <c r="B17500">
        <v>0.43434343434343436</v>
      </c>
      <c r="C17500">
        <v>1</v>
      </c>
      <c r="D17500">
        <v>0.33333333333333331</v>
      </c>
      <c r="E17500">
        <v>0.33333333333333331</v>
      </c>
      <c r="F17500">
        <v>0.20689655172413793</v>
      </c>
      <c r="G17500">
        <v>0.2</v>
      </c>
      <c r="H17500">
        <v>0.2</v>
      </c>
      <c r="I17500">
        <v>0.2</v>
      </c>
      <c r="J17500">
        <v>0.4</v>
      </c>
      <c r="K17500">
        <v>0.2</v>
      </c>
      <c r="L17500">
        <v>0.2</v>
      </c>
      <c r="M17500">
        <v>0.51106503812524828</v>
      </c>
      <c r="N17500">
        <v>0.46494759458977247</v>
      </c>
      <c r="O17500">
        <v>0.32979384007383522</v>
      </c>
      <c r="P17500">
        <v>0.56632246468962477</v>
      </c>
      <c r="Q17500">
        <v>0.51693744701315314</v>
      </c>
      <c r="R17500">
        <v>0.25563931153252945</v>
      </c>
      <c r="S17500">
        <v>1.7174707401505576E-2</v>
      </c>
      <c r="T17500">
        <v>1.7811987348739119E-2</v>
      </c>
      <c r="U17500">
        <v>0</v>
      </c>
      <c r="V17500">
        <v>1.4492753623188406E-2</v>
      </c>
      <c r="W17500">
        <v>1.8474710980964952E-3</v>
      </c>
      <c r="X17500">
        <v>0</v>
      </c>
      <c r="Y17500">
        <v>1</v>
      </c>
      <c r="Z17500">
        <v>0.5828458158381089</v>
      </c>
      <c r="AA17500">
        <v>0</v>
      </c>
      <c r="AB17500">
        <f t="shared" si="1911"/>
        <v>-0.22054166666666666</v>
      </c>
      <c r="AC17500">
        <f t="shared" si="1912"/>
        <v>4.24240253444714E-2</v>
      </c>
      <c r="AD17500">
        <f t="shared" si="1913"/>
        <v>4.24240253444714E-2</v>
      </c>
      <c r="AE17500">
        <f t="shared" si="1914"/>
        <v>1.7997979264283517E-3</v>
      </c>
      <c r="AF17500">
        <f t="shared" si="1915"/>
        <v>4.24240253444714E-2</v>
      </c>
      <c r="AG17500">
        <f t="shared" si="1916"/>
        <v>0</v>
      </c>
      <c r="AH17500" t="b">
        <f t="shared" si="1917"/>
        <v>1</v>
      </c>
    </row>
    <row r="17501" spans="1:34" x14ac:dyDescent="0.25">
      <c r="A17501">
        <v>16924</v>
      </c>
      <c r="B17501">
        <v>1.0101010101010102E-2</v>
      </c>
      <c r="C17501">
        <v>0</v>
      </c>
      <c r="D17501">
        <v>0.33333333333333331</v>
      </c>
      <c r="E17501">
        <v>0.66666666666666663</v>
      </c>
      <c r="F17501">
        <v>0.58620689655172409</v>
      </c>
      <c r="G17501">
        <v>0.2</v>
      </c>
      <c r="H17501">
        <v>0.2</v>
      </c>
      <c r="I17501">
        <v>0.2</v>
      </c>
      <c r="J17501">
        <v>0.2</v>
      </c>
      <c r="K17501">
        <v>0.2</v>
      </c>
      <c r="L17501">
        <v>0.4</v>
      </c>
      <c r="M17501">
        <v>0.15302926932432875</v>
      </c>
      <c r="N17501">
        <v>7.4068907135563175E-2</v>
      </c>
      <c r="O17501">
        <v>9.1451245310491702E-2</v>
      </c>
      <c r="P17501">
        <v>0.16997209835095792</v>
      </c>
      <c r="Q17501">
        <v>9.1746694364430517E-2</v>
      </c>
      <c r="R17501">
        <v>0.26910541802719967</v>
      </c>
      <c r="S17501">
        <v>1.4767294906313534E-3</v>
      </c>
      <c r="T17501">
        <v>7.843211762561459E-4</v>
      </c>
      <c r="U17501">
        <v>1.6293915450203117E-3</v>
      </c>
      <c r="V17501">
        <v>1.9533011272141708E-3</v>
      </c>
      <c r="W17501">
        <v>2.344506469665603E-6</v>
      </c>
      <c r="X17501">
        <v>6.7528458421763462E-4</v>
      </c>
      <c r="Y17501">
        <v>1</v>
      </c>
      <c r="Z17501">
        <v>0.58286537388589676</v>
      </c>
      <c r="AA17501">
        <v>0</v>
      </c>
      <c r="AB17501">
        <f t="shared" si="1911"/>
        <v>-0.22054166666666666</v>
      </c>
      <c r="AC17501">
        <f t="shared" si="1912"/>
        <v>0.29712124345383717</v>
      </c>
      <c r="AD17501">
        <f t="shared" si="1913"/>
        <v>0.29712124345383717</v>
      </c>
      <c r="AE17501">
        <f t="shared" si="1914"/>
        <v>8.8281033311554374E-2</v>
      </c>
      <c r="AF17501">
        <f t="shared" si="1915"/>
        <v>0.29712124345383717</v>
      </c>
      <c r="AG17501">
        <f t="shared" si="1916"/>
        <v>0</v>
      </c>
      <c r="AH17501" t="b">
        <f t="shared" si="1917"/>
        <v>1</v>
      </c>
    </row>
    <row r="17502" spans="1:34" x14ac:dyDescent="0.25">
      <c r="A17502">
        <v>6633</v>
      </c>
      <c r="B17502">
        <v>8.0808080808080815E-2</v>
      </c>
      <c r="C17502">
        <v>0</v>
      </c>
      <c r="D17502">
        <v>0.33333333333333331</v>
      </c>
      <c r="E17502">
        <v>0.66666666666666663</v>
      </c>
      <c r="F17502">
        <v>0.1206896551724138</v>
      </c>
      <c r="G17502">
        <v>0.2</v>
      </c>
      <c r="H17502">
        <v>0.2</v>
      </c>
      <c r="I17502">
        <v>0.2</v>
      </c>
      <c r="J17502">
        <v>0.2</v>
      </c>
      <c r="K17502">
        <v>0.2</v>
      </c>
      <c r="L17502">
        <v>0.4</v>
      </c>
      <c r="M17502">
        <v>0.18484706098889381</v>
      </c>
      <c r="N17502">
        <v>0.10831368842221945</v>
      </c>
      <c r="O17502">
        <v>0.11125575327792031</v>
      </c>
      <c r="P17502">
        <v>0.2037677588061636</v>
      </c>
      <c r="Q17502">
        <v>0.1315075284703596</v>
      </c>
      <c r="R17502">
        <v>0.29964565304430218</v>
      </c>
      <c r="S17502">
        <v>2.3318588933457884E-3</v>
      </c>
      <c r="T17502">
        <v>1.2201211333886296E-3</v>
      </c>
      <c r="U17502">
        <v>2.232043212356591E-3</v>
      </c>
      <c r="V17502">
        <v>9.5217391304347823E-3</v>
      </c>
      <c r="W17502">
        <v>0</v>
      </c>
      <c r="X17502">
        <v>3.9722622601037327E-3</v>
      </c>
      <c r="Y17502">
        <v>1</v>
      </c>
      <c r="Z17502">
        <v>0.58287392023273155</v>
      </c>
      <c r="AA17502">
        <v>0</v>
      </c>
      <c r="AB17502">
        <f t="shared" si="1911"/>
        <v>-0.22054166666666666</v>
      </c>
      <c r="AC17502">
        <f t="shared" si="1912"/>
        <v>0.23898796310980958</v>
      </c>
      <c r="AD17502">
        <f t="shared" si="1913"/>
        <v>0.23898796310980958</v>
      </c>
      <c r="AE17502">
        <f t="shared" si="1914"/>
        <v>5.71152465113757E-2</v>
      </c>
      <c r="AF17502">
        <f t="shared" si="1915"/>
        <v>0.23898796310980958</v>
      </c>
      <c r="AG17502">
        <f t="shared" si="1916"/>
        <v>0</v>
      </c>
      <c r="AH17502" t="b">
        <f t="shared" si="1917"/>
        <v>1</v>
      </c>
    </row>
    <row r="17503" spans="1:34" x14ac:dyDescent="0.25">
      <c r="A17503">
        <v>24304</v>
      </c>
      <c r="B17503">
        <v>1.0101010101010102E-2</v>
      </c>
      <c r="C17503">
        <v>0</v>
      </c>
      <c r="D17503">
        <v>0.33333333333333331</v>
      </c>
      <c r="E17503">
        <v>0.33333333333333331</v>
      </c>
      <c r="F17503">
        <v>0.22413793103448276</v>
      </c>
      <c r="G17503">
        <v>0.4</v>
      </c>
      <c r="H17503">
        <v>0.1</v>
      </c>
      <c r="I17503">
        <v>0.2</v>
      </c>
      <c r="J17503">
        <v>0.2</v>
      </c>
      <c r="K17503">
        <v>0.2</v>
      </c>
      <c r="L17503">
        <v>0.2</v>
      </c>
      <c r="M17503">
        <v>0.14686427907133143</v>
      </c>
      <c r="N17503">
        <v>8.4122925895978778E-2</v>
      </c>
      <c r="O17503">
        <v>9.7050379580454746E-2</v>
      </c>
      <c r="P17503">
        <v>0.17877025507118594</v>
      </c>
      <c r="Q17503">
        <v>8.1421510056965504E-2</v>
      </c>
      <c r="R17503">
        <v>0.26097872304454045</v>
      </c>
      <c r="S17503">
        <v>2.1594593109511513E-2</v>
      </c>
      <c r="T17503">
        <v>7.8907103954914295E-4</v>
      </c>
      <c r="U17503">
        <v>1.1160216061782955E-3</v>
      </c>
      <c r="V17503">
        <v>0</v>
      </c>
      <c r="W17503">
        <v>0</v>
      </c>
      <c r="X17503">
        <v>0</v>
      </c>
      <c r="Y17503">
        <v>1</v>
      </c>
      <c r="Z17503">
        <v>0.58287746595615619</v>
      </c>
      <c r="AA17503">
        <v>1</v>
      </c>
      <c r="AB17503">
        <f t="shared" si="1911"/>
        <v>0.77945833333333336</v>
      </c>
      <c r="AC17503">
        <f t="shared" si="1912"/>
        <v>0.45034313183094155</v>
      </c>
      <c r="AD17503">
        <f t="shared" si="1913"/>
        <v>-0.54965686816905845</v>
      </c>
      <c r="AE17503">
        <f t="shared" si="1914"/>
        <v>0.30212267272541771</v>
      </c>
      <c r="AF17503">
        <f t="shared" si="1915"/>
        <v>0.54965686816905845</v>
      </c>
      <c r="AG17503">
        <f t="shared" si="1916"/>
        <v>0</v>
      </c>
      <c r="AH17503" t="b">
        <f t="shared" si="1917"/>
        <v>0</v>
      </c>
    </row>
    <row r="17504" spans="1:34" x14ac:dyDescent="0.25">
      <c r="A17504">
        <v>26525</v>
      </c>
      <c r="B17504">
        <v>8.0808080808080815E-2</v>
      </c>
      <c r="C17504">
        <v>1</v>
      </c>
      <c r="D17504">
        <v>0.33333333333333331</v>
      </c>
      <c r="E17504">
        <v>0.33333333333333331</v>
      </c>
      <c r="F17504">
        <v>0.63793103448275867</v>
      </c>
      <c r="G17504">
        <v>0.3</v>
      </c>
      <c r="H17504">
        <v>0.4</v>
      </c>
      <c r="I17504">
        <v>0.4</v>
      </c>
      <c r="J17504">
        <v>0.4</v>
      </c>
      <c r="K17504">
        <v>0.4</v>
      </c>
      <c r="L17504">
        <v>0.2</v>
      </c>
      <c r="M17504">
        <v>0.16947396271627682</v>
      </c>
      <c r="N17504">
        <v>9.0631370360669178E-2</v>
      </c>
      <c r="O17504">
        <v>0.10172602455427367</v>
      </c>
      <c r="P17504">
        <v>0.18676018711625814</v>
      </c>
      <c r="Q17504">
        <v>0.10792509704959322</v>
      </c>
      <c r="R17504">
        <v>0.28255922881314904</v>
      </c>
      <c r="S17504">
        <v>5.7237577156254006E-4</v>
      </c>
      <c r="T17504">
        <v>1.7811987348739118E-3</v>
      </c>
      <c r="U17504">
        <v>1.1160216061782955E-3</v>
      </c>
      <c r="V17504">
        <v>0</v>
      </c>
      <c r="W17504">
        <v>2.3843630796499182E-3</v>
      </c>
      <c r="X17504">
        <v>4.6021495613487529E-3</v>
      </c>
      <c r="Y17504">
        <v>1</v>
      </c>
      <c r="Z17504">
        <v>0.58298708339862471</v>
      </c>
      <c r="AA17504">
        <v>1</v>
      </c>
      <c r="AB17504">
        <f t="shared" si="1911"/>
        <v>0.77945833333333336</v>
      </c>
      <c r="AC17504">
        <f t="shared" si="1912"/>
        <v>0.46098142716128987</v>
      </c>
      <c r="AD17504">
        <f t="shared" si="1913"/>
        <v>-0.53901857283871013</v>
      </c>
      <c r="AE17504">
        <f t="shared" si="1914"/>
        <v>0.29054102186507985</v>
      </c>
      <c r="AF17504">
        <f t="shared" si="1915"/>
        <v>0.53901857283871013</v>
      </c>
      <c r="AG17504">
        <f t="shared" si="1916"/>
        <v>0</v>
      </c>
      <c r="AH17504" t="b">
        <f t="shared" si="1917"/>
        <v>0</v>
      </c>
    </row>
    <row r="17505" spans="1:34" x14ac:dyDescent="0.25">
      <c r="A17505">
        <v>20231</v>
      </c>
      <c r="B17505">
        <v>1.0101010101010102E-2</v>
      </c>
      <c r="C17505">
        <v>1</v>
      </c>
      <c r="D17505">
        <v>0.33333333333333331</v>
      </c>
      <c r="E17505">
        <v>0.33333333333333331</v>
      </c>
      <c r="F17505">
        <v>0.51724137931034486</v>
      </c>
      <c r="G17505">
        <v>0.3</v>
      </c>
      <c r="H17505">
        <v>0.4</v>
      </c>
      <c r="I17505">
        <v>0.2</v>
      </c>
      <c r="J17505">
        <v>0.2</v>
      </c>
      <c r="K17505">
        <v>0.2</v>
      </c>
      <c r="L17505">
        <v>0.2</v>
      </c>
      <c r="M17505">
        <v>0.15953582499108479</v>
      </c>
      <c r="N17505">
        <v>7.9664385199694793E-2</v>
      </c>
      <c r="O17505">
        <v>9.4053157185894229E-2</v>
      </c>
      <c r="P17505">
        <v>0.17313340605471436</v>
      </c>
      <c r="Q17505">
        <v>9.3448222864537106E-2</v>
      </c>
      <c r="R17505">
        <v>0.27021203181207237</v>
      </c>
      <c r="S17505">
        <v>0</v>
      </c>
      <c r="T17505">
        <v>7.4394733826567059E-4</v>
      </c>
      <c r="U17505">
        <v>2.4909602249899559E-3</v>
      </c>
      <c r="V17505">
        <v>6.4734299516908209E-4</v>
      </c>
      <c r="W17505">
        <v>9.2139104257858196E-4</v>
      </c>
      <c r="X17505">
        <v>6.7528458421763462E-4</v>
      </c>
      <c r="Y17505">
        <v>1</v>
      </c>
      <c r="Z17505">
        <v>0.5830536141013033</v>
      </c>
      <c r="AA17505">
        <v>0</v>
      </c>
      <c r="AB17505">
        <f t="shared" si="1911"/>
        <v>-0.22054166666666666</v>
      </c>
      <c r="AC17505">
        <f t="shared" si="1912"/>
        <v>0.42905336945275696</v>
      </c>
      <c r="AD17505">
        <f t="shared" si="1913"/>
        <v>0.42905336945275696</v>
      </c>
      <c r="AE17505">
        <f t="shared" si="1914"/>
        <v>0.18408679383876397</v>
      </c>
      <c r="AF17505">
        <f t="shared" si="1915"/>
        <v>0.42905336945275696</v>
      </c>
      <c r="AG17505">
        <f t="shared" si="1916"/>
        <v>0</v>
      </c>
      <c r="AH17505" t="b">
        <f t="shared" si="1917"/>
        <v>1</v>
      </c>
    </row>
    <row r="17506" spans="1:34" x14ac:dyDescent="0.25">
      <c r="A17506">
        <v>28928</v>
      </c>
      <c r="B17506">
        <v>0.22222222222222221</v>
      </c>
      <c r="C17506">
        <v>1</v>
      </c>
      <c r="D17506">
        <v>0.5</v>
      </c>
      <c r="E17506">
        <v>0.33333333333333331</v>
      </c>
      <c r="F17506">
        <v>0.48275862068965519</v>
      </c>
      <c r="G17506">
        <v>0.2</v>
      </c>
      <c r="H17506">
        <v>0.2</v>
      </c>
      <c r="I17506">
        <v>0.2</v>
      </c>
      <c r="J17506">
        <v>0.2</v>
      </c>
      <c r="K17506">
        <v>0.2</v>
      </c>
      <c r="L17506">
        <v>0.2</v>
      </c>
      <c r="M17506">
        <v>0.34560491146288219</v>
      </c>
      <c r="N17506">
        <v>0.24520075770517069</v>
      </c>
      <c r="O17506">
        <v>0.17536798193430927</v>
      </c>
      <c r="P17506">
        <v>0.31589056374142088</v>
      </c>
      <c r="Q17506">
        <v>0.23042126712311789</v>
      </c>
      <c r="R17506">
        <v>0.37437897064937481</v>
      </c>
      <c r="S17506">
        <v>1.1447515431250801E-2</v>
      </c>
      <c r="T17506">
        <v>4.7498632929970988E-3</v>
      </c>
      <c r="U17506">
        <v>7.8121512432480691E-3</v>
      </c>
      <c r="V17506">
        <v>1.610305958132045E-2</v>
      </c>
      <c r="W17506">
        <v>2.344506469665603E-2</v>
      </c>
      <c r="X17506">
        <v>1.513242765753803E-2</v>
      </c>
      <c r="Y17506">
        <v>1</v>
      </c>
      <c r="Z17506">
        <v>0.58306854630693017</v>
      </c>
      <c r="AA17506">
        <v>0</v>
      </c>
      <c r="AB17506">
        <f t="shared" si="1911"/>
        <v>-0.22054166666666666</v>
      </c>
      <c r="AC17506">
        <f t="shared" si="1912"/>
        <v>0.13913010777258919</v>
      </c>
      <c r="AD17506">
        <f t="shared" si="1913"/>
        <v>0.13913010777258919</v>
      </c>
      <c r="AE17506">
        <f t="shared" si="1914"/>
        <v>1.9357186888812283E-2</v>
      </c>
      <c r="AF17506">
        <f t="shared" si="1915"/>
        <v>0.13913010777258919</v>
      </c>
      <c r="AG17506">
        <f t="shared" si="1916"/>
        <v>0</v>
      </c>
      <c r="AH17506" t="b">
        <f t="shared" si="1917"/>
        <v>1</v>
      </c>
    </row>
    <row r="17507" spans="1:34" x14ac:dyDescent="0.25">
      <c r="A17507">
        <v>5261</v>
      </c>
      <c r="B17507">
        <v>3.0303030303030304E-2</v>
      </c>
      <c r="C17507">
        <v>1</v>
      </c>
      <c r="D17507">
        <v>0.33333333333333331</v>
      </c>
      <c r="E17507">
        <v>0.66666666666666663</v>
      </c>
      <c r="F17507">
        <v>5.1724137931034482E-2</v>
      </c>
      <c r="G17507">
        <v>0.3</v>
      </c>
      <c r="H17507">
        <v>0.4</v>
      </c>
      <c r="I17507">
        <v>0.2</v>
      </c>
      <c r="J17507">
        <v>0.2</v>
      </c>
      <c r="K17507">
        <v>0.4</v>
      </c>
      <c r="L17507">
        <v>0.4</v>
      </c>
      <c r="M17507">
        <v>0.17916256301483685</v>
      </c>
      <c r="N17507">
        <v>0.10040732347101854</v>
      </c>
      <c r="O17507">
        <v>0.10665532711121897</v>
      </c>
      <c r="P17507">
        <v>0.19633548294721295</v>
      </c>
      <c r="Q17507">
        <v>0.12018681117099073</v>
      </c>
      <c r="R17507">
        <v>0.29115854009976433</v>
      </c>
      <c r="S17507">
        <v>0</v>
      </c>
      <c r="T17507">
        <v>1.1809347612214036E-3</v>
      </c>
      <c r="U17507">
        <v>2.7041203517700102E-3</v>
      </c>
      <c r="V17507">
        <v>3.2206119162640902E-3</v>
      </c>
      <c r="W17507">
        <v>0</v>
      </c>
      <c r="X17507">
        <v>1.8915534571922537E-3</v>
      </c>
      <c r="Y17507">
        <v>1</v>
      </c>
      <c r="Z17507">
        <v>0.5830859999920851</v>
      </c>
      <c r="AA17507">
        <v>1</v>
      </c>
      <c r="AB17507">
        <f t="shared" si="1911"/>
        <v>0.77945833333333336</v>
      </c>
      <c r="AC17507">
        <f t="shared" si="1912"/>
        <v>0.37488985803103481</v>
      </c>
      <c r="AD17507">
        <f t="shared" si="1913"/>
        <v>-0.62511014196896519</v>
      </c>
      <c r="AE17507">
        <f t="shared" si="1914"/>
        <v>0.3907626895924598</v>
      </c>
      <c r="AF17507">
        <f t="shared" si="1915"/>
        <v>0.62511014196896519</v>
      </c>
      <c r="AG17507">
        <f t="shared" si="1916"/>
        <v>0</v>
      </c>
      <c r="AH17507" t="b">
        <f t="shared" si="1917"/>
        <v>0</v>
      </c>
    </row>
    <row r="17508" spans="1:34" x14ac:dyDescent="0.25">
      <c r="A17508">
        <v>27266</v>
      </c>
      <c r="B17508">
        <v>0.17171717171717171</v>
      </c>
      <c r="C17508">
        <v>0</v>
      </c>
      <c r="D17508">
        <v>0.33333333333333331</v>
      </c>
      <c r="E17508">
        <v>0.33333333333333331</v>
      </c>
      <c r="F17508">
        <v>0.48275862068965519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.1465191741196063</v>
      </c>
      <c r="N17508">
        <v>6.6220432985229311E-2</v>
      </c>
      <c r="O17508">
        <v>8.6344602062313022E-2</v>
      </c>
      <c r="P17508">
        <v>0.16013775614976083</v>
      </c>
      <c r="Q17508">
        <v>8.0692708514087691E-2</v>
      </c>
      <c r="R17508">
        <v>0.26097872304454045</v>
      </c>
      <c r="S17508">
        <v>0</v>
      </c>
      <c r="T17508">
        <v>0</v>
      </c>
      <c r="U17508">
        <v>0</v>
      </c>
      <c r="V17508">
        <v>7.2463768115942027E-5</v>
      </c>
      <c r="W17508">
        <v>0</v>
      </c>
      <c r="X17508">
        <v>4.5018972281175634E-3</v>
      </c>
      <c r="Y17508">
        <v>1</v>
      </c>
      <c r="Z17508">
        <v>0.58310494879295693</v>
      </c>
      <c r="AA17508">
        <v>0</v>
      </c>
      <c r="AB17508">
        <f t="shared" si="1911"/>
        <v>-0.22054166666666666</v>
      </c>
      <c r="AC17508">
        <f t="shared" si="1912"/>
        <v>2.0182734592806062E-2</v>
      </c>
      <c r="AD17508">
        <f t="shared" si="1913"/>
        <v>2.0182734592806062E-2</v>
      </c>
      <c r="AE17508">
        <f t="shared" si="1914"/>
        <v>4.0734277564365048E-4</v>
      </c>
      <c r="AF17508">
        <f t="shared" si="1915"/>
        <v>2.0182734592806062E-2</v>
      </c>
      <c r="AG17508">
        <f t="shared" si="1916"/>
        <v>0</v>
      </c>
      <c r="AH17508" t="b">
        <f t="shared" si="1917"/>
        <v>1</v>
      </c>
    </row>
    <row r="17509" spans="1:34" x14ac:dyDescent="0.25">
      <c r="A17509">
        <v>19597</v>
      </c>
      <c r="B17509">
        <v>9.0909090909090912E-2</v>
      </c>
      <c r="C17509">
        <v>1</v>
      </c>
      <c r="D17509">
        <v>0.33333333333333331</v>
      </c>
      <c r="E17509">
        <v>0.33333333333333331</v>
      </c>
      <c r="F17509">
        <v>0.18965517241379309</v>
      </c>
      <c r="G17509">
        <v>0.2</v>
      </c>
      <c r="H17509">
        <v>0.2</v>
      </c>
      <c r="I17509">
        <v>0.2</v>
      </c>
      <c r="J17509">
        <v>0.4</v>
      </c>
      <c r="K17509">
        <v>0.2</v>
      </c>
      <c r="L17509">
        <v>0.2</v>
      </c>
      <c r="M17509">
        <v>0.16301430592757574</v>
      </c>
      <c r="N17509">
        <v>8.8408743219184058E-2</v>
      </c>
      <c r="O17509">
        <v>0.10448770776450254</v>
      </c>
      <c r="P17509">
        <v>0.19060726121105592</v>
      </c>
      <c r="Q17509">
        <v>0.11693645544642813</v>
      </c>
      <c r="R17509">
        <v>0.29642187191406527</v>
      </c>
      <c r="S17509">
        <v>5.7237577156254004E-3</v>
      </c>
      <c r="T17509">
        <v>5.9373291162463726E-3</v>
      </c>
      <c r="U17509">
        <v>0</v>
      </c>
      <c r="V17509">
        <v>8.0515297906602248E-3</v>
      </c>
      <c r="W17509">
        <v>2.344506469665603E-2</v>
      </c>
      <c r="X17509">
        <v>0</v>
      </c>
      <c r="Y17509">
        <v>1</v>
      </c>
      <c r="Z17509">
        <v>0.58311823888195224</v>
      </c>
      <c r="AA17509">
        <v>0</v>
      </c>
      <c r="AB17509">
        <f t="shared" si="1911"/>
        <v>-0.22054166666666666</v>
      </c>
      <c r="AC17509">
        <f t="shared" si="1912"/>
        <v>0.2524955993605475</v>
      </c>
      <c r="AD17509">
        <f t="shared" si="1913"/>
        <v>0.2524955993605475</v>
      </c>
      <c r="AE17509">
        <f t="shared" si="1914"/>
        <v>6.3754027696442117E-2</v>
      </c>
      <c r="AF17509">
        <f t="shared" si="1915"/>
        <v>0.2524955993605475</v>
      </c>
      <c r="AG17509">
        <f t="shared" si="1916"/>
        <v>0</v>
      </c>
      <c r="AH17509" t="b">
        <f t="shared" si="1917"/>
        <v>1</v>
      </c>
    </row>
    <row r="17510" spans="1:34" x14ac:dyDescent="0.25">
      <c r="A17510">
        <v>4019</v>
      </c>
      <c r="B17510">
        <v>0.35353535353535354</v>
      </c>
      <c r="C17510">
        <v>1</v>
      </c>
      <c r="D17510">
        <v>0.33333333333333331</v>
      </c>
      <c r="E17510">
        <v>0.33333333333333331</v>
      </c>
      <c r="F17510">
        <v>0.31034482758620691</v>
      </c>
      <c r="G17510">
        <v>0.3</v>
      </c>
      <c r="H17510">
        <v>0</v>
      </c>
      <c r="I17510">
        <v>0</v>
      </c>
      <c r="J17510">
        <v>0</v>
      </c>
      <c r="K17510">
        <v>0</v>
      </c>
      <c r="L17510">
        <v>0</v>
      </c>
      <c r="M17510">
        <v>0.1465191741196063</v>
      </c>
      <c r="N17510">
        <v>6.6220432985229311E-2</v>
      </c>
      <c r="O17510">
        <v>8.6344602062313022E-2</v>
      </c>
      <c r="P17510">
        <v>0.16013775614976083</v>
      </c>
      <c r="Q17510">
        <v>8.0648088011462518E-2</v>
      </c>
      <c r="R17510">
        <v>0.26097872304454045</v>
      </c>
      <c r="S17510">
        <v>0</v>
      </c>
      <c r="T17510">
        <v>0</v>
      </c>
      <c r="U17510">
        <v>0</v>
      </c>
      <c r="V17510">
        <v>0</v>
      </c>
      <c r="W17510">
        <v>0</v>
      </c>
      <c r="X17510">
        <v>0</v>
      </c>
      <c r="Y17510">
        <v>1</v>
      </c>
      <c r="Z17510">
        <v>0.58312633223402066</v>
      </c>
      <c r="AA17510">
        <v>1</v>
      </c>
      <c r="AB17510">
        <f t="shared" si="1911"/>
        <v>0.77945833333333336</v>
      </c>
      <c r="AC17510">
        <f t="shared" si="1912"/>
        <v>0.26636644283709421</v>
      </c>
      <c r="AD17510">
        <f t="shared" si="1913"/>
        <v>-0.73363355716290579</v>
      </c>
      <c r="AE17510">
        <f t="shared" si="1914"/>
        <v>0.5382181961954986</v>
      </c>
      <c r="AF17510">
        <f t="shared" si="1915"/>
        <v>0.73363355716290579</v>
      </c>
      <c r="AG17510">
        <f t="shared" si="1916"/>
        <v>0</v>
      </c>
      <c r="AH17510" t="b">
        <f t="shared" si="1917"/>
        <v>0</v>
      </c>
    </row>
    <row r="17511" spans="1:34" x14ac:dyDescent="0.25">
      <c r="A17511">
        <v>26995</v>
      </c>
      <c r="B17511">
        <v>0.39393939393939392</v>
      </c>
      <c r="C17511">
        <v>0</v>
      </c>
      <c r="D17511">
        <v>0.16666666666666666</v>
      </c>
      <c r="E17511">
        <v>0.33333333333333331</v>
      </c>
      <c r="F17511">
        <v>0.22413793103448276</v>
      </c>
      <c r="G17511">
        <v>0.1</v>
      </c>
      <c r="H17511">
        <v>0.1</v>
      </c>
      <c r="I17511">
        <v>0</v>
      </c>
      <c r="J17511">
        <v>0.1</v>
      </c>
      <c r="K17511">
        <v>0.1</v>
      </c>
      <c r="L17511">
        <v>0.1</v>
      </c>
      <c r="M17511">
        <v>0.18519836013206017</v>
      </c>
      <c r="N17511">
        <v>0.10140760058763908</v>
      </c>
      <c r="O17511">
        <v>0.12498016584374363</v>
      </c>
      <c r="P17511">
        <v>0.17453414042762433</v>
      </c>
      <c r="Q17511">
        <v>9.8167088908830399E-2</v>
      </c>
      <c r="R17511">
        <v>0.26469894341437999</v>
      </c>
      <c r="S17511">
        <v>4.3447900067769295E-2</v>
      </c>
      <c r="T17511">
        <v>4.2497620615356661E-2</v>
      </c>
      <c r="U17511">
        <v>1.7826213115485916E-2</v>
      </c>
      <c r="V17511">
        <v>2.9444444444444443E-2</v>
      </c>
      <c r="W17511">
        <v>1.1429469039619816E-2</v>
      </c>
      <c r="X17511">
        <v>1.2238350868033882E-3</v>
      </c>
      <c r="Y17511">
        <v>1</v>
      </c>
      <c r="Z17511">
        <v>0.58314951469943066</v>
      </c>
      <c r="AA17511">
        <v>0</v>
      </c>
      <c r="AB17511">
        <f t="shared" si="1911"/>
        <v>-0.22054166666666666</v>
      </c>
      <c r="AC17511">
        <f t="shared" si="1912"/>
        <v>4.6266506705768332E-2</v>
      </c>
      <c r="AD17511">
        <f t="shared" si="1913"/>
        <v>4.6266506705768332E-2</v>
      </c>
      <c r="AE17511">
        <f t="shared" si="1914"/>
        <v>2.1405896427549062E-3</v>
      </c>
      <c r="AF17511">
        <f t="shared" si="1915"/>
        <v>4.6266506705768332E-2</v>
      </c>
      <c r="AG17511">
        <f t="shared" si="1916"/>
        <v>0</v>
      </c>
      <c r="AH17511" t="b">
        <f t="shared" si="1917"/>
        <v>1</v>
      </c>
    </row>
    <row r="17512" spans="1:34" x14ac:dyDescent="0.25">
      <c r="A17512">
        <v>12412</v>
      </c>
      <c r="B17512">
        <v>0.23232323232323232</v>
      </c>
      <c r="C17512">
        <v>0</v>
      </c>
      <c r="D17512">
        <v>0.16666666666666666</v>
      </c>
      <c r="E17512">
        <v>0.66666666666666663</v>
      </c>
      <c r="F17512">
        <v>0.37931034482758619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0.15159841110140687</v>
      </c>
      <c r="N17512">
        <v>6.6220432985229311E-2</v>
      </c>
      <c r="O17512">
        <v>8.6344602062313022E-2</v>
      </c>
      <c r="P17512">
        <v>0.16013775614976083</v>
      </c>
      <c r="Q17512">
        <v>8.0648088011462518E-2</v>
      </c>
      <c r="R17512">
        <v>0.26097872304454045</v>
      </c>
      <c r="S17512">
        <v>0</v>
      </c>
      <c r="T17512">
        <v>0</v>
      </c>
      <c r="U17512">
        <v>0</v>
      </c>
      <c r="V17512">
        <v>0</v>
      </c>
      <c r="W17512">
        <v>0</v>
      </c>
      <c r="X17512">
        <v>0</v>
      </c>
      <c r="Y17512">
        <v>1</v>
      </c>
      <c r="Z17512">
        <v>0.58315104143606511</v>
      </c>
      <c r="AA17512">
        <v>0</v>
      </c>
      <c r="AB17512">
        <f t="shared" si="1911"/>
        <v>-0.22054166666666666</v>
      </c>
      <c r="AC17512">
        <f t="shared" si="1912"/>
        <v>-3.1480602878541375E-3</v>
      </c>
      <c r="AD17512">
        <f t="shared" si="1913"/>
        <v>-3.1480602878541375E-3</v>
      </c>
      <c r="AE17512">
        <f t="shared" si="1914"/>
        <v>9.910283575964275E-6</v>
      </c>
      <c r="AF17512">
        <f t="shared" si="1915"/>
        <v>3.1480602878541375E-3</v>
      </c>
      <c r="AG17512">
        <f t="shared" si="1916"/>
        <v>0</v>
      </c>
      <c r="AH17512" t="b">
        <f t="shared" si="1917"/>
        <v>1</v>
      </c>
    </row>
    <row r="17513" spans="1:34" x14ac:dyDescent="0.25">
      <c r="A17513">
        <v>16549</v>
      </c>
      <c r="B17513">
        <v>1.0101010101010102E-2</v>
      </c>
      <c r="C17513">
        <v>0</v>
      </c>
      <c r="D17513">
        <v>0.33333333333333331</v>
      </c>
      <c r="E17513">
        <v>0.66666666666666663</v>
      </c>
      <c r="F17513">
        <v>0.15517241379310345</v>
      </c>
      <c r="G17513">
        <v>0.3</v>
      </c>
      <c r="H17513">
        <v>0.4</v>
      </c>
      <c r="I17513">
        <v>0.4</v>
      </c>
      <c r="J17513">
        <v>0.4</v>
      </c>
      <c r="K17513">
        <v>0.4</v>
      </c>
      <c r="L17513">
        <v>0.4</v>
      </c>
      <c r="M17513">
        <v>0.16147903133464472</v>
      </c>
      <c r="N17513">
        <v>8.2665216549556428E-2</v>
      </c>
      <c r="O17513">
        <v>9.6856018575202055E-2</v>
      </c>
      <c r="P17513">
        <v>0.17746748732556761</v>
      </c>
      <c r="Q17513">
        <v>0.10117054451886703</v>
      </c>
      <c r="R17513">
        <v>0.27676871848744339</v>
      </c>
      <c r="S17513">
        <v>1.1447515431250801E-3</v>
      </c>
      <c r="T17513">
        <v>1.4249589878991295E-3</v>
      </c>
      <c r="U17513">
        <v>0</v>
      </c>
      <c r="V17513">
        <v>4.3478260869565218E-3</v>
      </c>
      <c r="W17513">
        <v>0</v>
      </c>
      <c r="X17513">
        <v>5.3530962838540782E-4</v>
      </c>
      <c r="Y17513">
        <v>1</v>
      </c>
      <c r="Z17513">
        <v>0.58316028668012021</v>
      </c>
      <c r="AA17513">
        <v>0</v>
      </c>
      <c r="AB17513">
        <f t="shared" si="1911"/>
        <v>-0.22054166666666666</v>
      </c>
      <c r="AC17513">
        <f t="shared" si="1912"/>
        <v>0.43220209509879359</v>
      </c>
      <c r="AD17513">
        <f t="shared" si="1913"/>
        <v>0.43220209509879359</v>
      </c>
      <c r="AE17513">
        <f t="shared" si="1914"/>
        <v>0.18679865100778661</v>
      </c>
      <c r="AF17513">
        <f t="shared" si="1915"/>
        <v>0.43220209509879359</v>
      </c>
      <c r="AG17513">
        <f t="shared" si="1916"/>
        <v>0</v>
      </c>
      <c r="AH17513" t="b">
        <f t="shared" si="1917"/>
        <v>1</v>
      </c>
    </row>
    <row r="17514" spans="1:34" x14ac:dyDescent="0.25">
      <c r="A17514">
        <v>3831</v>
      </c>
      <c r="B17514">
        <v>0.22222222222222221</v>
      </c>
      <c r="C17514">
        <v>1</v>
      </c>
      <c r="D17514">
        <v>0.33333333333333331</v>
      </c>
      <c r="E17514">
        <v>0.66666666666666663</v>
      </c>
      <c r="F17514">
        <v>0.27586206896551724</v>
      </c>
      <c r="G17514">
        <v>0</v>
      </c>
      <c r="H17514">
        <v>0</v>
      </c>
      <c r="I17514">
        <v>0</v>
      </c>
      <c r="J17514">
        <v>0</v>
      </c>
      <c r="K17514">
        <v>0</v>
      </c>
      <c r="L17514">
        <v>0</v>
      </c>
      <c r="M17514">
        <v>0.1465191741196063</v>
      </c>
      <c r="N17514">
        <v>6.6220432985229311E-2</v>
      </c>
      <c r="O17514">
        <v>8.6344602062313022E-2</v>
      </c>
      <c r="P17514">
        <v>0.16013775614976083</v>
      </c>
      <c r="Q17514">
        <v>8.0648088011462518E-2</v>
      </c>
      <c r="R17514">
        <v>0.26097872304454045</v>
      </c>
      <c r="S17514">
        <v>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1</v>
      </c>
      <c r="Z17514">
        <v>0.58317096261203372</v>
      </c>
      <c r="AA17514">
        <v>0</v>
      </c>
      <c r="AB17514">
        <f t="shared" si="1911"/>
        <v>-0.22054166666666666</v>
      </c>
      <c r="AC17514">
        <f t="shared" si="1912"/>
        <v>-3.305901735880179E-2</v>
      </c>
      <c r="AD17514">
        <f t="shared" si="1913"/>
        <v>-3.305901735880179E-2</v>
      </c>
      <c r="AE17514">
        <f t="shared" si="1914"/>
        <v>1.0928986287295581E-3</v>
      </c>
      <c r="AF17514">
        <f t="shared" si="1915"/>
        <v>3.305901735880179E-2</v>
      </c>
      <c r="AG17514">
        <f t="shared" si="1916"/>
        <v>0</v>
      </c>
      <c r="AH17514" t="b">
        <f t="shared" si="1917"/>
        <v>1</v>
      </c>
    </row>
    <row r="17515" spans="1:34" x14ac:dyDescent="0.25">
      <c r="A17515">
        <v>18505</v>
      </c>
      <c r="B17515">
        <v>7.0707070707070704E-2</v>
      </c>
      <c r="C17515">
        <v>1</v>
      </c>
      <c r="D17515">
        <v>0.5</v>
      </c>
      <c r="E17515">
        <v>0.33333333333333331</v>
      </c>
      <c r="F17515">
        <v>8.6206896551724144E-2</v>
      </c>
      <c r="G17515">
        <v>0.2</v>
      </c>
      <c r="H17515">
        <v>0.2</v>
      </c>
      <c r="I17515">
        <v>0.2</v>
      </c>
      <c r="J17515">
        <v>0.2</v>
      </c>
      <c r="K17515">
        <v>0.2</v>
      </c>
      <c r="L17515">
        <v>0.2</v>
      </c>
      <c r="M17515">
        <v>0.21609498704086663</v>
      </c>
      <c r="N17515">
        <v>0.11017378628614378</v>
      </c>
      <c r="O17515">
        <v>0.12760239228749176</v>
      </c>
      <c r="P17515">
        <v>0.23252567385025802</v>
      </c>
      <c r="Q17515">
        <v>0.13857739921963699</v>
      </c>
      <c r="R17515">
        <v>0.30565133827262198</v>
      </c>
      <c r="S17515">
        <v>3.4342546293752406E-3</v>
      </c>
      <c r="T17515">
        <v>2.9686645581231866E-2</v>
      </c>
      <c r="U17515">
        <v>4.4875228784429268E-3</v>
      </c>
      <c r="V17515">
        <v>5.3140096618357491E-3</v>
      </c>
      <c r="W17515">
        <v>4.9234635862977667E-3</v>
      </c>
      <c r="X17515">
        <v>3.9722622601037327E-3</v>
      </c>
      <c r="Y17515">
        <v>1</v>
      </c>
      <c r="Z17515">
        <v>0.5832632119995198</v>
      </c>
      <c r="AA17515">
        <v>0</v>
      </c>
      <c r="AB17515">
        <f t="shared" si="1911"/>
        <v>-0.22054166666666666</v>
      </c>
      <c r="AC17515">
        <f t="shared" si="1912"/>
        <v>0.18730926944146969</v>
      </c>
      <c r="AD17515">
        <f t="shared" si="1913"/>
        <v>0.18730926944146969</v>
      </c>
      <c r="AE17515">
        <f t="shared" si="1914"/>
        <v>3.5084762418697089E-2</v>
      </c>
      <c r="AF17515">
        <f t="shared" si="1915"/>
        <v>0.18730926944146969</v>
      </c>
      <c r="AG17515">
        <f t="shared" si="1916"/>
        <v>0</v>
      </c>
      <c r="AH17515" t="b">
        <f t="shared" si="1917"/>
        <v>1</v>
      </c>
    </row>
    <row r="17516" spans="1:34" x14ac:dyDescent="0.25">
      <c r="A17516">
        <v>29908</v>
      </c>
      <c r="B17516">
        <v>0.23232323232323232</v>
      </c>
      <c r="C17516">
        <v>0</v>
      </c>
      <c r="D17516">
        <v>0.16666666666666666</v>
      </c>
      <c r="E17516">
        <v>0.66666666666666663</v>
      </c>
      <c r="F17516">
        <v>0.13793103448275862</v>
      </c>
      <c r="G17516">
        <v>0.2</v>
      </c>
      <c r="H17516">
        <v>0.2</v>
      </c>
      <c r="I17516">
        <v>0.4</v>
      </c>
      <c r="J17516">
        <v>0.4</v>
      </c>
      <c r="K17516">
        <v>0.4</v>
      </c>
      <c r="L17516">
        <v>0.2</v>
      </c>
      <c r="M17516">
        <v>0.20388269617225516</v>
      </c>
      <c r="N17516">
        <v>0.13545308567458916</v>
      </c>
      <c r="O17516">
        <v>0.12085081804570558</v>
      </c>
      <c r="P17516">
        <v>0.2172645456891858</v>
      </c>
      <c r="Q17516">
        <v>0.13771671930233365</v>
      </c>
      <c r="R17516">
        <v>0.30507036603556381</v>
      </c>
      <c r="S17516">
        <v>1.2121774090151473E-2</v>
      </c>
      <c r="T17516">
        <v>2.0186918995237669E-5</v>
      </c>
      <c r="U17516">
        <v>4.910495067184501E-3</v>
      </c>
      <c r="V17516">
        <v>0</v>
      </c>
      <c r="W17516">
        <v>4.6890129393312059E-3</v>
      </c>
      <c r="X17516">
        <v>3.5939515686652821E-3</v>
      </c>
      <c r="Y17516">
        <v>1</v>
      </c>
      <c r="Z17516">
        <v>0.58327181454366162</v>
      </c>
      <c r="AA17516">
        <v>1</v>
      </c>
      <c r="AB17516">
        <f t="shared" si="1911"/>
        <v>0.77945833333333336</v>
      </c>
      <c r="AC17516">
        <f t="shared" si="1912"/>
        <v>0.25667585237326163</v>
      </c>
      <c r="AD17516">
        <f t="shared" si="1913"/>
        <v>-0.74332414762673837</v>
      </c>
      <c r="AE17516">
        <f t="shared" si="1914"/>
        <v>0.55253078844501713</v>
      </c>
      <c r="AF17516">
        <f t="shared" si="1915"/>
        <v>0.74332414762673837</v>
      </c>
      <c r="AG17516">
        <f t="shared" si="1916"/>
        <v>0</v>
      </c>
      <c r="AH17516" t="b">
        <f t="shared" si="1917"/>
        <v>0</v>
      </c>
    </row>
    <row r="17517" spans="1:34" x14ac:dyDescent="0.25">
      <c r="A17517">
        <v>19481</v>
      </c>
      <c r="B17517">
        <v>5.0505050505050504E-2</v>
      </c>
      <c r="C17517">
        <v>1</v>
      </c>
      <c r="D17517">
        <v>0.33333333333333331</v>
      </c>
      <c r="E17517">
        <v>0.33333333333333331</v>
      </c>
      <c r="F17517">
        <v>0.31034482758620691</v>
      </c>
      <c r="G17517">
        <v>0.2</v>
      </c>
      <c r="H17517">
        <v>0.2</v>
      </c>
      <c r="I17517">
        <v>0.2</v>
      </c>
      <c r="J17517">
        <v>0.1</v>
      </c>
      <c r="K17517">
        <v>0.2</v>
      </c>
      <c r="L17517">
        <v>0.2</v>
      </c>
      <c r="M17517">
        <v>0.19130760266208652</v>
      </c>
      <c r="N17517">
        <v>0.11386171501023054</v>
      </c>
      <c r="O17517">
        <v>9.7087714462819677E-2</v>
      </c>
      <c r="P17517">
        <v>0.1874883429133391</v>
      </c>
      <c r="Q17517">
        <v>0.10817596343101918</v>
      </c>
      <c r="R17517">
        <v>0.28229640803924178</v>
      </c>
      <c r="S17517">
        <v>1.8533527483195048E-3</v>
      </c>
      <c r="T17517">
        <v>8.4844433071160671E-4</v>
      </c>
      <c r="U17517">
        <v>3.5072094995759119E-2</v>
      </c>
      <c r="V17517">
        <v>1.5603864734299517E-3</v>
      </c>
      <c r="W17517">
        <v>2.3398174567262719E-3</v>
      </c>
      <c r="X17517">
        <v>2.9224500913620321E-3</v>
      </c>
      <c r="Y17517">
        <v>1</v>
      </c>
      <c r="Z17517">
        <v>0.58330152113344014</v>
      </c>
      <c r="AA17517">
        <v>0</v>
      </c>
      <c r="AB17517">
        <f t="shared" si="1911"/>
        <v>-0.22054166666666666</v>
      </c>
      <c r="AC17517">
        <f t="shared" si="1912"/>
        <v>0.25155694107827276</v>
      </c>
      <c r="AD17517">
        <f t="shared" si="1913"/>
        <v>0.25155694107827276</v>
      </c>
      <c r="AE17517">
        <f t="shared" si="1914"/>
        <v>6.3280894604657592E-2</v>
      </c>
      <c r="AF17517">
        <f t="shared" si="1915"/>
        <v>0.25155694107827276</v>
      </c>
      <c r="AG17517">
        <f t="shared" si="1916"/>
        <v>0</v>
      </c>
      <c r="AH17517" t="b">
        <f t="shared" si="1917"/>
        <v>1</v>
      </c>
    </row>
    <row r="17518" spans="1:34" x14ac:dyDescent="0.25">
      <c r="A17518">
        <v>26794</v>
      </c>
      <c r="B17518">
        <v>0.26262626262626265</v>
      </c>
      <c r="C17518">
        <v>0</v>
      </c>
      <c r="D17518">
        <v>0.33333333333333331</v>
      </c>
      <c r="E17518">
        <v>0.66666666666666663</v>
      </c>
      <c r="F17518">
        <v>0.10344827586206896</v>
      </c>
      <c r="G17518">
        <v>0.2</v>
      </c>
      <c r="H17518">
        <v>0.2</v>
      </c>
      <c r="I17518">
        <v>0.2</v>
      </c>
      <c r="J17518">
        <v>0.2</v>
      </c>
      <c r="K17518">
        <v>0.2</v>
      </c>
      <c r="L17518">
        <v>0.2</v>
      </c>
      <c r="M17518">
        <v>0.16836608733279002</v>
      </c>
      <c r="N17518">
        <v>9.4235784486783811E-2</v>
      </c>
      <c r="O17518">
        <v>0.10266323991011078</v>
      </c>
      <c r="P17518">
        <v>0.19430926933851803</v>
      </c>
      <c r="Q17518">
        <v>9.9552307623660768E-2</v>
      </c>
      <c r="R17518">
        <v>0.27476298100236152</v>
      </c>
      <c r="S17518">
        <v>1.1513911020752056E-2</v>
      </c>
      <c r="T17518">
        <v>6.138604573287125E-3</v>
      </c>
      <c r="U17518">
        <v>1.1198160796393018E-2</v>
      </c>
      <c r="V17518">
        <v>8.6956521739130441E-5</v>
      </c>
      <c r="W17518">
        <v>2.3651381265986603E-2</v>
      </c>
      <c r="X17518">
        <v>1.2045412415400272E-2</v>
      </c>
      <c r="Y17518">
        <v>1</v>
      </c>
      <c r="Z17518">
        <v>0.58334499974736564</v>
      </c>
      <c r="AA17518">
        <v>0</v>
      </c>
      <c r="AB17518">
        <f t="shared" si="1911"/>
        <v>-0.22054166666666666</v>
      </c>
      <c r="AC17518">
        <f t="shared" si="1912"/>
        <v>0.21337154866416502</v>
      </c>
      <c r="AD17518">
        <f t="shared" si="1913"/>
        <v>0.21337154866416502</v>
      </c>
      <c r="AE17518">
        <f t="shared" si="1914"/>
        <v>4.5527417779344145E-2</v>
      </c>
      <c r="AF17518">
        <f t="shared" si="1915"/>
        <v>0.21337154866416502</v>
      </c>
      <c r="AG17518">
        <f t="shared" si="1916"/>
        <v>0</v>
      </c>
      <c r="AH17518" t="b">
        <f t="shared" si="1917"/>
        <v>1</v>
      </c>
    </row>
    <row r="17519" spans="1:34" x14ac:dyDescent="0.25">
      <c r="A17519">
        <v>15372</v>
      </c>
      <c r="B17519">
        <v>0.35353535353535354</v>
      </c>
      <c r="C17519">
        <v>1</v>
      </c>
      <c r="D17519">
        <v>0.16666666666666666</v>
      </c>
      <c r="E17519">
        <v>0.33333333333333331</v>
      </c>
      <c r="F17519">
        <v>0.15517241379310345</v>
      </c>
      <c r="G17519">
        <v>0.3</v>
      </c>
      <c r="H17519">
        <v>0.1</v>
      </c>
      <c r="I17519">
        <v>0.1</v>
      </c>
      <c r="J17519">
        <v>0.1</v>
      </c>
      <c r="K17519">
        <v>0.1</v>
      </c>
      <c r="L17519">
        <v>0.1</v>
      </c>
      <c r="M17519">
        <v>0.14651386481265669</v>
      </c>
      <c r="N17519">
        <v>6.735072714642007E-2</v>
      </c>
      <c r="O17519">
        <v>9.9418399398688781E-2</v>
      </c>
      <c r="P17519">
        <v>0.16310972450654021</v>
      </c>
      <c r="Q17519">
        <v>8.050926866996197E-2</v>
      </c>
      <c r="R17519">
        <v>0.28249160241518456</v>
      </c>
      <c r="S17519">
        <v>1.370267597120721E-3</v>
      </c>
      <c r="T17519">
        <v>1.4208622308089195E-2</v>
      </c>
      <c r="U17519">
        <v>3.5389045131913755E-3</v>
      </c>
      <c r="V17519">
        <v>0</v>
      </c>
      <c r="W17519">
        <v>6.5960345017572072E-2</v>
      </c>
      <c r="X17519">
        <v>1.5892832147329315E-2</v>
      </c>
      <c r="Y17519">
        <v>1</v>
      </c>
      <c r="Z17519">
        <v>0.58342322815862735</v>
      </c>
      <c r="AA17519">
        <v>0</v>
      </c>
      <c r="AB17519">
        <f t="shared" si="1911"/>
        <v>-0.22054166666666666</v>
      </c>
      <c r="AC17519">
        <f t="shared" si="1912"/>
        <v>0.29612747416500745</v>
      </c>
      <c r="AD17519">
        <f t="shared" si="1913"/>
        <v>0.29612747416500745</v>
      </c>
      <c r="AE17519">
        <f t="shared" si="1914"/>
        <v>8.7691480955347151E-2</v>
      </c>
      <c r="AF17519">
        <f t="shared" si="1915"/>
        <v>0.29612747416500745</v>
      </c>
      <c r="AG17519">
        <f t="shared" si="1916"/>
        <v>0</v>
      </c>
      <c r="AH17519" t="b">
        <f t="shared" si="1917"/>
        <v>1</v>
      </c>
    </row>
    <row r="17520" spans="1:34" x14ac:dyDescent="0.25">
      <c r="A17520">
        <v>11042</v>
      </c>
      <c r="B17520">
        <v>4.0404040404040407E-2</v>
      </c>
      <c r="C17520">
        <v>0</v>
      </c>
      <c r="D17520">
        <v>0.33333333333333331</v>
      </c>
      <c r="E17520">
        <v>0.66666666666666663</v>
      </c>
      <c r="F17520">
        <v>6.8965517241379309E-2</v>
      </c>
      <c r="G17520">
        <v>0.3</v>
      </c>
      <c r="H17520">
        <v>0.4</v>
      </c>
      <c r="I17520">
        <v>0.2</v>
      </c>
      <c r="J17520">
        <v>0.2</v>
      </c>
      <c r="K17520">
        <v>0.1</v>
      </c>
      <c r="L17520">
        <v>0.2</v>
      </c>
      <c r="M17520">
        <v>0.15627325587054494</v>
      </c>
      <c r="N17520">
        <v>7.5233366359560711E-2</v>
      </c>
      <c r="O17520">
        <v>8.8690660185038267E-2</v>
      </c>
      <c r="P17520">
        <v>0.16013775614976083</v>
      </c>
      <c r="Q17520">
        <v>8.7395699575113658E-2</v>
      </c>
      <c r="R17520">
        <v>0.26524687093425098</v>
      </c>
      <c r="S17520">
        <v>1.6026521603751123E-5</v>
      </c>
      <c r="T17520">
        <v>5.9373291162463735E-4</v>
      </c>
      <c r="U17520">
        <v>0</v>
      </c>
      <c r="V17520">
        <v>1.0958132045088567E-2</v>
      </c>
      <c r="W17520">
        <v>4.6890129393312059E-3</v>
      </c>
      <c r="X17520">
        <v>7.1538551751011035E-3</v>
      </c>
      <c r="Y17520">
        <v>1</v>
      </c>
      <c r="Z17520">
        <v>0.58344567095600075</v>
      </c>
      <c r="AA17520">
        <v>0</v>
      </c>
      <c r="AB17520">
        <f t="shared" si="1911"/>
        <v>-0.22054166666666666</v>
      </c>
      <c r="AC17520">
        <f t="shared" si="1912"/>
        <v>0.37991218819047462</v>
      </c>
      <c r="AD17520">
        <f t="shared" si="1913"/>
        <v>0.37991218819047462</v>
      </c>
      <c r="AE17520">
        <f t="shared" si="1914"/>
        <v>0.14433327073567459</v>
      </c>
      <c r="AF17520">
        <f t="shared" si="1915"/>
        <v>0.37991218819047462</v>
      </c>
      <c r="AG17520">
        <f t="shared" si="1916"/>
        <v>0</v>
      </c>
      <c r="AH17520" t="b">
        <f t="shared" si="1917"/>
        <v>1</v>
      </c>
    </row>
    <row r="17521" spans="1:34" x14ac:dyDescent="0.25">
      <c r="A17521">
        <v>29383</v>
      </c>
      <c r="B17521">
        <v>0.19191919191919191</v>
      </c>
      <c r="C17521">
        <v>0</v>
      </c>
      <c r="D17521">
        <v>0.16666666666666666</v>
      </c>
      <c r="E17521">
        <v>0.33333333333333331</v>
      </c>
      <c r="F17521">
        <v>0.13793103448275862</v>
      </c>
      <c r="G17521">
        <v>0.3</v>
      </c>
      <c r="H17521">
        <v>0.4</v>
      </c>
      <c r="I17521">
        <v>0.2</v>
      </c>
      <c r="J17521">
        <v>0.2</v>
      </c>
      <c r="K17521">
        <v>0.2</v>
      </c>
      <c r="L17521">
        <v>0.2</v>
      </c>
      <c r="M17521">
        <v>0.32298018478157953</v>
      </c>
      <c r="N17521">
        <v>0.24537632816681662</v>
      </c>
      <c r="O17521">
        <v>0.19359179686749356</v>
      </c>
      <c r="P17521">
        <v>0.34361323529134707</v>
      </c>
      <c r="Q17521">
        <v>0.27609084734334483</v>
      </c>
      <c r="R17521">
        <v>0.41784276401384191</v>
      </c>
      <c r="S17521">
        <v>0</v>
      </c>
      <c r="T17521">
        <v>4.9149210424287472E-3</v>
      </c>
      <c r="U17521">
        <v>4.5756885853310116E-3</v>
      </c>
      <c r="V17521">
        <v>0.28985507246376813</v>
      </c>
      <c r="W17521">
        <v>0.47433351542333579</v>
      </c>
      <c r="X17521">
        <v>0</v>
      </c>
      <c r="Y17521">
        <v>1</v>
      </c>
      <c r="Z17521">
        <v>0.58345358415702908</v>
      </c>
      <c r="AA17521">
        <v>0</v>
      </c>
      <c r="AB17521">
        <f t="shared" si="1911"/>
        <v>-0.22054166666666666</v>
      </c>
      <c r="AC17521">
        <f t="shared" si="1912"/>
        <v>0.22597776495654354</v>
      </c>
      <c r="AD17521">
        <f t="shared" si="1913"/>
        <v>0.22597776495654354</v>
      </c>
      <c r="AE17521">
        <f t="shared" si="1914"/>
        <v>5.1065950254754834E-2</v>
      </c>
      <c r="AF17521">
        <f t="shared" si="1915"/>
        <v>0.22597776495654354</v>
      </c>
      <c r="AG17521">
        <f t="shared" si="1916"/>
        <v>0</v>
      </c>
      <c r="AH17521" t="b">
        <f t="shared" si="1917"/>
        <v>1</v>
      </c>
    </row>
    <row r="17522" spans="1:34" x14ac:dyDescent="0.25">
      <c r="A17522">
        <v>14236</v>
      </c>
      <c r="B17522">
        <v>0.12121212121212122</v>
      </c>
      <c r="C17522">
        <v>1</v>
      </c>
      <c r="D17522">
        <v>0.33333333333333331</v>
      </c>
      <c r="E17522">
        <v>0.66666666666666663</v>
      </c>
      <c r="F17522">
        <v>0.2413793103448276</v>
      </c>
      <c r="G17522">
        <v>0.2</v>
      </c>
      <c r="H17522">
        <v>0.2</v>
      </c>
      <c r="I17522">
        <v>0.2</v>
      </c>
      <c r="J17522">
        <v>0</v>
      </c>
      <c r="K17522">
        <v>0</v>
      </c>
      <c r="L17522">
        <v>0</v>
      </c>
      <c r="M17522">
        <v>0.14822080699695867</v>
      </c>
      <c r="N17522">
        <v>6.8113746882438014E-2</v>
      </c>
      <c r="O17522">
        <v>8.6344602062313022E-2</v>
      </c>
      <c r="P17522">
        <v>0.16013775614976083</v>
      </c>
      <c r="Q17522">
        <v>8.0648088011462518E-2</v>
      </c>
      <c r="R17522">
        <v>0.26097872304454045</v>
      </c>
      <c r="S17522">
        <v>1.1447515431250801E-3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1</v>
      </c>
      <c r="Z17522">
        <v>0.58347481885810537</v>
      </c>
      <c r="AA17522">
        <v>0</v>
      </c>
      <c r="AB17522">
        <f t="shared" si="1911"/>
        <v>-0.22054166666666666</v>
      </c>
      <c r="AC17522">
        <f t="shared" si="1912"/>
        <v>0.23199812881088683</v>
      </c>
      <c r="AD17522">
        <f t="shared" si="1913"/>
        <v>0.23199812881088683</v>
      </c>
      <c r="AE17522">
        <f t="shared" si="1914"/>
        <v>5.3823131771752838E-2</v>
      </c>
      <c r="AF17522">
        <f t="shared" si="1915"/>
        <v>0.23199812881088683</v>
      </c>
      <c r="AG17522">
        <f t="shared" si="1916"/>
        <v>0</v>
      </c>
      <c r="AH17522" t="b">
        <f t="shared" si="1917"/>
        <v>1</v>
      </c>
    </row>
    <row r="17523" spans="1:34" x14ac:dyDescent="0.25">
      <c r="A17523">
        <v>21064</v>
      </c>
      <c r="B17523">
        <v>0.17171717171717171</v>
      </c>
      <c r="C17523">
        <v>0</v>
      </c>
      <c r="D17523">
        <v>0.16666666666666666</v>
      </c>
      <c r="E17523">
        <v>0.33333333333333331</v>
      </c>
      <c r="F17523">
        <v>0.25862068965517243</v>
      </c>
      <c r="G17523">
        <v>0.1</v>
      </c>
      <c r="H17523">
        <v>0.2</v>
      </c>
      <c r="I17523">
        <v>0.2</v>
      </c>
      <c r="J17523">
        <v>0.2</v>
      </c>
      <c r="K17523">
        <v>0.2</v>
      </c>
      <c r="L17523">
        <v>0.2</v>
      </c>
      <c r="M17523">
        <v>0.29749728119239954</v>
      </c>
      <c r="N17523">
        <v>0.22950760552259258</v>
      </c>
      <c r="O17523">
        <v>0.18397147614987319</v>
      </c>
      <c r="P17523">
        <v>0.32866578873496827</v>
      </c>
      <c r="Q17523">
        <v>0.21929390533512477</v>
      </c>
      <c r="R17523">
        <v>0.35213680205522774</v>
      </c>
      <c r="S17523">
        <v>6.9406286059673613E-3</v>
      </c>
      <c r="T17523">
        <v>5.0057621779073169E-3</v>
      </c>
      <c r="U17523">
        <v>7.639167894290433E-3</v>
      </c>
      <c r="V17523">
        <v>7.1900161030595813E-3</v>
      </c>
      <c r="W17523">
        <v>1.0050899235456441E-2</v>
      </c>
      <c r="X17523">
        <v>7.6797070362005504E-3</v>
      </c>
      <c r="Y17523">
        <v>1</v>
      </c>
      <c r="Z17523">
        <v>0.58352294765684831</v>
      </c>
      <c r="AA17523">
        <v>0</v>
      </c>
      <c r="AB17523">
        <f t="shared" si="1911"/>
        <v>-0.22054166666666666</v>
      </c>
      <c r="AC17523">
        <f t="shared" si="1912"/>
        <v>0.11081584833770076</v>
      </c>
      <c r="AD17523">
        <f t="shared" si="1913"/>
        <v>0.11081584833770076</v>
      </c>
      <c r="AE17523">
        <f t="shared" si="1914"/>
        <v>1.2280152242804297E-2</v>
      </c>
      <c r="AF17523">
        <f t="shared" si="1915"/>
        <v>0.11081584833770076</v>
      </c>
      <c r="AG17523">
        <f t="shared" si="1916"/>
        <v>0</v>
      </c>
      <c r="AH17523" t="b">
        <f t="shared" si="1917"/>
        <v>1</v>
      </c>
    </row>
    <row r="17524" spans="1:34" x14ac:dyDescent="0.25">
      <c r="A17524">
        <v>6929</v>
      </c>
      <c r="B17524">
        <v>0.13131313131313133</v>
      </c>
      <c r="C17524">
        <v>1</v>
      </c>
      <c r="D17524">
        <v>0.16666666666666666</v>
      </c>
      <c r="E17524">
        <v>0.66666666666666663</v>
      </c>
      <c r="F17524">
        <v>0.17241379310344829</v>
      </c>
      <c r="G17524">
        <v>0.2</v>
      </c>
      <c r="H17524">
        <v>0.2</v>
      </c>
      <c r="I17524">
        <v>0.2</v>
      </c>
      <c r="J17524">
        <v>0.2</v>
      </c>
      <c r="K17524">
        <v>0.2</v>
      </c>
      <c r="L17524">
        <v>0.2</v>
      </c>
      <c r="M17524">
        <v>0.24645448906327014</v>
      </c>
      <c r="N17524">
        <v>0.17727681672721474</v>
      </c>
      <c r="O17524">
        <v>0.14555168602681634</v>
      </c>
      <c r="P17524">
        <v>0.25108281382761266</v>
      </c>
      <c r="Q17524">
        <v>0.17533180301535442</v>
      </c>
      <c r="R17524">
        <v>0.33578812034732303</v>
      </c>
      <c r="S17524">
        <v>6.8685092587504812E-3</v>
      </c>
      <c r="T17524">
        <v>2.9686645581231863E-3</v>
      </c>
      <c r="U17524">
        <v>3.794473461006205E-3</v>
      </c>
      <c r="V17524">
        <v>5.8244766505636068E-3</v>
      </c>
      <c r="W17524">
        <v>8.4402232907961703E-3</v>
      </c>
      <c r="X17524">
        <v>6.9987477916113386E-3</v>
      </c>
      <c r="Y17524">
        <v>1</v>
      </c>
      <c r="Z17524">
        <v>0.58352598638000941</v>
      </c>
      <c r="AA17524">
        <v>0</v>
      </c>
      <c r="AB17524">
        <f t="shared" si="1911"/>
        <v>-0.22054166666666666</v>
      </c>
      <c r="AC17524">
        <f t="shared" si="1912"/>
        <v>0.19978255172729575</v>
      </c>
      <c r="AD17524">
        <f t="shared" si="1913"/>
        <v>0.19978255172729575</v>
      </c>
      <c r="AE17524">
        <f t="shared" si="1914"/>
        <v>3.9913067974669605E-2</v>
      </c>
      <c r="AF17524">
        <f t="shared" si="1915"/>
        <v>0.19978255172729575</v>
      </c>
      <c r="AG17524">
        <f t="shared" si="1916"/>
        <v>0</v>
      </c>
      <c r="AH17524" t="b">
        <f t="shared" si="1917"/>
        <v>1</v>
      </c>
    </row>
    <row r="17525" spans="1:34" x14ac:dyDescent="0.25">
      <c r="A17525">
        <v>2057</v>
      </c>
      <c r="B17525">
        <v>7.0707070707070704E-2</v>
      </c>
      <c r="C17525">
        <v>1</v>
      </c>
      <c r="D17525">
        <v>0.33333333333333331</v>
      </c>
      <c r="E17525">
        <v>0.66666666666666663</v>
      </c>
      <c r="F17525">
        <v>0.15517241379310345</v>
      </c>
      <c r="G17525">
        <v>0.3</v>
      </c>
      <c r="H17525">
        <v>0.4</v>
      </c>
      <c r="I17525">
        <v>0.2</v>
      </c>
      <c r="J17525">
        <v>0.2</v>
      </c>
      <c r="K17525">
        <v>0.2</v>
      </c>
      <c r="L17525">
        <v>0.2</v>
      </c>
      <c r="M17525">
        <v>0.15217624067442356</v>
      </c>
      <c r="N17525">
        <v>7.2055066489008335E-2</v>
      </c>
      <c r="O17525">
        <v>9.0358650958929976E-2</v>
      </c>
      <c r="P17525">
        <v>0.16701708575659438</v>
      </c>
      <c r="Q17525">
        <v>8.8041209513091162E-2</v>
      </c>
      <c r="R17525">
        <v>0.26682302709589961</v>
      </c>
      <c r="S17525">
        <v>0</v>
      </c>
      <c r="T17525">
        <v>7.516658661167908E-4</v>
      </c>
      <c r="U17525">
        <v>2.8793357439400028E-4</v>
      </c>
      <c r="V17525">
        <v>4.2995169082125603E-4</v>
      </c>
      <c r="W17525">
        <v>6.3067224034004722E-4</v>
      </c>
      <c r="X17525">
        <v>5.2585186109944655E-4</v>
      </c>
      <c r="Y17525">
        <v>1</v>
      </c>
      <c r="Z17525">
        <v>0.58362930062476726</v>
      </c>
      <c r="AA17525">
        <v>1</v>
      </c>
      <c r="AB17525">
        <f t="shared" si="1911"/>
        <v>0.77945833333333336</v>
      </c>
      <c r="AC17525">
        <f t="shared" si="1912"/>
        <v>0.37974830865253428</v>
      </c>
      <c r="AD17525">
        <f t="shared" si="1913"/>
        <v>-0.62025169134746572</v>
      </c>
      <c r="AE17525">
        <f t="shared" si="1914"/>
        <v>0.3847121606193919</v>
      </c>
      <c r="AF17525">
        <f t="shared" si="1915"/>
        <v>0.62025169134746572</v>
      </c>
      <c r="AG17525">
        <f t="shared" si="1916"/>
        <v>0</v>
      </c>
      <c r="AH17525" t="b">
        <f t="shared" si="1917"/>
        <v>0</v>
      </c>
    </row>
    <row r="17526" spans="1:34" x14ac:dyDescent="0.25">
      <c r="A17526">
        <v>12440</v>
      </c>
      <c r="B17526">
        <v>5.0505050505050504E-2</v>
      </c>
      <c r="C17526">
        <v>0</v>
      </c>
      <c r="D17526">
        <v>0.5</v>
      </c>
      <c r="E17526">
        <v>0.66666666666666663</v>
      </c>
      <c r="F17526">
        <v>3.4482758620689655E-2</v>
      </c>
      <c r="G17526">
        <v>0.2</v>
      </c>
      <c r="H17526">
        <v>0.2</v>
      </c>
      <c r="I17526">
        <v>0.2</v>
      </c>
      <c r="J17526">
        <v>0.2</v>
      </c>
      <c r="K17526">
        <v>0.2</v>
      </c>
      <c r="L17526">
        <v>0.2</v>
      </c>
      <c r="M17526">
        <v>0.16031629311267853</v>
      </c>
      <c r="N17526">
        <v>8.2015131326705307E-2</v>
      </c>
      <c r="O17526">
        <v>9.4886054488064642E-2</v>
      </c>
      <c r="P17526">
        <v>0.17476304322023839</v>
      </c>
      <c r="Q17526">
        <v>9.6783853327450042E-2</v>
      </c>
      <c r="R17526">
        <v>0.27404368204219426</v>
      </c>
      <c r="S17526">
        <v>2.2895030862501602E-3</v>
      </c>
      <c r="T17526">
        <v>8.3122607627449227E-4</v>
      </c>
      <c r="U17526">
        <v>1.1160216061782955E-3</v>
      </c>
      <c r="V17526">
        <v>1.6103059581320451E-3</v>
      </c>
      <c r="W17526">
        <v>2.344506469665603E-3</v>
      </c>
      <c r="X17526">
        <v>1.8915534571922537E-3</v>
      </c>
      <c r="Y17526">
        <v>1</v>
      </c>
      <c r="Z17526">
        <v>0.5836558920935383</v>
      </c>
      <c r="AA17526">
        <v>0</v>
      </c>
      <c r="AB17526">
        <f t="shared" si="1911"/>
        <v>-0.22054166666666666</v>
      </c>
      <c r="AC17526">
        <f t="shared" si="1912"/>
        <v>0.22782861356490197</v>
      </c>
      <c r="AD17526">
        <f t="shared" si="1913"/>
        <v>0.22782861356490197</v>
      </c>
      <c r="AE17526">
        <f t="shared" si="1914"/>
        <v>5.1905877158905434E-2</v>
      </c>
      <c r="AF17526">
        <f t="shared" si="1915"/>
        <v>0.22782861356490197</v>
      </c>
      <c r="AG17526">
        <f t="shared" si="1916"/>
        <v>0</v>
      </c>
      <c r="AH17526" t="b">
        <f t="shared" si="1917"/>
        <v>1</v>
      </c>
    </row>
    <row r="17527" spans="1:34" x14ac:dyDescent="0.25">
      <c r="A17527">
        <v>13723</v>
      </c>
      <c r="B17527">
        <v>4.0404040404040407E-2</v>
      </c>
      <c r="C17527">
        <v>1</v>
      </c>
      <c r="D17527">
        <v>0.16666666666666666</v>
      </c>
      <c r="E17527">
        <v>0.66666666666666663</v>
      </c>
      <c r="F17527">
        <v>3.4482758620689655E-2</v>
      </c>
      <c r="G17527">
        <v>0.1</v>
      </c>
      <c r="H17527">
        <v>0.1</v>
      </c>
      <c r="I17527">
        <v>0.4</v>
      </c>
      <c r="J17527">
        <v>0.1</v>
      </c>
      <c r="K17527">
        <v>0.1</v>
      </c>
      <c r="L17527">
        <v>0.1</v>
      </c>
      <c r="M17527">
        <v>0.15379734906304005</v>
      </c>
      <c r="N17527">
        <v>6.8842601555649197E-2</v>
      </c>
      <c r="O17527">
        <v>8.7741914939059043E-2</v>
      </c>
      <c r="P17527">
        <v>0.16123988070679154</v>
      </c>
      <c r="Q17527">
        <v>8.3107173489472039E-2</v>
      </c>
      <c r="R17527">
        <v>0.26716269604931192</v>
      </c>
      <c r="S17527">
        <v>6.0763411909079256E-3</v>
      </c>
      <c r="T17527">
        <v>0</v>
      </c>
      <c r="U17527">
        <v>1.3057452792286058E-3</v>
      </c>
      <c r="V17527">
        <v>3.9935587761674718E-3</v>
      </c>
      <c r="W17527">
        <v>1.8866243561399109E-2</v>
      </c>
      <c r="X17527">
        <v>8.3757987084472994E-3</v>
      </c>
      <c r="Y17527">
        <v>1</v>
      </c>
      <c r="Z17527">
        <v>0.58367296624686449</v>
      </c>
      <c r="AA17527">
        <v>0</v>
      </c>
      <c r="AB17527">
        <f t="shared" si="1911"/>
        <v>-0.22054166666666666</v>
      </c>
      <c r="AC17527">
        <f t="shared" si="1912"/>
        <v>0.14450120787777967</v>
      </c>
      <c r="AD17527">
        <f t="shared" si="1913"/>
        <v>0.14450120787777967</v>
      </c>
      <c r="AE17527">
        <f t="shared" si="1914"/>
        <v>2.0880599078137295E-2</v>
      </c>
      <c r="AF17527">
        <f t="shared" si="1915"/>
        <v>0.14450120787777967</v>
      </c>
      <c r="AG17527">
        <f t="shared" si="1916"/>
        <v>0</v>
      </c>
      <c r="AH17527" t="b">
        <f t="shared" si="1917"/>
        <v>1</v>
      </c>
    </row>
    <row r="17528" spans="1:34" x14ac:dyDescent="0.25">
      <c r="A17528">
        <v>29450</v>
      </c>
      <c r="B17528">
        <v>0.27272727272727271</v>
      </c>
      <c r="C17528">
        <v>0</v>
      </c>
      <c r="D17528">
        <v>0.16666666666666666</v>
      </c>
      <c r="E17528">
        <v>0.33333333333333331</v>
      </c>
      <c r="F17528">
        <v>0.17241379310344829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.14651386481265669</v>
      </c>
      <c r="N17528">
        <v>6.6214738808094836E-2</v>
      </c>
      <c r="O17528">
        <v>8.7083064073795693E-2</v>
      </c>
      <c r="P17528">
        <v>0.16013304621575641</v>
      </c>
      <c r="Q17528">
        <v>8.0643130177837488E-2</v>
      </c>
      <c r="R17528">
        <v>0.2617356776126652</v>
      </c>
      <c r="S17528">
        <v>0</v>
      </c>
      <c r="T17528">
        <v>8.0213316360488497E-4</v>
      </c>
      <c r="U17528">
        <v>0</v>
      </c>
      <c r="V17528">
        <v>0</v>
      </c>
      <c r="W17528">
        <v>2.321061404968947E-3</v>
      </c>
      <c r="X17528">
        <v>5.8449001827240643E-3</v>
      </c>
      <c r="Y17528">
        <v>1</v>
      </c>
      <c r="Z17528">
        <v>0.58369558774954122</v>
      </c>
      <c r="AA17528">
        <v>0</v>
      </c>
      <c r="AB17528">
        <f t="shared" si="1911"/>
        <v>-0.22054166666666666</v>
      </c>
      <c r="AC17528">
        <f t="shared" si="1912"/>
        <v>1.2562365782874674E-3</v>
      </c>
      <c r="AD17528">
        <f t="shared" si="1913"/>
        <v>1.2562365782874674E-3</v>
      </c>
      <c r="AE17528">
        <f t="shared" si="1914"/>
        <v>1.5781303406274042E-6</v>
      </c>
      <c r="AF17528">
        <f t="shared" si="1915"/>
        <v>1.2562365782874674E-3</v>
      </c>
      <c r="AG17528">
        <f t="shared" si="1916"/>
        <v>0</v>
      </c>
      <c r="AH17528" t="b">
        <f t="shared" si="1917"/>
        <v>1</v>
      </c>
    </row>
    <row r="17529" spans="1:34" x14ac:dyDescent="0.25">
      <c r="A17529">
        <v>199</v>
      </c>
      <c r="B17529">
        <v>0.49494949494949497</v>
      </c>
      <c r="C17529">
        <v>1</v>
      </c>
      <c r="D17529">
        <v>0.16666666666666666</v>
      </c>
      <c r="E17529">
        <v>0.33333333333333331</v>
      </c>
      <c r="F17529">
        <v>0.22413793103448276</v>
      </c>
      <c r="G17529">
        <v>0</v>
      </c>
      <c r="H17529">
        <v>0</v>
      </c>
      <c r="I17529">
        <v>0</v>
      </c>
      <c r="J17529">
        <v>0.1</v>
      </c>
      <c r="K17529">
        <v>0.1</v>
      </c>
      <c r="L17529">
        <v>0.1</v>
      </c>
      <c r="M17529">
        <v>0.14688374653014669</v>
      </c>
      <c r="N17529">
        <v>6.6351399059321942E-2</v>
      </c>
      <c r="O17529">
        <v>8.7606850511680059E-2</v>
      </c>
      <c r="P17529">
        <v>0.1613161816376629</v>
      </c>
      <c r="Q17529">
        <v>8.1843917481817144E-2</v>
      </c>
      <c r="R17529">
        <v>0.26186324559064356</v>
      </c>
      <c r="S17529">
        <v>1.5797571295126105E-4</v>
      </c>
      <c r="T17529">
        <v>1.3649919638250411E-3</v>
      </c>
      <c r="U17529">
        <v>1.3961430293290477E-3</v>
      </c>
      <c r="V17529">
        <v>1.9420289855072463E-3</v>
      </c>
      <c r="W17529">
        <v>2.698526946585109E-3</v>
      </c>
      <c r="X17529">
        <v>2.9916809478952686E-2</v>
      </c>
      <c r="Y17529">
        <v>1</v>
      </c>
      <c r="Z17529">
        <v>0.58375452470152844</v>
      </c>
      <c r="AA17529">
        <v>0</v>
      </c>
      <c r="AB17529">
        <f t="shared" si="1911"/>
        <v>-0.22054166666666666</v>
      </c>
      <c r="AC17529">
        <f t="shared" si="1912"/>
        <v>-2.2889538287605093E-2</v>
      </c>
      <c r="AD17529">
        <f t="shared" si="1913"/>
        <v>-2.2889538287605093E-2</v>
      </c>
      <c r="AE17529">
        <f t="shared" si="1914"/>
        <v>5.2393096301973951E-4</v>
      </c>
      <c r="AF17529">
        <f t="shared" si="1915"/>
        <v>2.2889538287605093E-2</v>
      </c>
      <c r="AG17529">
        <f t="shared" si="1916"/>
        <v>0</v>
      </c>
      <c r="AH17529" t="b">
        <f t="shared" si="1917"/>
        <v>1</v>
      </c>
    </row>
    <row r="17530" spans="1:34" x14ac:dyDescent="0.25">
      <c r="A17530">
        <v>12801</v>
      </c>
      <c r="B17530">
        <v>0</v>
      </c>
      <c r="C17530">
        <v>0</v>
      </c>
      <c r="D17530">
        <v>0.5</v>
      </c>
      <c r="E17530">
        <v>0.66666666666666663</v>
      </c>
      <c r="F17530">
        <v>0.25862068965517243</v>
      </c>
      <c r="G17530">
        <v>0.2</v>
      </c>
      <c r="H17530">
        <v>0.2</v>
      </c>
      <c r="I17530">
        <v>0.2</v>
      </c>
      <c r="J17530">
        <v>0.2</v>
      </c>
      <c r="K17530">
        <v>0.4</v>
      </c>
      <c r="L17530">
        <v>0.2</v>
      </c>
      <c r="M17530">
        <v>0.152244376780277</v>
      </c>
      <c r="N17530">
        <v>7.3247047569155788E-2</v>
      </c>
      <c r="O17530">
        <v>9.0964793754972267E-2</v>
      </c>
      <c r="P17530">
        <v>0.16868628636775543</v>
      </c>
      <c r="Q17530">
        <v>8.9359001690621262E-2</v>
      </c>
      <c r="R17530">
        <v>0.26786355144639801</v>
      </c>
      <c r="S17530">
        <v>1.3737018517500962E-3</v>
      </c>
      <c r="T17530">
        <v>8.5497539273947766E-4</v>
      </c>
      <c r="U17530">
        <v>8.928172849426365E-4</v>
      </c>
      <c r="V17530">
        <v>0</v>
      </c>
      <c r="W17530">
        <v>7.5024207029299292E-4</v>
      </c>
      <c r="X17530">
        <v>1.7023981114730284E-3</v>
      </c>
      <c r="Y17530">
        <v>1</v>
      </c>
      <c r="Z17530">
        <v>0.58378212543177244</v>
      </c>
      <c r="AA17530">
        <v>1</v>
      </c>
      <c r="AB17530">
        <f t="shared" si="1911"/>
        <v>0.77945833333333336</v>
      </c>
      <c r="AC17530">
        <f t="shared" si="1912"/>
        <v>0.26143640694249676</v>
      </c>
      <c r="AD17530">
        <f t="shared" si="1913"/>
        <v>-0.73856359305750319</v>
      </c>
      <c r="AE17530">
        <f t="shared" si="1914"/>
        <v>0.54547618099000916</v>
      </c>
      <c r="AF17530">
        <f t="shared" si="1915"/>
        <v>0.73856359305750319</v>
      </c>
      <c r="AG17530">
        <f t="shared" si="1916"/>
        <v>0</v>
      </c>
      <c r="AH17530" t="b">
        <f t="shared" si="1917"/>
        <v>0</v>
      </c>
    </row>
    <row r="17531" spans="1:34" x14ac:dyDescent="0.25">
      <c r="A17531">
        <v>23823</v>
      </c>
      <c r="B17531">
        <v>0.1111111111111111</v>
      </c>
      <c r="C17531">
        <v>1</v>
      </c>
      <c r="D17531">
        <v>0.16666666666666666</v>
      </c>
      <c r="E17531">
        <v>0.33333333333333331</v>
      </c>
      <c r="F17531">
        <v>0.44827586206896552</v>
      </c>
      <c r="G17531">
        <v>0.1</v>
      </c>
      <c r="H17531">
        <v>0.1</v>
      </c>
      <c r="I17531">
        <v>0.5</v>
      </c>
      <c r="J17531">
        <v>0.4</v>
      </c>
      <c r="K17531">
        <v>0.2</v>
      </c>
      <c r="L17531">
        <v>0.2</v>
      </c>
      <c r="M17531">
        <v>0.14707842111829933</v>
      </c>
      <c r="N17531">
        <v>6.7120112972474347E-2</v>
      </c>
      <c r="O17531">
        <v>8.6865094245871063E-2</v>
      </c>
      <c r="P17531">
        <v>0.16073309180791759</v>
      </c>
      <c r="Q17531">
        <v>8.1274758181664936E-2</v>
      </c>
      <c r="R17531">
        <v>0.26122156329177643</v>
      </c>
      <c r="S17531">
        <v>1.0852244628825759E-3</v>
      </c>
      <c r="T17531">
        <v>0</v>
      </c>
      <c r="U17531">
        <v>0</v>
      </c>
      <c r="V17531">
        <v>5.088566827697262E-4</v>
      </c>
      <c r="W17531">
        <v>0</v>
      </c>
      <c r="X17531">
        <v>8.8146391105159026E-4</v>
      </c>
      <c r="Y17531">
        <v>1</v>
      </c>
      <c r="Z17531">
        <v>0.58387286560844265</v>
      </c>
      <c r="AA17531">
        <v>1</v>
      </c>
      <c r="AB17531">
        <f t="shared" si="1911"/>
        <v>0.77945833333333336</v>
      </c>
      <c r="AC17531">
        <f t="shared" si="1912"/>
        <v>0.22065739545291757</v>
      </c>
      <c r="AD17531">
        <f t="shared" si="1913"/>
        <v>-0.77934260454708237</v>
      </c>
      <c r="AE17531">
        <f t="shared" si="1914"/>
        <v>0.60737489526222999</v>
      </c>
      <c r="AF17531">
        <f t="shared" si="1915"/>
        <v>0.77934260454708237</v>
      </c>
      <c r="AG17531">
        <f t="shared" si="1916"/>
        <v>0</v>
      </c>
      <c r="AH17531" t="b">
        <f t="shared" si="1917"/>
        <v>0</v>
      </c>
    </row>
    <row r="17532" spans="1:34" x14ac:dyDescent="0.25">
      <c r="A17532">
        <v>22217</v>
      </c>
      <c r="B17532">
        <v>2.0202020202020204E-2</v>
      </c>
      <c r="C17532">
        <v>1</v>
      </c>
      <c r="D17532">
        <v>0.16666666666666666</v>
      </c>
      <c r="E17532">
        <v>0.66666666666666663</v>
      </c>
      <c r="F17532">
        <v>0.10344827586206896</v>
      </c>
      <c r="G17532">
        <v>0.2</v>
      </c>
      <c r="H17532">
        <v>0.2</v>
      </c>
      <c r="I17532">
        <v>0.2</v>
      </c>
      <c r="J17532">
        <v>0.2</v>
      </c>
      <c r="K17532">
        <v>0.2</v>
      </c>
      <c r="L17532">
        <v>0.2</v>
      </c>
      <c r="M17532">
        <v>0.17336833936382115</v>
      </c>
      <c r="N17532">
        <v>9.406211208418272E-2</v>
      </c>
      <c r="O17532">
        <v>0.10279171582883713</v>
      </c>
      <c r="P17532">
        <v>0.18819200705359718</v>
      </c>
      <c r="Q17532">
        <v>0.10770794393681737</v>
      </c>
      <c r="R17532">
        <v>0.28239246826362308</v>
      </c>
      <c r="S17532">
        <v>1.7171273146876203E-3</v>
      </c>
      <c r="T17532">
        <v>8.8169337376258644E-4</v>
      </c>
      <c r="U17532">
        <v>2.232043212356591E-3</v>
      </c>
      <c r="V17532">
        <v>1.6103059581320451E-3</v>
      </c>
      <c r="W17532">
        <v>2.3773295602409214E-3</v>
      </c>
      <c r="X17532">
        <v>8.3474254065894152E-3</v>
      </c>
      <c r="Y17532">
        <v>1</v>
      </c>
      <c r="Z17532">
        <v>0.5838743335227734</v>
      </c>
      <c r="AA17532">
        <v>1</v>
      </c>
      <c r="AB17532">
        <f t="shared" si="1911"/>
        <v>0.77945833333333336</v>
      </c>
      <c r="AC17532">
        <f t="shared" si="1912"/>
        <v>0.24448531298254031</v>
      </c>
      <c r="AD17532">
        <f t="shared" si="1913"/>
        <v>-0.75551468701745972</v>
      </c>
      <c r="AE17532">
        <f t="shared" si="1914"/>
        <v>0.57080244229909016</v>
      </c>
      <c r="AF17532">
        <f t="shared" si="1915"/>
        <v>0.75551468701745972</v>
      </c>
      <c r="AG17532">
        <f t="shared" si="1916"/>
        <v>0</v>
      </c>
      <c r="AH17532" t="b">
        <f t="shared" si="1917"/>
        <v>0</v>
      </c>
    </row>
    <row r="17533" spans="1:34" x14ac:dyDescent="0.25">
      <c r="A17533">
        <v>24365</v>
      </c>
      <c r="B17533">
        <v>0.29292929292929293</v>
      </c>
      <c r="C17533">
        <v>0</v>
      </c>
      <c r="D17533">
        <v>0.16666666666666666</v>
      </c>
      <c r="E17533">
        <v>0.66666666666666663</v>
      </c>
      <c r="F17533">
        <v>0.22413793103448276</v>
      </c>
      <c r="G17533">
        <v>0.3</v>
      </c>
      <c r="H17533">
        <v>0.1</v>
      </c>
      <c r="I17533">
        <v>0.1</v>
      </c>
      <c r="J17533">
        <v>0.1</v>
      </c>
      <c r="K17533">
        <v>0.1</v>
      </c>
      <c r="L17533">
        <v>0.2</v>
      </c>
      <c r="M17533">
        <v>0.14909861241262873</v>
      </c>
      <c r="N17533">
        <v>6.7941023509359336E-2</v>
      </c>
      <c r="O17533">
        <v>8.8209699053396026E-2</v>
      </c>
      <c r="P17533">
        <v>0.16392831103650576</v>
      </c>
      <c r="Q17533">
        <v>8.5965860357658117E-2</v>
      </c>
      <c r="R17533">
        <v>0.26372374001646087</v>
      </c>
      <c r="S17533">
        <v>2.0754345476857701E-3</v>
      </c>
      <c r="T17533">
        <v>2.1107205008255858E-3</v>
      </c>
      <c r="U17533">
        <v>4.4908709432614612E-3</v>
      </c>
      <c r="V17533">
        <v>8.6360708534621577E-3</v>
      </c>
      <c r="W17533">
        <v>0</v>
      </c>
      <c r="X17533">
        <v>9.4577672859612685E-4</v>
      </c>
      <c r="Y17533">
        <v>1</v>
      </c>
      <c r="Z17533">
        <v>0.58388486548118823</v>
      </c>
      <c r="AA17533">
        <v>0</v>
      </c>
      <c r="AB17533">
        <f t="shared" si="1911"/>
        <v>-0.22054166666666666</v>
      </c>
      <c r="AC17533">
        <f t="shared" si="1912"/>
        <v>0.31009341010093316</v>
      </c>
      <c r="AD17533">
        <f t="shared" si="1913"/>
        <v>0.31009341010093316</v>
      </c>
      <c r="AE17533">
        <f t="shared" si="1914"/>
        <v>9.6157922988025515E-2</v>
      </c>
      <c r="AF17533">
        <f t="shared" si="1915"/>
        <v>0.31009341010093316</v>
      </c>
      <c r="AG17533">
        <f t="shared" si="1916"/>
        <v>0</v>
      </c>
      <c r="AH17533" t="b">
        <f t="shared" si="1917"/>
        <v>1</v>
      </c>
    </row>
    <row r="17534" spans="1:34" x14ac:dyDescent="0.25">
      <c r="A17534">
        <v>23220</v>
      </c>
      <c r="B17534">
        <v>2.0202020202020204E-2</v>
      </c>
      <c r="C17534">
        <v>1</v>
      </c>
      <c r="D17534">
        <v>0.5</v>
      </c>
      <c r="E17534">
        <v>0.66666666666666663</v>
      </c>
      <c r="F17534">
        <v>0.31034482758620691</v>
      </c>
      <c r="G17534">
        <v>0.2</v>
      </c>
      <c r="H17534">
        <v>0.2</v>
      </c>
      <c r="I17534">
        <v>0.2</v>
      </c>
      <c r="J17534">
        <v>0.2</v>
      </c>
      <c r="K17534">
        <v>0.2</v>
      </c>
      <c r="L17534">
        <v>0.2</v>
      </c>
      <c r="M17534">
        <v>0.17170918094206572</v>
      </c>
      <c r="N17534">
        <v>8.7391383571160136E-2</v>
      </c>
      <c r="O17534">
        <v>0.11290507661062957</v>
      </c>
      <c r="P17534">
        <v>0.18464165880107689</v>
      </c>
      <c r="Q17534">
        <v>0.1075086390250916</v>
      </c>
      <c r="R17534">
        <v>0.28261993887495801</v>
      </c>
      <c r="S17534">
        <v>2.2895030862501602E-3</v>
      </c>
      <c r="T17534">
        <v>1.7811987348739118E-3</v>
      </c>
      <c r="U17534">
        <v>3.348064818534887E-3</v>
      </c>
      <c r="V17534">
        <v>2.4154589371980675E-3</v>
      </c>
      <c r="W17534">
        <v>3.5167597044984044E-3</v>
      </c>
      <c r="X17534">
        <v>4.3127418823983386E-3</v>
      </c>
      <c r="Y17534">
        <v>1</v>
      </c>
      <c r="Z17534">
        <v>0.58391193778901984</v>
      </c>
      <c r="AA17534">
        <v>0</v>
      </c>
      <c r="AB17534">
        <f t="shared" si="1911"/>
        <v>-0.22054166666666666</v>
      </c>
      <c r="AC17534">
        <f t="shared" si="1912"/>
        <v>0.23228414535773922</v>
      </c>
      <c r="AD17534">
        <f t="shared" si="1913"/>
        <v>0.23228414535773922</v>
      </c>
      <c r="AE17534">
        <f t="shared" si="1914"/>
        <v>5.3955924184575323E-2</v>
      </c>
      <c r="AF17534">
        <f t="shared" si="1915"/>
        <v>0.23228414535773922</v>
      </c>
      <c r="AG17534">
        <f t="shared" si="1916"/>
        <v>0</v>
      </c>
      <c r="AH17534" t="b">
        <f t="shared" si="1917"/>
        <v>1</v>
      </c>
    </row>
    <row r="17535" spans="1:34" x14ac:dyDescent="0.25">
      <c r="A17535">
        <v>7340</v>
      </c>
      <c r="B17535">
        <v>0.10101010101010101</v>
      </c>
      <c r="C17535">
        <v>0</v>
      </c>
      <c r="D17535">
        <v>0.5</v>
      </c>
      <c r="E17535">
        <v>0.33333333333333331</v>
      </c>
      <c r="F17535">
        <v>0.2413793103448276</v>
      </c>
      <c r="G17535">
        <v>0.4</v>
      </c>
      <c r="H17535">
        <v>0.2</v>
      </c>
      <c r="I17535">
        <v>0.2</v>
      </c>
      <c r="J17535">
        <v>0.2</v>
      </c>
      <c r="K17535">
        <v>0.4</v>
      </c>
      <c r="L17535">
        <v>0.4</v>
      </c>
      <c r="M17535">
        <v>0.20632940179153714</v>
      </c>
      <c r="N17535">
        <v>0.13243706985236897</v>
      </c>
      <c r="O17535">
        <v>0.12581306314591406</v>
      </c>
      <c r="P17535">
        <v>0.23245125689298843</v>
      </c>
      <c r="Q17535">
        <v>0.158448396388714</v>
      </c>
      <c r="R17535">
        <v>0.32237273365112618</v>
      </c>
      <c r="S17535">
        <v>3.6632049380002562E-3</v>
      </c>
      <c r="T17535">
        <v>1.8999453171988393E-3</v>
      </c>
      <c r="U17535">
        <v>6.696129637069774E-3</v>
      </c>
      <c r="V17535">
        <v>4.830917874396135E-3</v>
      </c>
      <c r="W17535">
        <v>6.5646181150636881E-3</v>
      </c>
      <c r="X17535">
        <v>6.0529710630152118E-3</v>
      </c>
      <c r="Y17535">
        <v>1</v>
      </c>
      <c r="Z17535">
        <v>0.58394687702552828</v>
      </c>
      <c r="AA17535">
        <v>1</v>
      </c>
      <c r="AB17535">
        <f t="shared" si="1911"/>
        <v>0.77945833333333336</v>
      </c>
      <c r="AC17535">
        <f t="shared" si="1912"/>
        <v>0.44126473166473013</v>
      </c>
      <c r="AD17535">
        <f t="shared" si="1913"/>
        <v>-0.55873526833526987</v>
      </c>
      <c r="AE17535">
        <f t="shared" si="1914"/>
        <v>0.31218510008168604</v>
      </c>
      <c r="AF17535">
        <f t="shared" si="1915"/>
        <v>0.55873526833526987</v>
      </c>
      <c r="AG17535">
        <f t="shared" si="1916"/>
        <v>0</v>
      </c>
      <c r="AH17535" t="b">
        <f t="shared" si="1917"/>
        <v>0</v>
      </c>
    </row>
    <row r="17536" spans="1:34" x14ac:dyDescent="0.25">
      <c r="A17536">
        <v>18277</v>
      </c>
      <c r="B17536">
        <v>0.19191919191919191</v>
      </c>
      <c r="C17536">
        <v>0</v>
      </c>
      <c r="D17536">
        <v>0.33333333333333331</v>
      </c>
      <c r="E17536">
        <v>0.33333333333333331</v>
      </c>
      <c r="F17536">
        <v>0.58620689655172409</v>
      </c>
      <c r="G17536">
        <v>0.2</v>
      </c>
      <c r="H17536">
        <v>0.2</v>
      </c>
      <c r="I17536">
        <v>0.2</v>
      </c>
      <c r="J17536">
        <v>0.2</v>
      </c>
      <c r="K17536">
        <v>0.2</v>
      </c>
      <c r="L17536">
        <v>0.4</v>
      </c>
      <c r="M17536">
        <v>0.30978478724279729</v>
      </c>
      <c r="N17536">
        <v>0.23939459508706395</v>
      </c>
      <c r="O17536">
        <v>0.18522878321775077</v>
      </c>
      <c r="P17536">
        <v>0.33030484576850111</v>
      </c>
      <c r="Q17536">
        <v>0.15624116885885544</v>
      </c>
      <c r="R17536">
        <v>0.31585985043807302</v>
      </c>
      <c r="S17536">
        <v>9.158012345000641E-3</v>
      </c>
      <c r="T17536">
        <v>4.4601216321242757E-3</v>
      </c>
      <c r="U17536">
        <v>8.9661175840364277E-3</v>
      </c>
      <c r="V17536">
        <v>9.017713365539453E-3</v>
      </c>
      <c r="W17536">
        <v>0</v>
      </c>
      <c r="X17536">
        <v>5.1071943344190851E-3</v>
      </c>
      <c r="Y17536">
        <v>1</v>
      </c>
      <c r="Z17536">
        <v>0.58397219466333383</v>
      </c>
      <c r="AA17536">
        <v>0</v>
      </c>
      <c r="AB17536">
        <f t="shared" si="1911"/>
        <v>-0.22054166666666666</v>
      </c>
      <c r="AC17536">
        <f t="shared" si="1912"/>
        <v>0.204290566686741</v>
      </c>
      <c r="AD17536">
        <f t="shared" si="1913"/>
        <v>0.204290566686741</v>
      </c>
      <c r="AE17536">
        <f t="shared" si="1914"/>
        <v>4.1734635637189772E-2</v>
      </c>
      <c r="AF17536">
        <f t="shared" si="1915"/>
        <v>0.204290566686741</v>
      </c>
      <c r="AG17536">
        <f t="shared" si="1916"/>
        <v>0</v>
      </c>
      <c r="AH17536" t="b">
        <f t="shared" si="1917"/>
        <v>1</v>
      </c>
    </row>
    <row r="17537" spans="1:34" x14ac:dyDescent="0.25">
      <c r="A17537">
        <v>5128</v>
      </c>
      <c r="B17537">
        <v>0.35353535353535354</v>
      </c>
      <c r="C17537">
        <v>0</v>
      </c>
      <c r="D17537">
        <v>0.5</v>
      </c>
      <c r="E17537">
        <v>0.33333333333333331</v>
      </c>
      <c r="F17537">
        <v>0.51724137931034486</v>
      </c>
      <c r="G17537">
        <v>0.1</v>
      </c>
      <c r="H17537">
        <v>0.1</v>
      </c>
      <c r="I17537">
        <v>0.1</v>
      </c>
      <c r="J17537">
        <v>0.1</v>
      </c>
      <c r="K17537">
        <v>0.1</v>
      </c>
      <c r="L17537">
        <v>0.1</v>
      </c>
      <c r="M17537">
        <v>0.14919064039975541</v>
      </c>
      <c r="N17537">
        <v>6.8534166960865825E-2</v>
      </c>
      <c r="O17537">
        <v>8.6898036789134228E-2</v>
      </c>
      <c r="P17537">
        <v>0.161315239650862</v>
      </c>
      <c r="Q17537">
        <v>8.0648088011462518E-2</v>
      </c>
      <c r="R17537">
        <v>0.2616396173882839</v>
      </c>
      <c r="S17537">
        <v>2.7977727713976957E-3</v>
      </c>
      <c r="T17537">
        <v>5.9848277491763441E-4</v>
      </c>
      <c r="U17537">
        <v>1.3950270077228695E-3</v>
      </c>
      <c r="V17537">
        <v>0</v>
      </c>
      <c r="W17537">
        <v>2.0162755639124186E-3</v>
      </c>
      <c r="X17537">
        <v>0</v>
      </c>
      <c r="Y17537">
        <v>1</v>
      </c>
      <c r="Z17537">
        <v>0.58397722576441713</v>
      </c>
      <c r="AA17537">
        <v>0</v>
      </c>
      <c r="AB17537">
        <f t="shared" si="1911"/>
        <v>-0.22054166666666666</v>
      </c>
      <c r="AC17537">
        <f t="shared" si="1912"/>
        <v>0.12539149117064918</v>
      </c>
      <c r="AD17537">
        <f t="shared" si="1913"/>
        <v>0.12539149117064918</v>
      </c>
      <c r="AE17537">
        <f t="shared" si="1914"/>
        <v>1.5723026057998992E-2</v>
      </c>
      <c r="AF17537">
        <f t="shared" si="1915"/>
        <v>0.12539149117064918</v>
      </c>
      <c r="AG17537">
        <f t="shared" si="1916"/>
        <v>0</v>
      </c>
      <c r="AH17537" t="b">
        <f t="shared" si="1917"/>
        <v>1</v>
      </c>
    </row>
    <row r="17538" spans="1:34" x14ac:dyDescent="0.25">
      <c r="A17538">
        <v>16630</v>
      </c>
      <c r="B17538">
        <v>0.16161616161616163</v>
      </c>
      <c r="C17538">
        <v>0</v>
      </c>
      <c r="D17538">
        <v>0.5</v>
      </c>
      <c r="E17538">
        <v>0.33333333333333331</v>
      </c>
      <c r="F17538">
        <v>0.41379310344827586</v>
      </c>
      <c r="G17538">
        <v>0.2</v>
      </c>
      <c r="H17538">
        <v>0.2</v>
      </c>
      <c r="I17538">
        <v>0.2</v>
      </c>
      <c r="J17538">
        <v>0.2</v>
      </c>
      <c r="K17538">
        <v>0.2</v>
      </c>
      <c r="L17538">
        <v>0.2</v>
      </c>
      <c r="M17538">
        <v>0.29280385384893781</v>
      </c>
      <c r="N17538">
        <v>0.22808880638658907</v>
      </c>
      <c r="O17538">
        <v>0.17969498499192632</v>
      </c>
      <c r="P17538">
        <v>0.19112723792514219</v>
      </c>
      <c r="Q17538">
        <v>0.11522302814562149</v>
      </c>
      <c r="R17538">
        <v>0.31779411911621519</v>
      </c>
      <c r="S17538">
        <v>9.158012345000641E-3</v>
      </c>
      <c r="T17538">
        <v>2.3749316464985494E-3</v>
      </c>
      <c r="U17538">
        <v>3.348064818534887E-3</v>
      </c>
      <c r="V17538">
        <v>4.0257648953301124E-3</v>
      </c>
      <c r="W17538">
        <v>1.1722532348328015E-2</v>
      </c>
      <c r="X17538">
        <v>5.6746603715767613E-3</v>
      </c>
      <c r="Y17538">
        <v>1</v>
      </c>
      <c r="Z17538">
        <v>0.58397956191304035</v>
      </c>
      <c r="AA17538">
        <v>0</v>
      </c>
      <c r="AB17538">
        <f t="shared" si="1911"/>
        <v>-0.22054166666666666</v>
      </c>
      <c r="AC17538">
        <f t="shared" si="1912"/>
        <v>0.19084929234687789</v>
      </c>
      <c r="AD17538">
        <f t="shared" si="1913"/>
        <v>0.19084929234687789</v>
      </c>
      <c r="AE17538">
        <f t="shared" si="1914"/>
        <v>3.6423452389304063E-2</v>
      </c>
      <c r="AF17538">
        <f t="shared" si="1915"/>
        <v>0.19084929234687789</v>
      </c>
      <c r="AG17538">
        <f t="shared" si="1916"/>
        <v>0</v>
      </c>
      <c r="AH17538" t="b">
        <f t="shared" si="1917"/>
        <v>1</v>
      </c>
    </row>
    <row r="17539" spans="1:34" x14ac:dyDescent="0.25">
      <c r="A17539">
        <v>21614</v>
      </c>
      <c r="B17539">
        <v>1.0101010101010102E-2</v>
      </c>
      <c r="C17539">
        <v>1</v>
      </c>
      <c r="D17539">
        <v>0.33333333333333331</v>
      </c>
      <c r="E17539">
        <v>0.33333333333333331</v>
      </c>
      <c r="F17539">
        <v>5.1724137931034482E-2</v>
      </c>
      <c r="G17539">
        <v>0.2</v>
      </c>
      <c r="H17539">
        <v>0.2</v>
      </c>
      <c r="I17539">
        <v>0.2</v>
      </c>
      <c r="J17539">
        <v>0.2</v>
      </c>
      <c r="K17539">
        <v>0.1</v>
      </c>
      <c r="L17539">
        <v>0.2</v>
      </c>
      <c r="M17539">
        <v>0.16209225628732554</v>
      </c>
      <c r="N17539">
        <v>8.4176071549233747E-2</v>
      </c>
      <c r="O17539">
        <v>9.6776407428982733E-2</v>
      </c>
      <c r="P17539">
        <v>0.16013775614976083</v>
      </c>
      <c r="Q17539">
        <v>8.0727413349462818E-2</v>
      </c>
      <c r="R17539">
        <v>0.26139370321386773</v>
      </c>
      <c r="S17539">
        <v>2.197922962800154E-3</v>
      </c>
      <c r="T17539">
        <v>5.9373291162463735E-4</v>
      </c>
      <c r="U17539">
        <v>0</v>
      </c>
      <c r="V17539">
        <v>6.4412238325281797E-5</v>
      </c>
      <c r="W17539">
        <v>2.344506469665603E-3</v>
      </c>
      <c r="X17539">
        <v>1.5964711178702621E-3</v>
      </c>
      <c r="Y17539">
        <v>1</v>
      </c>
      <c r="Z17539">
        <v>0.58398723509097328</v>
      </c>
      <c r="AA17539">
        <v>0</v>
      </c>
      <c r="AB17539">
        <f t="shared" ref="AB17539:AB17602" si="1918">AA17539 - $AK$5</f>
        <v>-0.22054166666666666</v>
      </c>
      <c r="AC17539">
        <f t="shared" ref="AC17539:AC17602" si="1919">SUMPRODUCT($B$2:$Y$2, B17539:Y17539)</f>
        <v>0.24945305728947281</v>
      </c>
      <c r="AD17539">
        <f t="shared" si="1913"/>
        <v>0.24945305728947281</v>
      </c>
      <c r="AE17539">
        <f t="shared" si="1914"/>
        <v>6.2226827791065004E-2</v>
      </c>
      <c r="AF17539">
        <f t="shared" si="1915"/>
        <v>0.24945305728947281</v>
      </c>
      <c r="AG17539">
        <f t="shared" si="1916"/>
        <v>0</v>
      </c>
      <c r="AH17539" t="b">
        <f t="shared" si="1917"/>
        <v>1</v>
      </c>
    </row>
    <row r="17540" spans="1:34" x14ac:dyDescent="0.25">
      <c r="A17540">
        <v>13886</v>
      </c>
      <c r="B17540">
        <v>0.20202020202020202</v>
      </c>
      <c r="C17540">
        <v>0</v>
      </c>
      <c r="D17540">
        <v>0.5</v>
      </c>
      <c r="E17540">
        <v>0.33333333333333331</v>
      </c>
      <c r="F17540">
        <v>0.39655172413793105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.1478686229693007</v>
      </c>
      <c r="N17540">
        <v>6.6979656603157606E-2</v>
      </c>
      <c r="O17540">
        <v>8.6811288091874564E-2</v>
      </c>
      <c r="P17540">
        <v>0.16234200526382225</v>
      </c>
      <c r="Q17540">
        <v>8.3008016816971661E-2</v>
      </c>
      <c r="R17540">
        <v>0.26304901300040651</v>
      </c>
      <c r="S17540">
        <v>9.1580123450006406E-4</v>
      </c>
      <c r="T17540">
        <v>5.0467297488094166E-4</v>
      </c>
      <c r="U17540">
        <v>2.6114905584572116E-3</v>
      </c>
      <c r="V17540">
        <v>3.8325281803542675E-3</v>
      </c>
      <c r="W17540">
        <v>6.3161004292791346E-3</v>
      </c>
      <c r="X17540">
        <v>2.894076789504148E-3</v>
      </c>
      <c r="Y17540">
        <v>1</v>
      </c>
      <c r="Z17540">
        <v>0.58398973668458243</v>
      </c>
      <c r="AA17540">
        <v>0</v>
      </c>
      <c r="AB17540">
        <f t="shared" si="1918"/>
        <v>-0.22054166666666666</v>
      </c>
      <c r="AC17540">
        <f t="shared" si="1919"/>
        <v>-6.0864532016639272E-3</v>
      </c>
      <c r="AD17540">
        <f t="shared" ref="AD17540:AD17603" si="1920" xml:space="preserve"> AC17540 - AA17540</f>
        <v>-6.0864532016639272E-3</v>
      </c>
      <c r="AE17540">
        <f t="shared" ref="AE17540:AE17603" si="1921">AD17540 * AD17540</f>
        <v>3.7044912576045072E-5</v>
      </c>
      <c r="AF17540">
        <f t="shared" ref="AF17540:AF17603" si="1922">ABS(AD17540)</f>
        <v>6.0864532016639272E-3</v>
      </c>
      <c r="AG17540">
        <f t="shared" ref="AG17540:AG17603" si="1923">IF(AC17540 &gt;= 0.5, 1, 0)</f>
        <v>0</v>
      </c>
      <c r="AH17540" t="b">
        <f t="shared" ref="AH17540:AH17603" si="1924">IF(AA17540=AG17540, TRUE, FALSE)</f>
        <v>1</v>
      </c>
    </row>
    <row r="17541" spans="1:34" x14ac:dyDescent="0.25">
      <c r="A17541">
        <v>24226</v>
      </c>
      <c r="B17541">
        <v>0.45454545454545453</v>
      </c>
      <c r="C17541">
        <v>0</v>
      </c>
      <c r="D17541">
        <v>0.16666666666666666</v>
      </c>
      <c r="E17541">
        <v>0.66666666666666663</v>
      </c>
      <c r="F17541">
        <v>0.17241379310344829</v>
      </c>
      <c r="G17541">
        <v>0.2</v>
      </c>
      <c r="H17541">
        <v>0.2</v>
      </c>
      <c r="I17541">
        <v>0.4</v>
      </c>
      <c r="J17541">
        <v>0.2</v>
      </c>
      <c r="K17541">
        <v>0.2</v>
      </c>
      <c r="L17541">
        <v>0.2</v>
      </c>
      <c r="M17541">
        <v>0.15053035552004218</v>
      </c>
      <c r="N17541">
        <v>7.4783526365938185E-2</v>
      </c>
      <c r="O17541">
        <v>9.0910987600975754E-2</v>
      </c>
      <c r="P17541">
        <v>0.17175998929902994</v>
      </c>
      <c r="Q17541">
        <v>9.3284614354911477E-2</v>
      </c>
      <c r="R17541">
        <v>0.27050559185778167</v>
      </c>
      <c r="S17541">
        <v>5.726047218711651E-3</v>
      </c>
      <c r="T17541">
        <v>5.9373291162463733E-7</v>
      </c>
      <c r="U17541">
        <v>5.5823400741038349E-3</v>
      </c>
      <c r="V17541">
        <v>1.6119162640901772E-3</v>
      </c>
      <c r="W17541">
        <v>7.0335194089968093E-6</v>
      </c>
      <c r="X17541">
        <v>1.3865086841219219E-3</v>
      </c>
      <c r="Y17541">
        <v>1</v>
      </c>
      <c r="Z17541">
        <v>0.58402816651756195</v>
      </c>
      <c r="AA17541">
        <v>0</v>
      </c>
      <c r="AB17541">
        <f t="shared" si="1918"/>
        <v>-0.22054166666666666</v>
      </c>
      <c r="AC17541">
        <f t="shared" si="1919"/>
        <v>0.26113904042035979</v>
      </c>
      <c r="AD17541">
        <f t="shared" si="1920"/>
        <v>0.26113904042035979</v>
      </c>
      <c r="AE17541">
        <f t="shared" si="1921"/>
        <v>6.8193598431666308E-2</v>
      </c>
      <c r="AF17541">
        <f t="shared" si="1922"/>
        <v>0.26113904042035979</v>
      </c>
      <c r="AG17541">
        <f t="shared" si="1923"/>
        <v>0</v>
      </c>
      <c r="AH17541" t="b">
        <f t="shared" si="1924"/>
        <v>1</v>
      </c>
    </row>
    <row r="17542" spans="1:34" x14ac:dyDescent="0.25">
      <c r="A17542">
        <v>20640</v>
      </c>
      <c r="B17542">
        <v>0.25252525252525254</v>
      </c>
      <c r="C17542">
        <v>0</v>
      </c>
      <c r="D17542">
        <v>0.16666666666666666</v>
      </c>
      <c r="E17542">
        <v>0.33333333333333331</v>
      </c>
      <c r="F17542">
        <v>0.27586206896551724</v>
      </c>
      <c r="G17542">
        <v>0.2</v>
      </c>
      <c r="H17542">
        <v>0.2</v>
      </c>
      <c r="I17542">
        <v>0.5</v>
      </c>
      <c r="J17542">
        <v>0.4</v>
      </c>
      <c r="K17542">
        <v>0.4</v>
      </c>
      <c r="L17542">
        <v>0.4</v>
      </c>
      <c r="M17542">
        <v>0.29124468737473352</v>
      </c>
      <c r="N17542">
        <v>0.24912119866224799</v>
      </c>
      <c r="O17542">
        <v>0.18980669864655561</v>
      </c>
      <c r="P17542">
        <v>0.34018346134933958</v>
      </c>
      <c r="Q17542">
        <v>0.27268779034313168</v>
      </c>
      <c r="R17542">
        <v>0.41244955877617739</v>
      </c>
      <c r="S17542">
        <v>3.6632049380002564E-2</v>
      </c>
      <c r="T17542">
        <v>0</v>
      </c>
      <c r="U17542">
        <v>7.9237534038658995E-3</v>
      </c>
      <c r="V17542">
        <v>1.1272141706924315E-2</v>
      </c>
      <c r="W17542">
        <v>1.523929205282642E-2</v>
      </c>
      <c r="X17542">
        <v>1.3240874200345776E-2</v>
      </c>
      <c r="Y17542">
        <v>1</v>
      </c>
      <c r="Z17542">
        <v>0.58407848894602721</v>
      </c>
      <c r="AA17542">
        <v>1</v>
      </c>
      <c r="AB17542">
        <f t="shared" si="1918"/>
        <v>0.77945833333333336</v>
      </c>
      <c r="AC17542">
        <f t="shared" si="1919"/>
        <v>0.25411057451798669</v>
      </c>
      <c r="AD17542">
        <f t="shared" si="1920"/>
        <v>-0.74588942548201331</v>
      </c>
      <c r="AE17542">
        <f t="shared" si="1921"/>
        <v>0.5563510350458879</v>
      </c>
      <c r="AF17542">
        <f t="shared" si="1922"/>
        <v>0.74588942548201331</v>
      </c>
      <c r="AG17542">
        <f t="shared" si="1923"/>
        <v>0</v>
      </c>
      <c r="AH17542" t="b">
        <f t="shared" si="1924"/>
        <v>0</v>
      </c>
    </row>
    <row r="17543" spans="1:34" x14ac:dyDescent="0.25">
      <c r="A17543">
        <v>3244</v>
      </c>
      <c r="B17543">
        <v>2.0202020202020204E-2</v>
      </c>
      <c r="C17543">
        <v>1</v>
      </c>
      <c r="D17543">
        <v>0.16666666666666666</v>
      </c>
      <c r="E17543">
        <v>0.66666666666666663</v>
      </c>
      <c r="F17543">
        <v>1.7241379310344827E-2</v>
      </c>
      <c r="G17543">
        <v>0.1</v>
      </c>
      <c r="H17543">
        <v>0.1</v>
      </c>
      <c r="I17543">
        <v>0.4</v>
      </c>
      <c r="J17543">
        <v>0.2</v>
      </c>
      <c r="K17543">
        <v>0.2</v>
      </c>
      <c r="L17543">
        <v>0.2</v>
      </c>
      <c r="M17543">
        <v>0.15969067977711529</v>
      </c>
      <c r="N17543">
        <v>8.1954393437271053E-2</v>
      </c>
      <c r="O17543">
        <v>9.5951745762628118E-2</v>
      </c>
      <c r="P17543">
        <v>0.18371756974941267</v>
      </c>
      <c r="Q17543">
        <v>0.10605797690641097</v>
      </c>
      <c r="R17543">
        <v>0.28187451153375903</v>
      </c>
      <c r="S17543">
        <v>2.2196732421195303E-3</v>
      </c>
      <c r="T17543">
        <v>8.9059936743695592E-4</v>
      </c>
      <c r="U17543">
        <v>9.1658854515423421E-3</v>
      </c>
      <c r="V17543">
        <v>1.6103059581320451E-3</v>
      </c>
      <c r="W17543">
        <v>4.6890129393312059E-3</v>
      </c>
      <c r="X17543">
        <v>6.0529710630152118E-3</v>
      </c>
      <c r="Y17543">
        <v>1</v>
      </c>
      <c r="Z17543">
        <v>0.5841015602573878</v>
      </c>
      <c r="AA17543">
        <v>1</v>
      </c>
      <c r="AB17543">
        <f t="shared" si="1918"/>
        <v>0.77945833333333336</v>
      </c>
      <c r="AC17543">
        <f t="shared" si="1919"/>
        <v>0.15509215232212895</v>
      </c>
      <c r="AD17543">
        <f t="shared" si="1920"/>
        <v>-0.84490784767787108</v>
      </c>
      <c r="AE17543">
        <f t="shared" si="1921"/>
        <v>0.71386927106765263</v>
      </c>
      <c r="AF17543">
        <f t="shared" si="1922"/>
        <v>0.84490784767787108</v>
      </c>
      <c r="AG17543">
        <f t="shared" si="1923"/>
        <v>0</v>
      </c>
      <c r="AH17543" t="b">
        <f t="shared" si="1924"/>
        <v>0</v>
      </c>
    </row>
    <row r="17544" spans="1:34" x14ac:dyDescent="0.25">
      <c r="A17544">
        <v>17302</v>
      </c>
      <c r="B17544">
        <v>4.0404040404040407E-2</v>
      </c>
      <c r="C17544">
        <v>1</v>
      </c>
      <c r="D17544">
        <v>0.16666666666666666</v>
      </c>
      <c r="E17544">
        <v>0.33333333333333331</v>
      </c>
      <c r="F17544">
        <v>0.34482758620689657</v>
      </c>
      <c r="G17544">
        <v>0.2</v>
      </c>
      <c r="H17544">
        <v>0.2</v>
      </c>
      <c r="I17544">
        <v>0.2</v>
      </c>
      <c r="J17544">
        <v>0.2</v>
      </c>
      <c r="K17544">
        <v>0.2</v>
      </c>
      <c r="L17544">
        <v>0.2</v>
      </c>
      <c r="M17544">
        <v>0.18876267486423659</v>
      </c>
      <c r="N17544">
        <v>0.1112813037387967</v>
      </c>
      <c r="O17544">
        <v>0.11218583108271708</v>
      </c>
      <c r="P17544">
        <v>0.20193088454444577</v>
      </c>
      <c r="Q17544">
        <v>0.10791220668216817</v>
      </c>
      <c r="R17544">
        <v>0.28224799368615355</v>
      </c>
      <c r="S17544">
        <v>2.2895030862501602E-3</v>
      </c>
      <c r="T17544">
        <v>1.078812700421966E-3</v>
      </c>
      <c r="U17544">
        <v>2.232043212356591E-3</v>
      </c>
      <c r="V17544">
        <v>2.4154589371980675E-3</v>
      </c>
      <c r="W17544">
        <v>2.3468509761352687E-3</v>
      </c>
      <c r="X17544">
        <v>1.9104689917641762E-3</v>
      </c>
      <c r="Y17544">
        <v>1</v>
      </c>
      <c r="Z17544">
        <v>0.58413369116260516</v>
      </c>
      <c r="AA17544">
        <v>0</v>
      </c>
      <c r="AB17544">
        <f t="shared" si="1918"/>
        <v>-0.22054166666666666</v>
      </c>
      <c r="AC17544">
        <f t="shared" si="1919"/>
        <v>0.27176548281452573</v>
      </c>
      <c r="AD17544">
        <f t="shared" si="1920"/>
        <v>0.27176548281452573</v>
      </c>
      <c r="AE17544">
        <f t="shared" si="1921"/>
        <v>7.3856477649412278E-2</v>
      </c>
      <c r="AF17544">
        <f t="shared" si="1922"/>
        <v>0.27176548281452573</v>
      </c>
      <c r="AG17544">
        <f t="shared" si="1923"/>
        <v>0</v>
      </c>
      <c r="AH17544" t="b">
        <f t="shared" si="1924"/>
        <v>1</v>
      </c>
    </row>
    <row r="17545" spans="1:34" x14ac:dyDescent="0.25">
      <c r="A17545">
        <v>23152</v>
      </c>
      <c r="B17545">
        <v>0.17171717171717171</v>
      </c>
      <c r="C17545">
        <v>1</v>
      </c>
      <c r="D17545">
        <v>0.33333333333333331</v>
      </c>
      <c r="E17545">
        <v>0.66666666666666663</v>
      </c>
      <c r="F17545">
        <v>0.20689655172413793</v>
      </c>
      <c r="G17545">
        <v>0.1</v>
      </c>
      <c r="H17545">
        <v>0.1</v>
      </c>
      <c r="I17545">
        <v>0.1</v>
      </c>
      <c r="J17545">
        <v>0.1</v>
      </c>
      <c r="K17545">
        <v>0.2</v>
      </c>
      <c r="L17545">
        <v>0.2</v>
      </c>
      <c r="M17545">
        <v>0.14945345109376149</v>
      </c>
      <c r="N17545">
        <v>6.9432897918588449E-2</v>
      </c>
      <c r="O17545">
        <v>8.9740978272745589E-2</v>
      </c>
      <c r="P17545">
        <v>0.16644435778165875</v>
      </c>
      <c r="Q17545">
        <v>8.7760596129915075E-2</v>
      </c>
      <c r="R17545">
        <v>0.26489336930852775</v>
      </c>
      <c r="S17545">
        <v>3.9448138176090258E-3</v>
      </c>
      <c r="T17545">
        <v>3.6728317913100063E-3</v>
      </c>
      <c r="U17545">
        <v>7.4717646533636892E-3</v>
      </c>
      <c r="V17545">
        <v>6.4412238325281803E-3</v>
      </c>
      <c r="W17545">
        <v>2.2390036785306508E-3</v>
      </c>
      <c r="X17545">
        <v>4.5416198507186008E-3</v>
      </c>
      <c r="Y17545">
        <v>1</v>
      </c>
      <c r="Z17545">
        <v>0.58416951461034949</v>
      </c>
      <c r="AA17545">
        <v>0</v>
      </c>
      <c r="AB17545">
        <f t="shared" si="1918"/>
        <v>-0.22054166666666666</v>
      </c>
      <c r="AC17545">
        <f t="shared" si="1919"/>
        <v>0.10262709458849295</v>
      </c>
      <c r="AD17545">
        <f t="shared" si="1920"/>
        <v>0.10262709458849295</v>
      </c>
      <c r="AE17545">
        <f t="shared" si="1921"/>
        <v>1.0532320543675479E-2</v>
      </c>
      <c r="AF17545">
        <f t="shared" si="1922"/>
        <v>0.10262709458849295</v>
      </c>
      <c r="AG17545">
        <f t="shared" si="1923"/>
        <v>0</v>
      </c>
      <c r="AH17545" t="b">
        <f t="shared" si="1924"/>
        <v>1</v>
      </c>
    </row>
    <row r="17546" spans="1:34" x14ac:dyDescent="0.25">
      <c r="A17546">
        <v>15184</v>
      </c>
      <c r="B17546">
        <v>7.0707070707070704E-2</v>
      </c>
      <c r="C17546">
        <v>1</v>
      </c>
      <c r="D17546">
        <v>0.33333333333333331</v>
      </c>
      <c r="E17546">
        <v>0.66666666666666663</v>
      </c>
      <c r="F17546">
        <v>6.8965517241379309E-2</v>
      </c>
      <c r="G17546">
        <v>0.2</v>
      </c>
      <c r="H17546">
        <v>0.2</v>
      </c>
      <c r="I17546">
        <v>0.2</v>
      </c>
      <c r="J17546">
        <v>0.2</v>
      </c>
      <c r="K17546">
        <v>0.2</v>
      </c>
      <c r="L17546">
        <v>0.2</v>
      </c>
      <c r="M17546">
        <v>0.15042859380350787</v>
      </c>
      <c r="N17546">
        <v>7.3173972295930187E-2</v>
      </c>
      <c r="O17546">
        <v>9.19393439931743E-2</v>
      </c>
      <c r="P17546">
        <v>0.17310703042428968</v>
      </c>
      <c r="Q17546">
        <v>9.8246414246830699E-2</v>
      </c>
      <c r="R17546">
        <v>0.26910695499078974</v>
      </c>
      <c r="S17546">
        <v>3.4342546293752406E-3</v>
      </c>
      <c r="T17546">
        <v>1.7811987348739118E-3</v>
      </c>
      <c r="U17546">
        <v>4.4640864247131821E-3</v>
      </c>
      <c r="V17546">
        <v>8.0515297906602248E-3</v>
      </c>
      <c r="W17546">
        <v>2.344506469665603E-3</v>
      </c>
      <c r="X17546">
        <v>2.4779350289218524E-3</v>
      </c>
      <c r="Y17546">
        <v>1</v>
      </c>
      <c r="Z17546">
        <v>0.58418296068797237</v>
      </c>
      <c r="AA17546">
        <v>0</v>
      </c>
      <c r="AB17546">
        <f t="shared" si="1918"/>
        <v>-0.22054166666666666</v>
      </c>
      <c r="AC17546">
        <f t="shared" si="1919"/>
        <v>0.2337652122586702</v>
      </c>
      <c r="AD17546">
        <f t="shared" si="1920"/>
        <v>0.2337652122586702</v>
      </c>
      <c r="AE17546">
        <f t="shared" si="1921"/>
        <v>5.4646174462341129E-2</v>
      </c>
      <c r="AF17546">
        <f t="shared" si="1922"/>
        <v>0.2337652122586702</v>
      </c>
      <c r="AG17546">
        <f t="shared" si="1923"/>
        <v>0</v>
      </c>
      <c r="AH17546" t="b">
        <f t="shared" si="1924"/>
        <v>1</v>
      </c>
    </row>
    <row r="17547" spans="1:34" x14ac:dyDescent="0.25">
      <c r="A17547">
        <v>4251</v>
      </c>
      <c r="B17547">
        <v>0.35353535353535354</v>
      </c>
      <c r="C17547">
        <v>0</v>
      </c>
      <c r="D17547">
        <v>0.16666666666666666</v>
      </c>
      <c r="E17547">
        <v>0.33333333333333331</v>
      </c>
      <c r="F17547">
        <v>0.39655172413793105</v>
      </c>
      <c r="G17547">
        <v>0.1</v>
      </c>
      <c r="H17547">
        <v>0.1</v>
      </c>
      <c r="I17547">
        <v>0.1</v>
      </c>
      <c r="J17547">
        <v>0.1</v>
      </c>
      <c r="K17547">
        <v>0.1</v>
      </c>
      <c r="L17547">
        <v>0.1</v>
      </c>
      <c r="M17547">
        <v>0.14666518006072077</v>
      </c>
      <c r="N17547">
        <v>6.637702285642702E-2</v>
      </c>
      <c r="O17547">
        <v>8.6435194056286732E-2</v>
      </c>
      <c r="P17547">
        <v>0.16029318397190617</v>
      </c>
      <c r="Q17547">
        <v>8.0811696521088147E-2</v>
      </c>
      <c r="R17547">
        <v>0.26110552254072378</v>
      </c>
      <c r="S17547">
        <v>1.8888400461563822E-4</v>
      </c>
      <c r="T17547">
        <v>9.7965930418065158E-5</v>
      </c>
      <c r="U17547">
        <v>1.8414356501941879E-4</v>
      </c>
      <c r="V17547">
        <v>2.6570048309178745E-4</v>
      </c>
      <c r="W17547">
        <v>3.8684356749482451E-4</v>
      </c>
      <c r="X17547">
        <v>3.1210632043672184E-4</v>
      </c>
      <c r="Y17547">
        <v>1</v>
      </c>
      <c r="Z17547">
        <v>0.58419496803427617</v>
      </c>
      <c r="AA17547">
        <v>0</v>
      </c>
      <c r="AB17547">
        <f t="shared" si="1918"/>
        <v>-0.22054166666666666</v>
      </c>
      <c r="AC17547">
        <f t="shared" si="1919"/>
        <v>0.14814354593572274</v>
      </c>
      <c r="AD17547">
        <f t="shared" si="1920"/>
        <v>0.14814354593572274</v>
      </c>
      <c r="AE17547">
        <f t="shared" si="1921"/>
        <v>2.1946510202409591E-2</v>
      </c>
      <c r="AF17547">
        <f t="shared" si="1922"/>
        <v>0.14814354593572274</v>
      </c>
      <c r="AG17547">
        <f t="shared" si="1923"/>
        <v>0</v>
      </c>
      <c r="AH17547" t="b">
        <f t="shared" si="1924"/>
        <v>1</v>
      </c>
    </row>
    <row r="17548" spans="1:34" x14ac:dyDescent="0.25">
      <c r="A17548">
        <v>13443</v>
      </c>
      <c r="B17548">
        <v>0.60606060606060608</v>
      </c>
      <c r="C17548">
        <v>1</v>
      </c>
      <c r="D17548">
        <v>0.16666666666666666</v>
      </c>
      <c r="E17548">
        <v>0.66666666666666663</v>
      </c>
      <c r="F17548">
        <v>0.2413793103448276</v>
      </c>
      <c r="G17548">
        <v>0.2</v>
      </c>
      <c r="H17548">
        <v>0.2</v>
      </c>
      <c r="I17548">
        <v>0.2</v>
      </c>
      <c r="J17548">
        <v>0.2</v>
      </c>
      <c r="K17548">
        <v>0.2</v>
      </c>
      <c r="L17548">
        <v>0.2</v>
      </c>
      <c r="M17548">
        <v>0.49103567765781692</v>
      </c>
      <c r="N17548">
        <v>0.43458624210881952</v>
      </c>
      <c r="O17548">
        <v>0.30199527494121131</v>
      </c>
      <c r="P17548">
        <v>0.53631359117396049</v>
      </c>
      <c r="Q17548">
        <v>0.47968626828820876</v>
      </c>
      <c r="R17548">
        <v>0.57598863261728761</v>
      </c>
      <c r="S17548">
        <v>1.6160457534296756E-2</v>
      </c>
      <c r="T17548">
        <v>8.3716340539073866E-3</v>
      </c>
      <c r="U17548">
        <v>1.5785009597785813E-2</v>
      </c>
      <c r="V17548">
        <v>2.753623188405797E-2</v>
      </c>
      <c r="W17548">
        <v>4.1028863219148053E-2</v>
      </c>
      <c r="X17548">
        <v>6.8095924458921138E-3</v>
      </c>
      <c r="Y17548">
        <v>1</v>
      </c>
      <c r="Z17548">
        <v>0.58422173367035335</v>
      </c>
      <c r="AA17548">
        <v>0</v>
      </c>
      <c r="AB17548">
        <f t="shared" si="1918"/>
        <v>-0.22054166666666666</v>
      </c>
      <c r="AC17548">
        <f t="shared" si="1919"/>
        <v>3.4653134574189379E-2</v>
      </c>
      <c r="AD17548">
        <f t="shared" si="1920"/>
        <v>3.4653134574189379E-2</v>
      </c>
      <c r="AE17548">
        <f t="shared" si="1921"/>
        <v>1.2008397358168792E-3</v>
      </c>
      <c r="AF17548">
        <f t="shared" si="1922"/>
        <v>3.4653134574189379E-2</v>
      </c>
      <c r="AG17548">
        <f t="shared" si="1923"/>
        <v>0</v>
      </c>
      <c r="AH17548" t="b">
        <f t="shared" si="1924"/>
        <v>1</v>
      </c>
    </row>
    <row r="17549" spans="1:34" x14ac:dyDescent="0.25">
      <c r="A17549">
        <v>20982</v>
      </c>
      <c r="B17549">
        <v>0.22222222222222221</v>
      </c>
      <c r="C17549">
        <v>0</v>
      </c>
      <c r="D17549">
        <v>0.16666666666666666</v>
      </c>
      <c r="E17549">
        <v>0.66666666666666663</v>
      </c>
      <c r="F17549">
        <v>0.32758620689655171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0.15228331169790751</v>
      </c>
      <c r="N17549">
        <v>7.3700683680867948E-2</v>
      </c>
      <c r="O17549">
        <v>8.643354692912357E-2</v>
      </c>
      <c r="P17549">
        <v>0.15932011160659618</v>
      </c>
      <c r="Q17549">
        <v>7.9787408094159171E-2</v>
      </c>
      <c r="R17549">
        <v>0.26031168084643658</v>
      </c>
      <c r="S17549">
        <v>9.0229316629118813E-3</v>
      </c>
      <c r="T17549">
        <v>9.6184731683191248E-5</v>
      </c>
      <c r="U17549">
        <v>0</v>
      </c>
      <c r="V17549">
        <v>0</v>
      </c>
      <c r="W17549">
        <v>0</v>
      </c>
      <c r="X17549">
        <v>0</v>
      </c>
      <c r="Y17549">
        <v>1</v>
      </c>
      <c r="Z17549">
        <v>0.58425625870525444</v>
      </c>
      <c r="AA17549">
        <v>1</v>
      </c>
      <c r="AB17549">
        <f t="shared" si="1918"/>
        <v>0.77945833333333336</v>
      </c>
      <c r="AC17549">
        <f t="shared" si="1919"/>
        <v>-1.0578895999106414E-2</v>
      </c>
      <c r="AD17549">
        <f t="shared" si="1920"/>
        <v>-1.0105788959991064</v>
      </c>
      <c r="AE17549">
        <f t="shared" si="1921"/>
        <v>1.0212697050387729</v>
      </c>
      <c r="AF17549">
        <f t="shared" si="1922"/>
        <v>1.0105788959991064</v>
      </c>
      <c r="AG17549">
        <f t="shared" si="1923"/>
        <v>0</v>
      </c>
      <c r="AH17549" t="b">
        <f t="shared" si="1924"/>
        <v>0</v>
      </c>
    </row>
    <row r="17550" spans="1:34" x14ac:dyDescent="0.25">
      <c r="A17550">
        <v>22082</v>
      </c>
      <c r="B17550">
        <v>0.16161616161616163</v>
      </c>
      <c r="C17550">
        <v>1</v>
      </c>
      <c r="D17550">
        <v>0.16666666666666666</v>
      </c>
      <c r="E17550">
        <v>0.33333333333333331</v>
      </c>
      <c r="F17550">
        <v>0.1206896551724138</v>
      </c>
      <c r="G17550">
        <v>0.3</v>
      </c>
      <c r="H17550">
        <v>0.1</v>
      </c>
      <c r="I17550">
        <v>0.1</v>
      </c>
      <c r="J17550">
        <v>0.1</v>
      </c>
      <c r="K17550">
        <v>0.1</v>
      </c>
      <c r="L17550">
        <v>0.1</v>
      </c>
      <c r="M17550">
        <v>0.1465191741196063</v>
      </c>
      <c r="N17550">
        <v>6.7449426216750749E-2</v>
      </c>
      <c r="O17550">
        <v>8.6344602062313022E-2</v>
      </c>
      <c r="P17550">
        <v>0.16049194318689206</v>
      </c>
      <c r="Q17550">
        <v>8.0648088011462518E-2</v>
      </c>
      <c r="R17550">
        <v>0.26126767219947944</v>
      </c>
      <c r="S17550">
        <v>1.4824532483469787E-3</v>
      </c>
      <c r="T17550">
        <v>0</v>
      </c>
      <c r="U17550">
        <v>4.1962412392303915E-4</v>
      </c>
      <c r="V17550">
        <v>0</v>
      </c>
      <c r="W17550">
        <v>8.8153443259426673E-4</v>
      </c>
      <c r="X17550">
        <v>0</v>
      </c>
      <c r="Y17550">
        <v>1</v>
      </c>
      <c r="Z17550">
        <v>0.58427995526204235</v>
      </c>
      <c r="AA17550">
        <v>0</v>
      </c>
      <c r="AB17550">
        <f t="shared" si="1918"/>
        <v>-0.22054166666666666</v>
      </c>
      <c r="AC17550">
        <f t="shared" si="1919"/>
        <v>0.32352824872480568</v>
      </c>
      <c r="AD17550">
        <f t="shared" si="1920"/>
        <v>0.32352824872480568</v>
      </c>
      <c r="AE17550">
        <f t="shared" si="1921"/>
        <v>0.10467052772293972</v>
      </c>
      <c r="AF17550">
        <f t="shared" si="1922"/>
        <v>0.32352824872480568</v>
      </c>
      <c r="AG17550">
        <f t="shared" si="1923"/>
        <v>0</v>
      </c>
      <c r="AH17550" t="b">
        <f t="shared" si="1924"/>
        <v>1</v>
      </c>
    </row>
    <row r="17551" spans="1:34" x14ac:dyDescent="0.25">
      <c r="A17551">
        <v>24706</v>
      </c>
      <c r="B17551">
        <v>0.49494949494949497</v>
      </c>
      <c r="C17551">
        <v>0</v>
      </c>
      <c r="D17551">
        <v>0.16666666666666666</v>
      </c>
      <c r="E17551">
        <v>0.33333333333333331</v>
      </c>
      <c r="F17551">
        <v>0.43103448275862066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.1</v>
      </c>
      <c r="M17551">
        <v>0.16303465827088262</v>
      </c>
      <c r="N17551">
        <v>0.13041848405820208</v>
      </c>
      <c r="O17551">
        <v>8.6227106991341049E-2</v>
      </c>
      <c r="P17551">
        <v>0.15993617097437229</v>
      </c>
      <c r="Q17551">
        <v>0.12305937997332686</v>
      </c>
      <c r="R17551">
        <v>0.2957771156880179</v>
      </c>
      <c r="S17551">
        <v>7.7857986702566079E-2</v>
      </c>
      <c r="T17551">
        <v>0</v>
      </c>
      <c r="U17551">
        <v>0</v>
      </c>
      <c r="V17551">
        <v>6.9220611916264094E-2</v>
      </c>
      <c r="W17551">
        <v>0.10669380042154226</v>
      </c>
      <c r="X17551">
        <v>1.7128016554875856E-2</v>
      </c>
      <c r="Y17551">
        <v>1</v>
      </c>
      <c r="Z17551">
        <v>0.58433086122069267</v>
      </c>
      <c r="AA17551">
        <v>0</v>
      </c>
      <c r="AB17551">
        <f t="shared" si="1918"/>
        <v>-0.22054166666666666</v>
      </c>
      <c r="AC17551">
        <f t="shared" si="1919"/>
        <v>-6.0685064789792659E-2</v>
      </c>
      <c r="AD17551">
        <f t="shared" si="1920"/>
        <v>-6.0685064789792659E-2</v>
      </c>
      <c r="AE17551">
        <f t="shared" si="1921"/>
        <v>3.6826770885413328E-3</v>
      </c>
      <c r="AF17551">
        <f t="shared" si="1922"/>
        <v>6.0685064789792659E-2</v>
      </c>
      <c r="AG17551">
        <f t="shared" si="1923"/>
        <v>0</v>
      </c>
      <c r="AH17551" t="b">
        <f t="shared" si="1924"/>
        <v>1</v>
      </c>
    </row>
    <row r="17552" spans="1:34" x14ac:dyDescent="0.25">
      <c r="A17552">
        <v>20797</v>
      </c>
      <c r="B17552">
        <v>0.41414141414141414</v>
      </c>
      <c r="C17552">
        <v>0</v>
      </c>
      <c r="D17552">
        <v>0.16666666666666666</v>
      </c>
      <c r="E17552">
        <v>0.33333333333333331</v>
      </c>
      <c r="F17552">
        <v>0.37931034482758619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.1536867385015897</v>
      </c>
      <c r="N17552">
        <v>7.9763084270025472E-2</v>
      </c>
      <c r="O17552">
        <v>9.0365788509970332E-2</v>
      </c>
      <c r="P17552">
        <v>0.162818650585068</v>
      </c>
      <c r="Q17552">
        <v>8.3649560488049141E-2</v>
      </c>
      <c r="R17552">
        <v>0.26554811579791082</v>
      </c>
      <c r="S17552">
        <v>1.6340183526567395E-2</v>
      </c>
      <c r="T17552">
        <v>4.8876093284940143E-3</v>
      </c>
      <c r="U17552">
        <v>3.1840096424266772E-3</v>
      </c>
      <c r="V17552">
        <v>4.8743961352657001E-3</v>
      </c>
      <c r="W17552">
        <v>1.3940435468631676E-2</v>
      </c>
      <c r="X17552">
        <v>6.0629962963383306E-2</v>
      </c>
      <c r="Y17552">
        <v>1</v>
      </c>
      <c r="Z17552">
        <v>0.5843600430290774</v>
      </c>
      <c r="AA17552">
        <v>0</v>
      </c>
      <c r="AB17552">
        <f t="shared" si="1918"/>
        <v>-0.22054166666666666</v>
      </c>
      <c r="AC17552">
        <f t="shared" si="1919"/>
        <v>-1.4191122605121481E-2</v>
      </c>
      <c r="AD17552">
        <f t="shared" si="1920"/>
        <v>-1.4191122605121481E-2</v>
      </c>
      <c r="AE17552">
        <f t="shared" si="1921"/>
        <v>2.013879607935899E-4</v>
      </c>
      <c r="AF17552">
        <f t="shared" si="1922"/>
        <v>1.4191122605121481E-2</v>
      </c>
      <c r="AG17552">
        <f t="shared" si="1923"/>
        <v>0</v>
      </c>
      <c r="AH17552" t="b">
        <f t="shared" si="1924"/>
        <v>1</v>
      </c>
    </row>
    <row r="17553" spans="1:34" x14ac:dyDescent="0.25">
      <c r="A17553">
        <v>18711</v>
      </c>
      <c r="B17553">
        <v>0.12121212121212122</v>
      </c>
      <c r="C17553">
        <v>1</v>
      </c>
      <c r="D17553">
        <v>0.33333333333333331</v>
      </c>
      <c r="E17553">
        <v>0.66666666666666663</v>
      </c>
      <c r="F17553">
        <v>0.15517241379310345</v>
      </c>
      <c r="G17553">
        <v>0.2</v>
      </c>
      <c r="H17553">
        <v>0.2</v>
      </c>
      <c r="I17553">
        <v>0.2</v>
      </c>
      <c r="J17553">
        <v>0.4</v>
      </c>
      <c r="K17553">
        <v>0.2</v>
      </c>
      <c r="L17553">
        <v>0.2</v>
      </c>
      <c r="M17553">
        <v>0.27768914184786891</v>
      </c>
      <c r="N17553">
        <v>0.20319386395471992</v>
      </c>
      <c r="O17553">
        <v>0.1670730495406437</v>
      </c>
      <c r="P17553">
        <v>0.28875851791564694</v>
      </c>
      <c r="Q17553">
        <v>0.21707378743784117</v>
      </c>
      <c r="R17553">
        <v>0.36948143616951784</v>
      </c>
      <c r="S17553">
        <v>5.9527080242504169E-3</v>
      </c>
      <c r="T17553">
        <v>6.9466750660082564E-3</v>
      </c>
      <c r="U17553">
        <v>0</v>
      </c>
      <c r="V17553">
        <v>1.610305958132045E-2</v>
      </c>
      <c r="W17553">
        <v>2.930633087082004E-2</v>
      </c>
      <c r="X17553">
        <v>0</v>
      </c>
      <c r="Y17553">
        <v>1</v>
      </c>
      <c r="Z17553">
        <v>0.58437556837239346</v>
      </c>
      <c r="AA17553">
        <v>0</v>
      </c>
      <c r="AB17553">
        <f t="shared" si="1918"/>
        <v>-0.22054166666666666</v>
      </c>
      <c r="AC17553">
        <f t="shared" si="1919"/>
        <v>0.16570556610790355</v>
      </c>
      <c r="AD17553">
        <f t="shared" si="1920"/>
        <v>0.16570556610790355</v>
      </c>
      <c r="AE17553">
        <f t="shared" si="1921"/>
        <v>2.7458334639140793E-2</v>
      </c>
      <c r="AF17553">
        <f t="shared" si="1922"/>
        <v>0.16570556610790355</v>
      </c>
      <c r="AG17553">
        <f t="shared" si="1923"/>
        <v>0</v>
      </c>
      <c r="AH17553" t="b">
        <f t="shared" si="1924"/>
        <v>1</v>
      </c>
    </row>
    <row r="17554" spans="1:34" x14ac:dyDescent="0.25">
      <c r="A17554">
        <v>6796</v>
      </c>
      <c r="B17554">
        <v>0.29292929292929293</v>
      </c>
      <c r="C17554">
        <v>1</v>
      </c>
      <c r="D17554">
        <v>0.16666666666666666</v>
      </c>
      <c r="E17554">
        <v>0.33333333333333331</v>
      </c>
      <c r="F17554">
        <v>0.29310344827586204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.14686427907133143</v>
      </c>
      <c r="N17554">
        <v>6.6220432985229311E-2</v>
      </c>
      <c r="O17554">
        <v>8.6344602062313022E-2</v>
      </c>
      <c r="P17554">
        <v>0.16013775614976083</v>
      </c>
      <c r="Q17554">
        <v>8.0648088011462518E-2</v>
      </c>
      <c r="R17554">
        <v>0.26097872304454045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2.0807088029114792E-3</v>
      </c>
      <c r="Y17554">
        <v>1</v>
      </c>
      <c r="Z17554">
        <v>0.58438211983453436</v>
      </c>
      <c r="AA17554">
        <v>0</v>
      </c>
      <c r="AB17554">
        <f t="shared" si="1918"/>
        <v>-0.22054166666666666</v>
      </c>
      <c r="AC17554">
        <f t="shared" si="1919"/>
        <v>-3.7987573182400314E-3</v>
      </c>
      <c r="AD17554">
        <f t="shared" si="1920"/>
        <v>-3.7987573182400314E-3</v>
      </c>
      <c r="AE17554">
        <f t="shared" si="1921"/>
        <v>1.4430557162882196E-5</v>
      </c>
      <c r="AF17554">
        <f t="shared" si="1922"/>
        <v>3.7987573182400314E-3</v>
      </c>
      <c r="AG17554">
        <f t="shared" si="1923"/>
        <v>0</v>
      </c>
      <c r="AH17554" t="b">
        <f t="shared" si="1924"/>
        <v>1</v>
      </c>
    </row>
    <row r="17555" spans="1:34" x14ac:dyDescent="0.25">
      <c r="A17555">
        <v>411</v>
      </c>
      <c r="B17555">
        <v>5.0505050505050504E-2</v>
      </c>
      <c r="C17555">
        <v>1</v>
      </c>
      <c r="D17555">
        <v>0.16666666666666666</v>
      </c>
      <c r="E17555">
        <v>0.66666666666666663</v>
      </c>
      <c r="F17555">
        <v>3.4482758620689655E-2</v>
      </c>
      <c r="G17555">
        <v>0.3</v>
      </c>
      <c r="H17555">
        <v>0.4</v>
      </c>
      <c r="I17555">
        <v>0.4</v>
      </c>
      <c r="J17555">
        <v>0.4</v>
      </c>
      <c r="K17555">
        <v>0.4</v>
      </c>
      <c r="L17555">
        <v>0.4</v>
      </c>
      <c r="M17555">
        <v>0.17247460602730222</v>
      </c>
      <c r="N17555">
        <v>9.3340849647150823E-2</v>
      </c>
      <c r="O17555">
        <v>0.10325785281601095</v>
      </c>
      <c r="P17555">
        <v>0.18990548104439961</v>
      </c>
      <c r="Q17555">
        <v>0.1127242799986118</v>
      </c>
      <c r="R17555">
        <v>0.28631172541838068</v>
      </c>
      <c r="S17555">
        <v>0</v>
      </c>
      <c r="T17555">
        <v>1.6084224575911425E-3</v>
      </c>
      <c r="U17555">
        <v>1.785634569885273E-3</v>
      </c>
      <c r="V17555">
        <v>2.2544283413848632E-3</v>
      </c>
      <c r="W17555">
        <v>3.0478584105652841E-3</v>
      </c>
      <c r="X17555">
        <v>2.2698641486307044E-3</v>
      </c>
      <c r="Y17555">
        <v>1</v>
      </c>
      <c r="Z17555">
        <v>0.58441561799194175</v>
      </c>
      <c r="AA17555">
        <v>1</v>
      </c>
      <c r="AB17555">
        <f t="shared" si="1918"/>
        <v>0.77945833333333336</v>
      </c>
      <c r="AC17555">
        <f t="shared" si="1919"/>
        <v>0.41592309760383694</v>
      </c>
      <c r="AD17555">
        <f t="shared" si="1920"/>
        <v>-0.58407690239616306</v>
      </c>
      <c r="AE17555">
        <f t="shared" si="1921"/>
        <v>0.34114582791269699</v>
      </c>
      <c r="AF17555">
        <f t="shared" si="1922"/>
        <v>0.58407690239616306</v>
      </c>
      <c r="AG17555">
        <f t="shared" si="1923"/>
        <v>0</v>
      </c>
      <c r="AH17555" t="b">
        <f t="shared" si="1924"/>
        <v>0</v>
      </c>
    </row>
    <row r="17556" spans="1:34" x14ac:dyDescent="0.25">
      <c r="A17556">
        <v>29509</v>
      </c>
      <c r="B17556">
        <v>0.23232323232323232</v>
      </c>
      <c r="C17556">
        <v>0</v>
      </c>
      <c r="D17556">
        <v>0.16666666666666666</v>
      </c>
      <c r="E17556">
        <v>0.33333333333333331</v>
      </c>
      <c r="F17556">
        <v>0.22413793103448276</v>
      </c>
      <c r="G17556">
        <v>0.2</v>
      </c>
      <c r="H17556">
        <v>0.2</v>
      </c>
      <c r="I17556">
        <v>0</v>
      </c>
      <c r="J17556">
        <v>0.1</v>
      </c>
      <c r="K17556">
        <v>0.2</v>
      </c>
      <c r="L17556">
        <v>0.2</v>
      </c>
      <c r="M17556">
        <v>0.2373525671826428</v>
      </c>
      <c r="N17556">
        <v>6.6220432985229311E-2</v>
      </c>
      <c r="O17556">
        <v>8.6344602062313022E-2</v>
      </c>
      <c r="P17556">
        <v>0.1644303900013753</v>
      </c>
      <c r="Q17556">
        <v>8.8141357752316546E-2</v>
      </c>
      <c r="R17556">
        <v>0.26810639169363398</v>
      </c>
      <c r="S17556">
        <v>0</v>
      </c>
      <c r="T17556">
        <v>0</v>
      </c>
      <c r="U17556">
        <v>5.085710459354493E-3</v>
      </c>
      <c r="V17556">
        <v>4.830917874396135E-3</v>
      </c>
      <c r="W17556">
        <v>9.3780258786624118E-3</v>
      </c>
      <c r="X17556">
        <v>4.3165249893127233E-3</v>
      </c>
      <c r="Y17556">
        <v>1</v>
      </c>
      <c r="Z17556">
        <v>0.58441769391638609</v>
      </c>
      <c r="AA17556">
        <v>0</v>
      </c>
      <c r="AB17556">
        <f t="shared" si="1918"/>
        <v>-0.22054166666666666</v>
      </c>
      <c r="AC17556">
        <f t="shared" si="1919"/>
        <v>0.18415064801014866</v>
      </c>
      <c r="AD17556">
        <f t="shared" si="1920"/>
        <v>0.18415064801014866</v>
      </c>
      <c r="AE17556">
        <f t="shared" si="1921"/>
        <v>3.3911461162557666E-2</v>
      </c>
      <c r="AF17556">
        <f t="shared" si="1922"/>
        <v>0.18415064801014866</v>
      </c>
      <c r="AG17556">
        <f t="shared" si="1923"/>
        <v>0</v>
      </c>
      <c r="AH17556" t="b">
        <f t="shared" si="1924"/>
        <v>1</v>
      </c>
    </row>
    <row r="17557" spans="1:34" x14ac:dyDescent="0.25">
      <c r="A17557">
        <v>10347</v>
      </c>
      <c r="B17557">
        <v>0.25252525252525254</v>
      </c>
      <c r="C17557">
        <v>0</v>
      </c>
      <c r="D17557">
        <v>0.5</v>
      </c>
      <c r="E17557">
        <v>0.33333333333333331</v>
      </c>
      <c r="F17557">
        <v>0.55172413793103448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.14944283247986223</v>
      </c>
      <c r="N17557">
        <v>7.3222372801573107E-2</v>
      </c>
      <c r="O17557">
        <v>8.8343665395999568E-2</v>
      </c>
      <c r="P17557">
        <v>0.16458958577072419</v>
      </c>
      <c r="Q17557">
        <v>8.3589074917823913E-2</v>
      </c>
      <c r="R17557">
        <v>0.26554811579791082</v>
      </c>
      <c r="S17557">
        <v>8.4459768851768407E-3</v>
      </c>
      <c r="T17557">
        <v>2.1944368413646595E-3</v>
      </c>
      <c r="U17557">
        <v>5.2743181107986247E-3</v>
      </c>
      <c r="V17557">
        <v>4.7761674718196454E-3</v>
      </c>
      <c r="W17557">
        <v>1.3940435468631676E-2</v>
      </c>
      <c r="X17557">
        <v>1.1387151812297368E-2</v>
      </c>
      <c r="Y17557">
        <v>1</v>
      </c>
      <c r="Z17557">
        <v>0.58447384560113425</v>
      </c>
      <c r="AA17557">
        <v>0</v>
      </c>
      <c r="AB17557">
        <f t="shared" si="1918"/>
        <v>-0.22054166666666666</v>
      </c>
      <c r="AC17557">
        <f t="shared" si="1919"/>
        <v>-5.3767855446147095E-3</v>
      </c>
      <c r="AD17557">
        <f t="shared" si="1920"/>
        <v>-5.3767855446147095E-3</v>
      </c>
      <c r="AE17557">
        <f t="shared" si="1921"/>
        <v>2.8909822792777698E-5</v>
      </c>
      <c r="AF17557">
        <f t="shared" si="1922"/>
        <v>5.3767855446147095E-3</v>
      </c>
      <c r="AG17557">
        <f t="shared" si="1923"/>
        <v>0</v>
      </c>
      <c r="AH17557" t="b">
        <f t="shared" si="1924"/>
        <v>1</v>
      </c>
    </row>
    <row r="17558" spans="1:34" x14ac:dyDescent="0.25">
      <c r="A17558">
        <v>20810</v>
      </c>
      <c r="B17558">
        <v>2.0202020202020204E-2</v>
      </c>
      <c r="C17558">
        <v>0</v>
      </c>
      <c r="D17558">
        <v>1</v>
      </c>
      <c r="E17558">
        <v>0.66666666666666663</v>
      </c>
      <c r="F17558">
        <v>0.48275862068965519</v>
      </c>
      <c r="G17558">
        <v>0.2</v>
      </c>
      <c r="H17558">
        <v>0.2</v>
      </c>
      <c r="I17558">
        <v>0.2</v>
      </c>
      <c r="J17558">
        <v>0.2</v>
      </c>
      <c r="K17558">
        <v>0.2</v>
      </c>
      <c r="L17558">
        <v>0.2</v>
      </c>
      <c r="M17558">
        <v>0.17256043982298772</v>
      </c>
      <c r="N17558">
        <v>9.4652408447121972E-2</v>
      </c>
      <c r="O17558">
        <v>0.10252323410124232</v>
      </c>
      <c r="P17558">
        <v>0.18678844672028455</v>
      </c>
      <c r="Q17558">
        <v>0.10922404945934824</v>
      </c>
      <c r="R17558">
        <v>0.28310100847865965</v>
      </c>
      <c r="S17558">
        <v>3.4342546293752406E-3</v>
      </c>
      <c r="T17558">
        <v>1.0687192409243472E-3</v>
      </c>
      <c r="U17558">
        <v>2.232043212356591E-3</v>
      </c>
      <c r="V17558">
        <v>4.1706924315619964E-3</v>
      </c>
      <c r="W17558">
        <v>2.344506469665603E-2</v>
      </c>
      <c r="X17558">
        <v>2.7465356198431525E-3</v>
      </c>
      <c r="Y17558">
        <v>1</v>
      </c>
      <c r="Z17558">
        <v>0.58452193072834291</v>
      </c>
      <c r="AA17558">
        <v>0</v>
      </c>
      <c r="AB17558">
        <f t="shared" si="1918"/>
        <v>-0.22054166666666666</v>
      </c>
      <c r="AC17558">
        <f t="shared" si="1919"/>
        <v>0.21246411039426868</v>
      </c>
      <c r="AD17558">
        <f t="shared" si="1920"/>
        <v>0.21246411039426868</v>
      </c>
      <c r="AE17558">
        <f t="shared" si="1921"/>
        <v>4.5140998205627988E-2</v>
      </c>
      <c r="AF17558">
        <f t="shared" si="1922"/>
        <v>0.21246411039426868</v>
      </c>
      <c r="AG17558">
        <f t="shared" si="1923"/>
        <v>0</v>
      </c>
      <c r="AH17558" t="b">
        <f t="shared" si="1924"/>
        <v>1</v>
      </c>
    </row>
    <row r="17559" spans="1:34" x14ac:dyDescent="0.25">
      <c r="A17559">
        <v>10406</v>
      </c>
      <c r="B17559">
        <v>0.30303030303030304</v>
      </c>
      <c r="C17559">
        <v>0</v>
      </c>
      <c r="D17559">
        <v>0.16666666666666666</v>
      </c>
      <c r="E17559">
        <v>0.66666666666666663</v>
      </c>
      <c r="F17559">
        <v>0.13793103448275862</v>
      </c>
      <c r="G17559">
        <v>0.4</v>
      </c>
      <c r="H17559">
        <v>0.2</v>
      </c>
      <c r="I17559">
        <v>0.2</v>
      </c>
      <c r="J17559">
        <v>0.2</v>
      </c>
      <c r="K17559">
        <v>0.2</v>
      </c>
      <c r="L17559">
        <v>0.2</v>
      </c>
      <c r="M17559">
        <v>0.18647436356895153</v>
      </c>
      <c r="N17559">
        <v>0.10050222642325958</v>
      </c>
      <c r="O17559">
        <v>0.10068174593283125</v>
      </c>
      <c r="P17559">
        <v>0.18148411904452394</v>
      </c>
      <c r="Q17559">
        <v>0.10082746243201571</v>
      </c>
      <c r="R17559">
        <v>0.27376549163238595</v>
      </c>
      <c r="S17559">
        <v>3.3243584812352326E-3</v>
      </c>
      <c r="T17559">
        <v>8.9059936743695592E-4</v>
      </c>
      <c r="U17559">
        <v>1.1160216061782955E-3</v>
      </c>
      <c r="V17559">
        <v>3.2206119162640902E-3</v>
      </c>
      <c r="W17559">
        <v>2.344506469665603E-3</v>
      </c>
      <c r="X17559">
        <v>3.7831069143845074E-3</v>
      </c>
      <c r="Y17559">
        <v>1</v>
      </c>
      <c r="Z17559">
        <v>0.5845631782302444</v>
      </c>
      <c r="AA17559">
        <v>1</v>
      </c>
      <c r="AB17559">
        <f t="shared" si="1918"/>
        <v>0.77945833333333336</v>
      </c>
      <c r="AC17559">
        <f t="shared" si="1919"/>
        <v>0.41547958820263209</v>
      </c>
      <c r="AD17559">
        <f t="shared" si="1920"/>
        <v>-0.58452041179736791</v>
      </c>
      <c r="AE17559">
        <f t="shared" si="1921"/>
        <v>0.34166411180776457</v>
      </c>
      <c r="AF17559">
        <f t="shared" si="1922"/>
        <v>0.58452041179736791</v>
      </c>
      <c r="AG17559">
        <f t="shared" si="1923"/>
        <v>0</v>
      </c>
      <c r="AH17559" t="b">
        <f t="shared" si="1924"/>
        <v>0</v>
      </c>
    </row>
    <row r="17560" spans="1:34" x14ac:dyDescent="0.25">
      <c r="A17560">
        <v>23524</v>
      </c>
      <c r="B17560">
        <v>0.37373737373737376</v>
      </c>
      <c r="C17560">
        <v>1</v>
      </c>
      <c r="D17560">
        <v>0.5</v>
      </c>
      <c r="E17560">
        <v>0.33333333333333331</v>
      </c>
      <c r="F17560">
        <v>0.43103448275862066</v>
      </c>
      <c r="G17560">
        <v>0.3</v>
      </c>
      <c r="H17560">
        <v>0</v>
      </c>
      <c r="I17560">
        <v>0.1</v>
      </c>
      <c r="J17560">
        <v>0.1</v>
      </c>
      <c r="K17560">
        <v>0.1</v>
      </c>
      <c r="L17560">
        <v>0.1</v>
      </c>
      <c r="M17560">
        <v>0.1465191741196063</v>
      </c>
      <c r="N17560">
        <v>6.6220432985229311E-2</v>
      </c>
      <c r="O17560">
        <v>8.6467587557162176E-2</v>
      </c>
      <c r="P17560">
        <v>0.16393773090451458</v>
      </c>
      <c r="Q17560">
        <v>8.0648088011462518E-2</v>
      </c>
      <c r="R17560">
        <v>0.26256333250593461</v>
      </c>
      <c r="S17560">
        <v>0</v>
      </c>
      <c r="T17560">
        <v>1.3299617220391877E-4</v>
      </c>
      <c r="U17560">
        <v>4.5020311593232448E-3</v>
      </c>
      <c r="V17560">
        <v>0</v>
      </c>
      <c r="W17560">
        <v>4.8343723404504733E-3</v>
      </c>
      <c r="X17560">
        <v>0</v>
      </c>
      <c r="Y17560">
        <v>1</v>
      </c>
      <c r="Z17560">
        <v>0.5845846175713495</v>
      </c>
      <c r="AA17560">
        <v>0</v>
      </c>
      <c r="AB17560">
        <f t="shared" si="1918"/>
        <v>-0.22054166666666666</v>
      </c>
      <c r="AC17560">
        <f t="shared" si="1919"/>
        <v>0.27849697894678271</v>
      </c>
      <c r="AD17560">
        <f t="shared" si="1920"/>
        <v>0.27849697894678271</v>
      </c>
      <c r="AE17560">
        <f t="shared" si="1921"/>
        <v>7.7560567282484741E-2</v>
      </c>
      <c r="AF17560">
        <f t="shared" si="1922"/>
        <v>0.27849697894678271</v>
      </c>
      <c r="AG17560">
        <f t="shared" si="1923"/>
        <v>0</v>
      </c>
      <c r="AH17560" t="b">
        <f t="shared" si="1924"/>
        <v>1</v>
      </c>
    </row>
    <row r="17561" spans="1:34" x14ac:dyDescent="0.25">
      <c r="A17561">
        <v>6939</v>
      </c>
      <c r="B17561">
        <v>0.25252525252525254</v>
      </c>
      <c r="C17561">
        <v>0</v>
      </c>
      <c r="D17561">
        <v>0.16666666666666666</v>
      </c>
      <c r="E17561">
        <v>0.33333333333333331</v>
      </c>
      <c r="F17561">
        <v>0.51724137931034486</v>
      </c>
      <c r="G17561">
        <v>0.3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.14634219722128572</v>
      </c>
      <c r="N17561">
        <v>6.6030627080747223E-2</v>
      </c>
      <c r="O17561">
        <v>8.6234793584769126E-2</v>
      </c>
      <c r="P17561">
        <v>0.16643211195324731</v>
      </c>
      <c r="Q17561">
        <v>8.2351599645019119E-2</v>
      </c>
      <c r="R17561">
        <v>0.26214066751865683</v>
      </c>
      <c r="S17561">
        <v>0</v>
      </c>
      <c r="T17561">
        <v>0</v>
      </c>
      <c r="U17561">
        <v>7.6804606937190302E-3</v>
      </c>
      <c r="V17561">
        <v>2.7922705314009661E-3</v>
      </c>
      <c r="W17561">
        <v>3.5448937821343919E-3</v>
      </c>
      <c r="X17561">
        <v>0</v>
      </c>
      <c r="Y17561">
        <v>1</v>
      </c>
      <c r="Z17561">
        <v>0.58471527181732519</v>
      </c>
      <c r="AA17561">
        <v>0</v>
      </c>
      <c r="AB17561">
        <f t="shared" si="1918"/>
        <v>-0.22054166666666666</v>
      </c>
      <c r="AC17561">
        <f t="shared" si="1919"/>
        <v>0.31692093961617651</v>
      </c>
      <c r="AD17561">
        <f t="shared" si="1920"/>
        <v>0.31692093961617651</v>
      </c>
      <c r="AE17561">
        <f t="shared" si="1921"/>
        <v>0.1004388819672002</v>
      </c>
      <c r="AF17561">
        <f t="shared" si="1922"/>
        <v>0.31692093961617651</v>
      </c>
      <c r="AG17561">
        <f t="shared" si="1923"/>
        <v>0</v>
      </c>
      <c r="AH17561" t="b">
        <f t="shared" si="1924"/>
        <v>1</v>
      </c>
    </row>
    <row r="17562" spans="1:34" x14ac:dyDescent="0.25">
      <c r="A17562">
        <v>22972</v>
      </c>
      <c r="B17562">
        <v>0.27272727272727271</v>
      </c>
      <c r="C17562">
        <v>1</v>
      </c>
      <c r="D17562">
        <v>0.33333333333333331</v>
      </c>
      <c r="E17562">
        <v>0.66666666666666663</v>
      </c>
      <c r="F17562">
        <v>0.10344827586206896</v>
      </c>
      <c r="G17562">
        <v>0.2</v>
      </c>
      <c r="H17562">
        <v>0.2</v>
      </c>
      <c r="I17562">
        <v>0.2</v>
      </c>
      <c r="J17562">
        <v>0.2</v>
      </c>
      <c r="K17562">
        <v>0.2</v>
      </c>
      <c r="L17562">
        <v>0.2</v>
      </c>
      <c r="M17562">
        <v>0.38765639227283466</v>
      </c>
      <c r="N17562">
        <v>0.2745419034495325</v>
      </c>
      <c r="O17562">
        <v>0.20583654019841294</v>
      </c>
      <c r="P17562">
        <v>0.32737338284415957</v>
      </c>
      <c r="Q17562">
        <v>0.25748112304847276</v>
      </c>
      <c r="R17562">
        <v>0.39998555254225304</v>
      </c>
      <c r="S17562">
        <v>9.7681649174863085E-3</v>
      </c>
      <c r="T17562">
        <v>5.2770981185197765E-3</v>
      </c>
      <c r="U17562">
        <v>8.9348689790634348E-3</v>
      </c>
      <c r="V17562">
        <v>1.0315619967793881E-2</v>
      </c>
      <c r="W17562">
        <v>1.5487809738610974E-2</v>
      </c>
      <c r="X17562">
        <v>1.3252223521088929E-2</v>
      </c>
      <c r="Y17562">
        <v>1</v>
      </c>
      <c r="Z17562">
        <v>0.58472200417439946</v>
      </c>
      <c r="AA17562">
        <v>0</v>
      </c>
      <c r="AB17562">
        <f t="shared" si="1918"/>
        <v>-0.22054166666666666</v>
      </c>
      <c r="AC17562">
        <f t="shared" si="1919"/>
        <v>8.0214585754149734E-2</v>
      </c>
      <c r="AD17562">
        <f t="shared" si="1920"/>
        <v>8.0214585754149734E-2</v>
      </c>
      <c r="AE17562">
        <f t="shared" si="1921"/>
        <v>6.4343797677098415E-3</v>
      </c>
      <c r="AF17562">
        <f t="shared" si="1922"/>
        <v>8.0214585754149734E-2</v>
      </c>
      <c r="AG17562">
        <f t="shared" si="1923"/>
        <v>0</v>
      </c>
      <c r="AH17562" t="b">
        <f t="shared" si="1924"/>
        <v>1</v>
      </c>
    </row>
    <row r="17563" spans="1:34" x14ac:dyDescent="0.25">
      <c r="A17563">
        <v>3991</v>
      </c>
      <c r="B17563">
        <v>0.23232323232323232</v>
      </c>
      <c r="C17563">
        <v>0</v>
      </c>
      <c r="D17563">
        <v>0.16666666666666666</v>
      </c>
      <c r="E17563">
        <v>0.33333333333333331</v>
      </c>
      <c r="F17563">
        <v>0.44827586206896552</v>
      </c>
      <c r="G17563">
        <v>0.3</v>
      </c>
      <c r="H17563">
        <v>0.4</v>
      </c>
      <c r="I17563">
        <v>0.4</v>
      </c>
      <c r="J17563">
        <v>0.4</v>
      </c>
      <c r="K17563">
        <v>0.4</v>
      </c>
      <c r="L17563">
        <v>0.4</v>
      </c>
      <c r="M17563">
        <v>0.26872437706344005</v>
      </c>
      <c r="N17563">
        <v>0.19431664180209318</v>
      </c>
      <c r="O17563">
        <v>0.1617012188191965</v>
      </c>
      <c r="P17563">
        <v>0.29621434344461967</v>
      </c>
      <c r="Q17563">
        <v>0.22700730288892965</v>
      </c>
      <c r="R17563">
        <v>0.37246314553431387</v>
      </c>
      <c r="S17563">
        <v>5.7237577156254006E-4</v>
      </c>
      <c r="T17563">
        <v>3.5623974697478237E-3</v>
      </c>
      <c r="U17563">
        <v>1.2276237667961251E-2</v>
      </c>
      <c r="V17563">
        <v>9.017713365539453E-3</v>
      </c>
      <c r="W17563">
        <v>0</v>
      </c>
      <c r="X17563">
        <v>2.0952737645318593E-2</v>
      </c>
      <c r="Y17563">
        <v>1</v>
      </c>
      <c r="Z17563">
        <v>0.58486731228700117</v>
      </c>
      <c r="AA17563">
        <v>1</v>
      </c>
      <c r="AB17563">
        <f t="shared" si="1918"/>
        <v>0.77945833333333336</v>
      </c>
      <c r="AC17563">
        <f t="shared" si="1919"/>
        <v>0.41591047037698947</v>
      </c>
      <c r="AD17563">
        <f t="shared" si="1920"/>
        <v>-0.58408952962301053</v>
      </c>
      <c r="AE17563">
        <f t="shared" si="1921"/>
        <v>0.34116057861522969</v>
      </c>
      <c r="AF17563">
        <f t="shared" si="1922"/>
        <v>0.58408952962301053</v>
      </c>
      <c r="AG17563">
        <f t="shared" si="1923"/>
        <v>0</v>
      </c>
      <c r="AH17563" t="b">
        <f t="shared" si="1924"/>
        <v>0</v>
      </c>
    </row>
    <row r="17564" spans="1:34" x14ac:dyDescent="0.25">
      <c r="A17564">
        <v>26137</v>
      </c>
      <c r="B17564">
        <v>0.59595959595959591</v>
      </c>
      <c r="C17564">
        <v>1</v>
      </c>
      <c r="D17564">
        <v>0.16666666666666666</v>
      </c>
      <c r="E17564">
        <v>0.66666666666666663</v>
      </c>
      <c r="F17564">
        <v>0.25862068965517243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.19415958537852263</v>
      </c>
      <c r="N17564">
        <v>6.6721520573061993E-2</v>
      </c>
      <c r="O17564">
        <v>8.6998511546086899E-2</v>
      </c>
      <c r="P17564">
        <v>0.1708669858117948</v>
      </c>
      <c r="Q17564">
        <v>8.9254887184495868E-2</v>
      </c>
      <c r="R17564">
        <v>0.29019486392877097</v>
      </c>
      <c r="S17564">
        <v>6.0671831785629252E-4</v>
      </c>
      <c r="T17564">
        <v>1.7811987348739118E-3</v>
      </c>
      <c r="U17564">
        <v>1.28342484710504E-2</v>
      </c>
      <c r="V17564">
        <v>1.3977455716586151E-2</v>
      </c>
      <c r="W17564">
        <v>8.9138135976686225E-2</v>
      </c>
      <c r="X17564">
        <v>0.10725108102280079</v>
      </c>
      <c r="Y17564">
        <v>1</v>
      </c>
      <c r="Z17564">
        <v>0.5848713817801956</v>
      </c>
      <c r="AA17564">
        <v>0</v>
      </c>
      <c r="AB17564">
        <f t="shared" si="1918"/>
        <v>-0.22054166666666666</v>
      </c>
      <c r="AC17564">
        <f t="shared" si="1919"/>
        <v>-0.1073504197940999</v>
      </c>
      <c r="AD17564">
        <f t="shared" si="1920"/>
        <v>-0.1073504197940999</v>
      </c>
      <c r="AE17564">
        <f t="shared" si="1921"/>
        <v>1.1524112629969475E-2</v>
      </c>
      <c r="AF17564">
        <f t="shared" si="1922"/>
        <v>0.1073504197940999</v>
      </c>
      <c r="AG17564">
        <f t="shared" si="1923"/>
        <v>0</v>
      </c>
      <c r="AH17564" t="b">
        <f t="shared" si="1924"/>
        <v>1</v>
      </c>
    </row>
    <row r="17565" spans="1:34" x14ac:dyDescent="0.25">
      <c r="A17565">
        <v>1902</v>
      </c>
      <c r="B17565">
        <v>0.10101010101010101</v>
      </c>
      <c r="C17565">
        <v>1</v>
      </c>
      <c r="D17565">
        <v>0.33333333333333331</v>
      </c>
      <c r="E17565">
        <v>0.66666666666666663</v>
      </c>
      <c r="F17565">
        <v>0.36206896551724138</v>
      </c>
      <c r="G17565">
        <v>0.3</v>
      </c>
      <c r="H17565">
        <v>0.4</v>
      </c>
      <c r="I17565">
        <v>0.2</v>
      </c>
      <c r="J17565">
        <v>0.2</v>
      </c>
      <c r="K17565">
        <v>0.2</v>
      </c>
      <c r="L17565">
        <v>0.2</v>
      </c>
      <c r="M17565">
        <v>0.19699829482758469</v>
      </c>
      <c r="N17565">
        <v>0.1146256837757709</v>
      </c>
      <c r="O17565">
        <v>0.11301268891862258</v>
      </c>
      <c r="P17565">
        <v>0.20657676344639059</v>
      </c>
      <c r="Q17565">
        <v>0.1273766614939936</v>
      </c>
      <c r="R17565">
        <v>0.29803107279290109</v>
      </c>
      <c r="S17565">
        <v>0</v>
      </c>
      <c r="T17565">
        <v>1.2468391144117384E-3</v>
      </c>
      <c r="U17565">
        <v>2.790054015445739E-3</v>
      </c>
      <c r="V17565">
        <v>3.2206119162640902E-3</v>
      </c>
      <c r="W17565">
        <v>5.2751395567476071E-3</v>
      </c>
      <c r="X17565">
        <v>2.2698641486307044E-3</v>
      </c>
      <c r="Y17565">
        <v>1</v>
      </c>
      <c r="Z17565">
        <v>0.58487708375718783</v>
      </c>
      <c r="AA17565">
        <v>0</v>
      </c>
      <c r="AB17565">
        <f t="shared" si="1918"/>
        <v>-0.22054166666666666</v>
      </c>
      <c r="AC17565">
        <f t="shared" si="1919"/>
        <v>0.36800185668476604</v>
      </c>
      <c r="AD17565">
        <f t="shared" si="1920"/>
        <v>0.36800185668476604</v>
      </c>
      <c r="AE17565">
        <f t="shared" si="1921"/>
        <v>0.13542536652343509</v>
      </c>
      <c r="AF17565">
        <f t="shared" si="1922"/>
        <v>0.36800185668476604</v>
      </c>
      <c r="AG17565">
        <f t="shared" si="1923"/>
        <v>0</v>
      </c>
      <c r="AH17565" t="b">
        <f t="shared" si="1924"/>
        <v>1</v>
      </c>
    </row>
    <row r="17566" spans="1:34" x14ac:dyDescent="0.25">
      <c r="A17566">
        <v>28887</v>
      </c>
      <c r="B17566">
        <v>0.19191919191919191</v>
      </c>
      <c r="C17566">
        <v>1</v>
      </c>
      <c r="D17566">
        <v>0.5</v>
      </c>
      <c r="E17566">
        <v>0.33333333333333331</v>
      </c>
      <c r="F17566">
        <v>0.36206896551724138</v>
      </c>
      <c r="G17566">
        <v>0.1</v>
      </c>
      <c r="H17566">
        <v>0.1</v>
      </c>
      <c r="I17566">
        <v>0.1</v>
      </c>
      <c r="J17566">
        <v>0.1</v>
      </c>
      <c r="K17566">
        <v>0.1</v>
      </c>
      <c r="L17566">
        <v>0.1</v>
      </c>
      <c r="M17566">
        <v>0.14727840501340159</v>
      </c>
      <c r="N17566">
        <v>6.7554768493738301E-2</v>
      </c>
      <c r="O17566">
        <v>8.8361234752406592E-2</v>
      </c>
      <c r="P17566">
        <v>0.16013775614976083</v>
      </c>
      <c r="Q17566">
        <v>8.0796823020213085E-2</v>
      </c>
      <c r="R17566">
        <v>0.26144672845772621</v>
      </c>
      <c r="S17566">
        <v>1.6095206696338626E-3</v>
      </c>
      <c r="T17566">
        <v>2.1807809843972926E-3</v>
      </c>
      <c r="U17566">
        <v>0</v>
      </c>
      <c r="V17566">
        <v>2.4154589371980676E-4</v>
      </c>
      <c r="W17566">
        <v>1.4278044400263523E-3</v>
      </c>
      <c r="X17566">
        <v>1.7761686963035262E-3</v>
      </c>
      <c r="Y17566">
        <v>1</v>
      </c>
      <c r="Z17566">
        <v>0.58489273885773618</v>
      </c>
      <c r="AA17566">
        <v>0</v>
      </c>
      <c r="AB17566">
        <f t="shared" si="1918"/>
        <v>-0.22054166666666666</v>
      </c>
      <c r="AC17566">
        <f t="shared" si="1919"/>
        <v>0.11685362609702203</v>
      </c>
      <c r="AD17566">
        <f t="shared" si="1920"/>
        <v>0.11685362609702203</v>
      </c>
      <c r="AE17566">
        <f t="shared" si="1921"/>
        <v>1.3654769932022628E-2</v>
      </c>
      <c r="AF17566">
        <f t="shared" si="1922"/>
        <v>0.11685362609702203</v>
      </c>
      <c r="AG17566">
        <f t="shared" si="1923"/>
        <v>0</v>
      </c>
      <c r="AH17566" t="b">
        <f t="shared" si="1924"/>
        <v>1</v>
      </c>
    </row>
    <row r="17567" spans="1:34" x14ac:dyDescent="0.25">
      <c r="A17567">
        <v>26732</v>
      </c>
      <c r="B17567">
        <v>6.0606060606060608E-2</v>
      </c>
      <c r="C17567">
        <v>0</v>
      </c>
      <c r="D17567">
        <v>0.16666666666666666</v>
      </c>
      <c r="E17567">
        <v>0.66666666666666663</v>
      </c>
      <c r="F17567">
        <v>5.1724137931034482E-2</v>
      </c>
      <c r="G17567">
        <v>0.2</v>
      </c>
      <c r="H17567">
        <v>0.2</v>
      </c>
      <c r="I17567">
        <v>0.2</v>
      </c>
      <c r="J17567">
        <v>0.2</v>
      </c>
      <c r="K17567">
        <v>0.2</v>
      </c>
      <c r="L17567">
        <v>0.2</v>
      </c>
      <c r="M17567">
        <v>0.16143921153252261</v>
      </c>
      <c r="N17567">
        <v>7.3388452967994927E-2</v>
      </c>
      <c r="O17567">
        <v>9.1104799563840724E-2</v>
      </c>
      <c r="P17567">
        <v>0.16933531527356238</v>
      </c>
      <c r="Q17567">
        <v>9.0518143192150763E-2</v>
      </c>
      <c r="R17567">
        <v>0.26877420237353289</v>
      </c>
      <c r="S17567">
        <v>1.4881770060626042E-3</v>
      </c>
      <c r="T17567">
        <v>8.3122607627449227E-4</v>
      </c>
      <c r="U17567">
        <v>1.5624302486496138E-3</v>
      </c>
      <c r="V17567">
        <v>8.0515297906602254E-4</v>
      </c>
      <c r="W17567">
        <v>1.1722532348328015E-3</v>
      </c>
      <c r="X17567">
        <v>1.8915534571922537E-3</v>
      </c>
      <c r="Y17567">
        <v>1</v>
      </c>
      <c r="Z17567">
        <v>0.58489868833717351</v>
      </c>
      <c r="AA17567">
        <v>0</v>
      </c>
      <c r="AB17567">
        <f t="shared" si="1918"/>
        <v>-0.22054166666666666</v>
      </c>
      <c r="AC17567">
        <f t="shared" si="1919"/>
        <v>0.25421058606337354</v>
      </c>
      <c r="AD17567">
        <f t="shared" si="1920"/>
        <v>0.25421058606337354</v>
      </c>
      <c r="AE17567">
        <f t="shared" si="1921"/>
        <v>6.4623022066683841E-2</v>
      </c>
      <c r="AF17567">
        <f t="shared" si="1922"/>
        <v>0.25421058606337354</v>
      </c>
      <c r="AG17567">
        <f t="shared" si="1923"/>
        <v>0</v>
      </c>
      <c r="AH17567" t="b">
        <f t="shared" si="1924"/>
        <v>1</v>
      </c>
    </row>
    <row r="17568" spans="1:34" x14ac:dyDescent="0.25">
      <c r="A17568">
        <v>3900</v>
      </c>
      <c r="B17568">
        <v>4.0404040404040407E-2</v>
      </c>
      <c r="C17568">
        <v>1</v>
      </c>
      <c r="D17568">
        <v>0.33333333333333331</v>
      </c>
      <c r="E17568">
        <v>0.33333333333333331</v>
      </c>
      <c r="F17568">
        <v>5.1724137931034482E-2</v>
      </c>
      <c r="G17568">
        <v>0.2</v>
      </c>
      <c r="H17568">
        <v>0.2</v>
      </c>
      <c r="I17568">
        <v>0.2</v>
      </c>
      <c r="J17568">
        <v>0.2</v>
      </c>
      <c r="K17568">
        <v>0.2</v>
      </c>
      <c r="L17568">
        <v>0.2</v>
      </c>
      <c r="M17568">
        <v>0.19022096450639817</v>
      </c>
      <c r="N17568">
        <v>0.11394143349011301</v>
      </c>
      <c r="O17568">
        <v>0.11414755953403871</v>
      </c>
      <c r="P17568">
        <v>0.20588346116094222</v>
      </c>
      <c r="Q17568">
        <v>0.1298575614399532</v>
      </c>
      <c r="R17568">
        <v>0.29809101437291502</v>
      </c>
      <c r="S17568">
        <v>2.2895030862501602E-3</v>
      </c>
      <c r="T17568">
        <v>1.0253767383757487E-3</v>
      </c>
      <c r="U17568">
        <v>2.0601758850051339E-3</v>
      </c>
      <c r="V17568">
        <v>2.8615136876006439E-3</v>
      </c>
      <c r="W17568">
        <v>3.903603271993229E-3</v>
      </c>
      <c r="X17568">
        <v>2.8373301857883807E-3</v>
      </c>
      <c r="Y17568">
        <v>1</v>
      </c>
      <c r="Z17568">
        <v>0.58493672153206977</v>
      </c>
      <c r="AA17568">
        <v>0</v>
      </c>
      <c r="AB17568">
        <f t="shared" si="1918"/>
        <v>-0.22054166666666666</v>
      </c>
      <c r="AC17568">
        <f t="shared" si="1919"/>
        <v>0.2374128409695091</v>
      </c>
      <c r="AD17568">
        <f t="shared" si="1920"/>
        <v>0.2374128409695091</v>
      </c>
      <c r="AE17568">
        <f t="shared" si="1921"/>
        <v>5.6364857057213419E-2</v>
      </c>
      <c r="AF17568">
        <f t="shared" si="1922"/>
        <v>0.2374128409695091</v>
      </c>
      <c r="AG17568">
        <f t="shared" si="1923"/>
        <v>0</v>
      </c>
      <c r="AH17568" t="b">
        <f t="shared" si="1924"/>
        <v>1</v>
      </c>
    </row>
    <row r="17569" spans="1:34" x14ac:dyDescent="0.25">
      <c r="A17569">
        <v>443</v>
      </c>
      <c r="B17569">
        <v>2.0202020202020204E-2</v>
      </c>
      <c r="C17569">
        <v>1</v>
      </c>
      <c r="D17569">
        <v>0.16666666666666666</v>
      </c>
      <c r="E17569">
        <v>0.66666666666666663</v>
      </c>
      <c r="F17569">
        <v>8.6206896551724144E-2</v>
      </c>
      <c r="G17569">
        <v>0.3</v>
      </c>
      <c r="H17569">
        <v>0</v>
      </c>
      <c r="I17569">
        <v>0.1</v>
      </c>
      <c r="J17569">
        <v>0.1</v>
      </c>
      <c r="K17569">
        <v>0.1</v>
      </c>
      <c r="L17569">
        <v>0.1</v>
      </c>
      <c r="M17569">
        <v>0.1465191741196063</v>
      </c>
      <c r="N17569">
        <v>6.6220432985229311E-2</v>
      </c>
      <c r="O17569">
        <v>8.6863447118707901E-2</v>
      </c>
      <c r="P17569">
        <v>0.16013775614976083</v>
      </c>
      <c r="Q17569">
        <v>8.084342665628827E-2</v>
      </c>
      <c r="R17569">
        <v>0.26328032602071672</v>
      </c>
      <c r="S17569">
        <v>0</v>
      </c>
      <c r="T17569">
        <v>5.6107760148528226E-4</v>
      </c>
      <c r="U17569">
        <v>0</v>
      </c>
      <c r="V17569">
        <v>3.1723027375201286E-4</v>
      </c>
      <c r="W17569">
        <v>7.0217968766484815E-3</v>
      </c>
      <c r="X17569">
        <v>0</v>
      </c>
      <c r="Y17569">
        <v>1</v>
      </c>
      <c r="Z17569">
        <v>0.58494800859419971</v>
      </c>
      <c r="AA17569">
        <v>0</v>
      </c>
      <c r="AB17569">
        <f t="shared" si="1918"/>
        <v>-0.22054166666666666</v>
      </c>
      <c r="AC17569">
        <f t="shared" si="1919"/>
        <v>0.29213308266751203</v>
      </c>
      <c r="AD17569">
        <f t="shared" si="1920"/>
        <v>0.29213308266751203</v>
      </c>
      <c r="AE17569">
        <f t="shared" si="1921"/>
        <v>8.5341737988823427E-2</v>
      </c>
      <c r="AF17569">
        <f t="shared" si="1922"/>
        <v>0.29213308266751203</v>
      </c>
      <c r="AG17569">
        <f t="shared" si="1923"/>
        <v>0</v>
      </c>
      <c r="AH17569" t="b">
        <f t="shared" si="1924"/>
        <v>1</v>
      </c>
    </row>
    <row r="17570" spans="1:34" x14ac:dyDescent="0.25">
      <c r="A17570">
        <v>11003</v>
      </c>
      <c r="B17570">
        <v>0.49494949494949497</v>
      </c>
      <c r="C17570">
        <v>1</v>
      </c>
      <c r="D17570">
        <v>0.33333333333333331</v>
      </c>
      <c r="E17570">
        <v>0.33333333333333331</v>
      </c>
      <c r="F17570">
        <v>0.27586206896551724</v>
      </c>
      <c r="G17570">
        <v>0.2</v>
      </c>
      <c r="H17570">
        <v>0.2</v>
      </c>
      <c r="I17570">
        <v>0.2</v>
      </c>
      <c r="J17570">
        <v>0.2</v>
      </c>
      <c r="K17570">
        <v>0.2</v>
      </c>
      <c r="L17570">
        <v>0.1</v>
      </c>
      <c r="M17570">
        <v>0.28540267996117125</v>
      </c>
      <c r="N17570">
        <v>0.1759377360710937</v>
      </c>
      <c r="O17570">
        <v>0.13100041562508749</v>
      </c>
      <c r="P17570">
        <v>0.23421277221063577</v>
      </c>
      <c r="Q17570">
        <v>0.11732911586952965</v>
      </c>
      <c r="R17570">
        <v>0.27795371741541131</v>
      </c>
      <c r="S17570">
        <v>2.3086204370203492E-2</v>
      </c>
      <c r="T17570">
        <v>1.2551513751744832E-3</v>
      </c>
      <c r="U17570">
        <v>1.9541538324181957E-3</v>
      </c>
      <c r="V17570">
        <v>8.2640901771336549E-3</v>
      </c>
      <c r="W17570">
        <v>5.2041010107167392E-2</v>
      </c>
      <c r="X17570">
        <v>0.29685472491138071</v>
      </c>
      <c r="Y17570">
        <v>1</v>
      </c>
      <c r="Z17570">
        <v>0.58499242695437026</v>
      </c>
      <c r="AA17570">
        <v>0</v>
      </c>
      <c r="AB17570">
        <f t="shared" si="1918"/>
        <v>-0.22054166666666666</v>
      </c>
      <c r="AC17570">
        <f t="shared" si="1919"/>
        <v>0.1145231661064969</v>
      </c>
      <c r="AD17570">
        <f t="shared" si="1920"/>
        <v>0.1145231661064969</v>
      </c>
      <c r="AE17570">
        <f t="shared" si="1921"/>
        <v>1.3115555575056281E-2</v>
      </c>
      <c r="AF17570">
        <f t="shared" si="1922"/>
        <v>0.1145231661064969</v>
      </c>
      <c r="AG17570">
        <f t="shared" si="1923"/>
        <v>0</v>
      </c>
      <c r="AH17570" t="b">
        <f t="shared" si="1924"/>
        <v>1</v>
      </c>
    </row>
    <row r="17571" spans="1:34" x14ac:dyDescent="0.25">
      <c r="A17571">
        <v>28166</v>
      </c>
      <c r="B17571">
        <v>0.1111111111111111</v>
      </c>
      <c r="C17571">
        <v>1</v>
      </c>
      <c r="D17571">
        <v>0.16666666666666666</v>
      </c>
      <c r="E17571">
        <v>0.66666666666666663</v>
      </c>
      <c r="F17571">
        <v>0.18965517241379309</v>
      </c>
      <c r="G17571">
        <v>0.3</v>
      </c>
      <c r="H17571">
        <v>0</v>
      </c>
      <c r="I17571">
        <v>0</v>
      </c>
      <c r="J17571">
        <v>0</v>
      </c>
      <c r="K17571">
        <v>0.1</v>
      </c>
      <c r="L17571">
        <v>0.1</v>
      </c>
      <c r="M17571">
        <v>0.1465191741196063</v>
      </c>
      <c r="N17571">
        <v>6.6220432985229311E-2</v>
      </c>
      <c r="O17571">
        <v>8.6344602062313022E-2</v>
      </c>
      <c r="P17571">
        <v>0.16013775614976083</v>
      </c>
      <c r="Q17571">
        <v>8.9879574221248287E-2</v>
      </c>
      <c r="R17571">
        <v>0.26097872304454045</v>
      </c>
      <c r="S17571">
        <v>0</v>
      </c>
      <c r="T17571">
        <v>0</v>
      </c>
      <c r="U17571">
        <v>0</v>
      </c>
      <c r="V17571">
        <v>1.499194847020934E-2</v>
      </c>
      <c r="W17571">
        <v>0</v>
      </c>
      <c r="X17571">
        <v>0</v>
      </c>
      <c r="Y17571">
        <v>1</v>
      </c>
      <c r="Z17571">
        <v>0.5849976112510018</v>
      </c>
      <c r="AA17571">
        <v>0</v>
      </c>
      <c r="AB17571">
        <f t="shared" si="1918"/>
        <v>-0.22054166666666666</v>
      </c>
      <c r="AC17571">
        <f t="shared" si="1919"/>
        <v>0.27725178207139917</v>
      </c>
      <c r="AD17571">
        <f t="shared" si="1920"/>
        <v>0.27725178207139917</v>
      </c>
      <c r="AE17571">
        <f t="shared" si="1921"/>
        <v>7.6868550661766621E-2</v>
      </c>
      <c r="AF17571">
        <f t="shared" si="1922"/>
        <v>0.27725178207139917</v>
      </c>
      <c r="AG17571">
        <f t="shared" si="1923"/>
        <v>0</v>
      </c>
      <c r="AH17571" t="b">
        <f t="shared" si="1924"/>
        <v>1</v>
      </c>
    </row>
    <row r="17572" spans="1:34" x14ac:dyDescent="0.25">
      <c r="A17572">
        <v>27914</v>
      </c>
      <c r="B17572">
        <v>0</v>
      </c>
      <c r="C17572">
        <v>1</v>
      </c>
      <c r="D17572">
        <v>0.33333333333333331</v>
      </c>
      <c r="E17572">
        <v>0.33333333333333331</v>
      </c>
      <c r="F17572">
        <v>8.6206896551724144E-2</v>
      </c>
      <c r="G17572">
        <v>0.4</v>
      </c>
      <c r="H17572">
        <v>0.4</v>
      </c>
      <c r="I17572">
        <v>0.4</v>
      </c>
      <c r="J17572">
        <v>0.4</v>
      </c>
      <c r="K17572">
        <v>0.4</v>
      </c>
      <c r="L17572">
        <v>0.2</v>
      </c>
      <c r="M17572">
        <v>0.14894552739558142</v>
      </c>
      <c r="N17572">
        <v>7.0979816040117383E-2</v>
      </c>
      <c r="O17572">
        <v>8.8973966057101506E-2</v>
      </c>
      <c r="P17572">
        <v>0.16597713232842182</v>
      </c>
      <c r="Q17572">
        <v>8.6548901591960381E-2</v>
      </c>
      <c r="R17572">
        <v>0.2657855766725814</v>
      </c>
      <c r="S17572">
        <v>2.8618788578127002E-3</v>
      </c>
      <c r="T17572">
        <v>0</v>
      </c>
      <c r="U17572">
        <v>1.6740324092674435E-3</v>
      </c>
      <c r="V17572">
        <v>0</v>
      </c>
      <c r="W17572">
        <v>9.378025878662412E-4</v>
      </c>
      <c r="X17572">
        <v>7.5662138287690148E-4</v>
      </c>
      <c r="Y17572">
        <v>1</v>
      </c>
      <c r="Z17572">
        <v>0.58501116203405479</v>
      </c>
      <c r="AA17572">
        <v>0</v>
      </c>
      <c r="AB17572">
        <f t="shared" si="1918"/>
        <v>-0.22054166666666666</v>
      </c>
      <c r="AC17572">
        <f t="shared" si="1919"/>
        <v>0.53268522345761016</v>
      </c>
      <c r="AD17572">
        <f t="shared" si="1920"/>
        <v>0.53268522345761016</v>
      </c>
      <c r="AE17572">
        <f t="shared" si="1921"/>
        <v>0.28375354729008406</v>
      </c>
      <c r="AF17572">
        <f t="shared" si="1922"/>
        <v>0.53268522345761016</v>
      </c>
      <c r="AG17572">
        <f t="shared" si="1923"/>
        <v>1</v>
      </c>
      <c r="AH17572" t="b">
        <f t="shared" si="1924"/>
        <v>0</v>
      </c>
    </row>
    <row r="17573" spans="1:34" x14ac:dyDescent="0.25">
      <c r="A17573">
        <v>19824</v>
      </c>
      <c r="B17573">
        <v>5.0505050505050504E-2</v>
      </c>
      <c r="C17573">
        <v>1</v>
      </c>
      <c r="D17573">
        <v>0.33333333333333331</v>
      </c>
      <c r="E17573">
        <v>0.33333333333333331</v>
      </c>
      <c r="F17573">
        <v>0.18965517241379309</v>
      </c>
      <c r="G17573">
        <v>0.2</v>
      </c>
      <c r="H17573">
        <v>0.2</v>
      </c>
      <c r="I17573">
        <v>0.2</v>
      </c>
      <c r="J17573">
        <v>0.2</v>
      </c>
      <c r="K17573">
        <v>0.2</v>
      </c>
      <c r="L17573">
        <v>0.2</v>
      </c>
      <c r="M17573">
        <v>0.19896981747487591</v>
      </c>
      <c r="N17573">
        <v>0.1224409418928204</v>
      </c>
      <c r="O17573">
        <v>0.11908454868441208</v>
      </c>
      <c r="P17573">
        <v>0.2148718992149482</v>
      </c>
      <c r="Q17573">
        <v>0.13735975528133226</v>
      </c>
      <c r="R17573">
        <v>0.30758714391435427</v>
      </c>
      <c r="S17573">
        <v>2.4394655383995459E-3</v>
      </c>
      <c r="T17573">
        <v>1.2664323004953513E-3</v>
      </c>
      <c r="U17573">
        <v>2.2878442926655058E-3</v>
      </c>
      <c r="V17573">
        <v>3.5281803542673109E-3</v>
      </c>
      <c r="W17573">
        <v>1.2425884289227696E-2</v>
      </c>
      <c r="X17573">
        <v>0</v>
      </c>
      <c r="Y17573">
        <v>1</v>
      </c>
      <c r="Z17573">
        <v>0.58504398934261925</v>
      </c>
      <c r="AA17573">
        <v>0</v>
      </c>
      <c r="AB17573">
        <f t="shared" si="1918"/>
        <v>-0.22054166666666666</v>
      </c>
      <c r="AC17573">
        <f t="shared" si="1919"/>
        <v>0.24135661230864797</v>
      </c>
      <c r="AD17573">
        <f t="shared" si="1920"/>
        <v>0.24135661230864797</v>
      </c>
      <c r="AE17573">
        <f t="shared" si="1921"/>
        <v>5.8253014305107001E-2</v>
      </c>
      <c r="AF17573">
        <f t="shared" si="1922"/>
        <v>0.24135661230864797</v>
      </c>
      <c r="AG17573">
        <f t="shared" si="1923"/>
        <v>0</v>
      </c>
      <c r="AH17573" t="b">
        <f t="shared" si="1924"/>
        <v>1</v>
      </c>
    </row>
    <row r="17574" spans="1:34" x14ac:dyDescent="0.25">
      <c r="A17574">
        <v>9667</v>
      </c>
      <c r="B17574">
        <v>5.0505050505050504E-2</v>
      </c>
      <c r="C17574">
        <v>1</v>
      </c>
      <c r="D17574">
        <v>0.16666666666666666</v>
      </c>
      <c r="E17574">
        <v>0.66666666666666663</v>
      </c>
      <c r="F17574">
        <v>5.1724137931034482E-2</v>
      </c>
      <c r="G17574">
        <v>0.2</v>
      </c>
      <c r="H17574">
        <v>0.2</v>
      </c>
      <c r="I17574">
        <v>0.2</v>
      </c>
      <c r="J17574">
        <v>0.2</v>
      </c>
      <c r="K17574">
        <v>0.2</v>
      </c>
      <c r="L17574">
        <v>0.2</v>
      </c>
      <c r="M17574">
        <v>0.1961780069038688</v>
      </c>
      <c r="N17574">
        <v>0.12058274208794087</v>
      </c>
      <c r="O17574">
        <v>0.11848170014269611</v>
      </c>
      <c r="P17574">
        <v>0.21604373079524411</v>
      </c>
      <c r="Q17574">
        <v>0.13548371103762499</v>
      </c>
      <c r="R17574">
        <v>0.30444635881798277</v>
      </c>
      <c r="S17574">
        <v>3.0496181108852134E-3</v>
      </c>
      <c r="T17574">
        <v>1.6624521525489845E-3</v>
      </c>
      <c r="U17574">
        <v>2.6784518548279095E-3</v>
      </c>
      <c r="V17574">
        <v>3.3816425120772949E-3</v>
      </c>
      <c r="W17574">
        <v>5.11336861034068E-3</v>
      </c>
      <c r="X17574">
        <v>4.1860078007664578E-3</v>
      </c>
      <c r="Y17574">
        <v>1</v>
      </c>
      <c r="Z17574">
        <v>0.58505161279242957</v>
      </c>
      <c r="AA17574">
        <v>0</v>
      </c>
      <c r="AB17574">
        <f t="shared" si="1918"/>
        <v>-0.22054166666666666</v>
      </c>
      <c r="AC17574">
        <f t="shared" si="1919"/>
        <v>0.22615317014598979</v>
      </c>
      <c r="AD17574">
        <f t="shared" si="1920"/>
        <v>0.22615317014598979</v>
      </c>
      <c r="AE17574">
        <f t="shared" si="1921"/>
        <v>5.1145256367081005E-2</v>
      </c>
      <c r="AF17574">
        <f t="shared" si="1922"/>
        <v>0.22615317014598979</v>
      </c>
      <c r="AG17574">
        <f t="shared" si="1923"/>
        <v>0</v>
      </c>
      <c r="AH17574" t="b">
        <f t="shared" si="1924"/>
        <v>1</v>
      </c>
    </row>
    <row r="17575" spans="1:34" x14ac:dyDescent="0.25">
      <c r="A17575">
        <v>5829</v>
      </c>
      <c r="B17575">
        <v>4.0404040404040407E-2</v>
      </c>
      <c r="C17575">
        <v>0</v>
      </c>
      <c r="D17575">
        <v>0.33333333333333331</v>
      </c>
      <c r="E17575">
        <v>0.66666666666666663</v>
      </c>
      <c r="F17575">
        <v>0.36206896551724138</v>
      </c>
      <c r="G17575">
        <v>0.4</v>
      </c>
      <c r="H17575">
        <v>0.4</v>
      </c>
      <c r="I17575">
        <v>0.4</v>
      </c>
      <c r="J17575">
        <v>0.2</v>
      </c>
      <c r="K17575">
        <v>0.2</v>
      </c>
      <c r="L17575">
        <v>0.2</v>
      </c>
      <c r="M17575">
        <v>0.19219160226919779</v>
      </c>
      <c r="N17575">
        <v>0.11560223515433118</v>
      </c>
      <c r="O17575">
        <v>0.11387962684883161</v>
      </c>
      <c r="P17575">
        <v>0.17939950225417442</v>
      </c>
      <c r="Q17575">
        <v>0.10093950947194114</v>
      </c>
      <c r="R17575">
        <v>0.27669878664409381</v>
      </c>
      <c r="S17575">
        <v>2.2895030862501602E-3</v>
      </c>
      <c r="T17575">
        <v>2.3155583553360854E-5</v>
      </c>
      <c r="U17575">
        <v>8.0130351323601625E-4</v>
      </c>
      <c r="V17575">
        <v>1.2882447665056361E-3</v>
      </c>
      <c r="W17575">
        <v>1.8756051757324824E-3</v>
      </c>
      <c r="X17575">
        <v>1.513242765753803E-3</v>
      </c>
      <c r="Y17575">
        <v>1</v>
      </c>
      <c r="Z17575">
        <v>0.58508862825245656</v>
      </c>
      <c r="AA17575">
        <v>0</v>
      </c>
      <c r="AB17575">
        <f t="shared" si="1918"/>
        <v>-0.22054166666666666</v>
      </c>
      <c r="AC17575">
        <f t="shared" si="1919"/>
        <v>0.51095151720253851</v>
      </c>
      <c r="AD17575">
        <f t="shared" si="1920"/>
        <v>0.51095151720253851</v>
      </c>
      <c r="AE17575">
        <f t="shared" si="1921"/>
        <v>0.26107145293157602</v>
      </c>
      <c r="AF17575">
        <f t="shared" si="1922"/>
        <v>0.51095151720253851</v>
      </c>
      <c r="AG17575">
        <f t="shared" si="1923"/>
        <v>1</v>
      </c>
      <c r="AH17575" t="b">
        <f t="shared" si="1924"/>
        <v>0</v>
      </c>
    </row>
    <row r="17576" spans="1:34" x14ac:dyDescent="0.25">
      <c r="A17576">
        <v>7805</v>
      </c>
      <c r="B17576">
        <v>9.0909090909090912E-2</v>
      </c>
      <c r="C17576">
        <v>1</v>
      </c>
      <c r="D17576">
        <v>0.33333333333333331</v>
      </c>
      <c r="E17576">
        <v>0.33333333333333331</v>
      </c>
      <c r="F17576">
        <v>0.20689655172413793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.1</v>
      </c>
      <c r="M17576">
        <v>0.151453290044784</v>
      </c>
      <c r="N17576">
        <v>6.6972064366978334E-2</v>
      </c>
      <c r="O17576">
        <v>8.6344602062313022E-2</v>
      </c>
      <c r="P17576">
        <v>0.16191716921662494</v>
      </c>
      <c r="Q17576">
        <v>8.3085359021521962E-2</v>
      </c>
      <c r="R17576">
        <v>0.26879802530917946</v>
      </c>
      <c r="S17576">
        <v>9.066432221550635E-4</v>
      </c>
      <c r="T17576">
        <v>0</v>
      </c>
      <c r="U17576">
        <v>2.1081648140708004E-3</v>
      </c>
      <c r="V17576">
        <v>3.9581320450885671E-3</v>
      </c>
      <c r="W17576">
        <v>2.3855353328847511E-2</v>
      </c>
      <c r="X17576">
        <v>2.3076952177745495E-4</v>
      </c>
      <c r="Y17576">
        <v>1</v>
      </c>
      <c r="Z17576">
        <v>0.5851164870711294</v>
      </c>
      <c r="AA17576">
        <v>0</v>
      </c>
      <c r="AB17576">
        <f t="shared" si="1918"/>
        <v>-0.22054166666666666</v>
      </c>
      <c r="AC17576">
        <f t="shared" si="1919"/>
        <v>-1.0347106314327004E-2</v>
      </c>
      <c r="AD17576">
        <f t="shared" si="1920"/>
        <v>-1.0347106314327004E-2</v>
      </c>
      <c r="AE17576">
        <f t="shared" si="1921"/>
        <v>1.0706260907998575E-4</v>
      </c>
      <c r="AF17576">
        <f t="shared" si="1922"/>
        <v>1.0347106314327004E-2</v>
      </c>
      <c r="AG17576">
        <f t="shared" si="1923"/>
        <v>0</v>
      </c>
      <c r="AH17576" t="b">
        <f t="shared" si="1924"/>
        <v>1</v>
      </c>
    </row>
    <row r="17577" spans="1:34" x14ac:dyDescent="0.25">
      <c r="A17577">
        <v>6881</v>
      </c>
      <c r="B17577">
        <v>6.0606060606060608E-2</v>
      </c>
      <c r="C17577">
        <v>1</v>
      </c>
      <c r="D17577">
        <v>0.5</v>
      </c>
      <c r="E17577">
        <v>0.66666666666666663</v>
      </c>
      <c r="F17577">
        <v>0.36206896551724138</v>
      </c>
      <c r="G17577">
        <v>0.2</v>
      </c>
      <c r="H17577">
        <v>0.2</v>
      </c>
      <c r="I17577">
        <v>0.2</v>
      </c>
      <c r="J17577">
        <v>0.2</v>
      </c>
      <c r="K17577">
        <v>0.2</v>
      </c>
      <c r="L17577">
        <v>0.2</v>
      </c>
      <c r="M17577">
        <v>0.20799209975125896</v>
      </c>
      <c r="N17577">
        <v>0.13291727879070861</v>
      </c>
      <c r="O17577">
        <v>0.12489122097693309</v>
      </c>
      <c r="P17577">
        <v>0.18872517158289578</v>
      </c>
      <c r="Q17577">
        <v>0.10872925766357133</v>
      </c>
      <c r="R17577">
        <v>0.28303722448967045</v>
      </c>
      <c r="S17577">
        <v>3.5315585105408723E-3</v>
      </c>
      <c r="T17577">
        <v>1.6672020158419816E-3</v>
      </c>
      <c r="U17577">
        <v>2.7398330431677156E-3</v>
      </c>
      <c r="V17577">
        <v>2.1529790660225444E-3</v>
      </c>
      <c r="W17577">
        <v>4.6890129393312059E-3</v>
      </c>
      <c r="X17577">
        <v>1.6683501492435677E-3</v>
      </c>
      <c r="Y17577">
        <v>1</v>
      </c>
      <c r="Z17577">
        <v>0.5851213087125714</v>
      </c>
      <c r="AA17577">
        <v>0</v>
      </c>
      <c r="AB17577">
        <f t="shared" si="1918"/>
        <v>-0.22054166666666666</v>
      </c>
      <c r="AC17577">
        <f t="shared" si="1919"/>
        <v>0.21185789279776884</v>
      </c>
      <c r="AD17577">
        <f t="shared" si="1920"/>
        <v>0.21185789279776884</v>
      </c>
      <c r="AE17577">
        <f t="shared" si="1921"/>
        <v>4.4883766740710915E-2</v>
      </c>
      <c r="AF17577">
        <f t="shared" si="1922"/>
        <v>0.21185789279776884</v>
      </c>
      <c r="AG17577">
        <f t="shared" si="1923"/>
        <v>0</v>
      </c>
      <c r="AH17577" t="b">
        <f t="shared" si="1924"/>
        <v>1</v>
      </c>
    </row>
    <row r="17578" spans="1:34" x14ac:dyDescent="0.25">
      <c r="A17578">
        <v>6913</v>
      </c>
      <c r="B17578">
        <v>0.58585858585858586</v>
      </c>
      <c r="C17578">
        <v>0</v>
      </c>
      <c r="D17578">
        <v>0.16666666666666666</v>
      </c>
      <c r="E17578">
        <v>0.33333333333333331</v>
      </c>
      <c r="F17578">
        <v>0.72413793103448276</v>
      </c>
      <c r="G17578">
        <v>0.2</v>
      </c>
      <c r="H17578">
        <v>0.2</v>
      </c>
      <c r="I17578">
        <v>0.2</v>
      </c>
      <c r="J17578">
        <v>0.1</v>
      </c>
      <c r="K17578">
        <v>0.2</v>
      </c>
      <c r="L17578">
        <v>0.2</v>
      </c>
      <c r="M17578">
        <v>0.70440168092658029</v>
      </c>
      <c r="N17578">
        <v>0.68002425719459281</v>
      </c>
      <c r="O17578">
        <v>0.46690290130468942</v>
      </c>
      <c r="P17578">
        <v>0.4658331967452472</v>
      </c>
      <c r="Q17578">
        <v>0.43639644820799106</v>
      </c>
      <c r="R17578">
        <v>0.54507491544779052</v>
      </c>
      <c r="S17578">
        <v>3.2053043207502241E-2</v>
      </c>
      <c r="T17578">
        <v>3.6285986893939706E-2</v>
      </c>
      <c r="U17578">
        <v>0.36270702200794608</v>
      </c>
      <c r="V17578">
        <v>6.4412238325281798E-2</v>
      </c>
      <c r="W17578">
        <v>4.6890129393312059E-2</v>
      </c>
      <c r="X17578">
        <v>9.6469226316804935E-2</v>
      </c>
      <c r="Y17578">
        <v>1</v>
      </c>
      <c r="Z17578">
        <v>0.58513207522718691</v>
      </c>
      <c r="AA17578">
        <v>0</v>
      </c>
      <c r="AB17578">
        <f t="shared" si="1918"/>
        <v>-0.22054166666666666</v>
      </c>
      <c r="AC17578">
        <f t="shared" si="1919"/>
        <v>-4.7517670501641268E-2</v>
      </c>
      <c r="AD17578">
        <f t="shared" si="1920"/>
        <v>-4.7517670501641268E-2</v>
      </c>
      <c r="AE17578">
        <f t="shared" si="1921"/>
        <v>2.2579290099025489E-3</v>
      </c>
      <c r="AF17578">
        <f t="shared" si="1922"/>
        <v>4.7517670501641268E-2</v>
      </c>
      <c r="AG17578">
        <f t="shared" si="1923"/>
        <v>0</v>
      </c>
      <c r="AH17578" t="b">
        <f t="shared" si="1924"/>
        <v>1</v>
      </c>
    </row>
    <row r="17579" spans="1:34" x14ac:dyDescent="0.25">
      <c r="A17579">
        <v>4545</v>
      </c>
      <c r="B17579">
        <v>0.14141414141414141</v>
      </c>
      <c r="C17579">
        <v>0</v>
      </c>
      <c r="D17579">
        <v>0.5</v>
      </c>
      <c r="E17579">
        <v>0.33333333333333331</v>
      </c>
      <c r="F17579">
        <v>0.39655172413793105</v>
      </c>
      <c r="G17579">
        <v>0.2</v>
      </c>
      <c r="H17579">
        <v>0.2</v>
      </c>
      <c r="I17579">
        <v>0.2</v>
      </c>
      <c r="J17579">
        <v>0.2</v>
      </c>
      <c r="K17579">
        <v>0.2</v>
      </c>
      <c r="L17579">
        <v>0.2</v>
      </c>
      <c r="M17579">
        <v>0.27595742289780206</v>
      </c>
      <c r="N17579">
        <v>0.18739157337706461</v>
      </c>
      <c r="O17579">
        <v>0.12660203705706691</v>
      </c>
      <c r="P17579">
        <v>0.23058235508004063</v>
      </c>
      <c r="Q17579">
        <v>0.15636412313275591</v>
      </c>
      <c r="R17579">
        <v>0.32081886346153404</v>
      </c>
      <c r="S17579">
        <v>4.5240580984303169E-3</v>
      </c>
      <c r="T17579">
        <v>1.5520178309868019E-3</v>
      </c>
      <c r="U17579">
        <v>2.9362528458550959E-3</v>
      </c>
      <c r="V17579">
        <v>4.4041867954911435E-3</v>
      </c>
      <c r="W17579">
        <v>6.4239477268837521E-3</v>
      </c>
      <c r="X17579">
        <v>5.1450254035629297E-3</v>
      </c>
      <c r="Y17579">
        <v>1</v>
      </c>
      <c r="Z17579">
        <v>0.58518415629568477</v>
      </c>
      <c r="AA17579">
        <v>0</v>
      </c>
      <c r="AB17579">
        <f t="shared" si="1918"/>
        <v>-0.22054166666666666</v>
      </c>
      <c r="AC17579">
        <f t="shared" si="1919"/>
        <v>0.19867174426980364</v>
      </c>
      <c r="AD17579">
        <f t="shared" si="1920"/>
        <v>0.19867174426980364</v>
      </c>
      <c r="AE17579">
        <f t="shared" si="1921"/>
        <v>3.9470461971206253E-2</v>
      </c>
      <c r="AF17579">
        <f t="shared" si="1922"/>
        <v>0.19867174426980364</v>
      </c>
      <c r="AG17579">
        <f t="shared" si="1923"/>
        <v>0</v>
      </c>
      <c r="AH17579" t="b">
        <f t="shared" si="1924"/>
        <v>1</v>
      </c>
    </row>
    <row r="17580" spans="1:34" x14ac:dyDescent="0.25">
      <c r="A17580">
        <v>12542</v>
      </c>
      <c r="B17580">
        <v>0.28282828282828282</v>
      </c>
      <c r="C17580">
        <v>0</v>
      </c>
      <c r="D17580">
        <v>0.16666666666666666</v>
      </c>
      <c r="E17580">
        <v>0.33333333333333331</v>
      </c>
      <c r="F17580">
        <v>0.29310344827586204</v>
      </c>
      <c r="G17580">
        <v>0.4</v>
      </c>
      <c r="H17580">
        <v>0.4</v>
      </c>
      <c r="I17580">
        <v>0.2</v>
      </c>
      <c r="J17580">
        <v>0.2</v>
      </c>
      <c r="K17580">
        <v>0.2</v>
      </c>
      <c r="L17580">
        <v>0.2</v>
      </c>
      <c r="M17580">
        <v>0.43323590755080787</v>
      </c>
      <c r="N17580">
        <v>0.34616136538775449</v>
      </c>
      <c r="O17580">
        <v>0.24962212157665209</v>
      </c>
      <c r="P17580">
        <v>0.38956617739872229</v>
      </c>
      <c r="Q17580">
        <v>0.32037421728201643</v>
      </c>
      <c r="R17580">
        <v>0.44265780965781809</v>
      </c>
      <c r="S17580">
        <v>0</v>
      </c>
      <c r="T17580">
        <v>7.2073238142114724E-3</v>
      </c>
      <c r="U17580">
        <v>8.9281728494263649E-2</v>
      </c>
      <c r="V17580">
        <v>1.610305958132045E-2</v>
      </c>
      <c r="W17580">
        <v>1.9794668123386688E-2</v>
      </c>
      <c r="X17580">
        <v>1.8915534571922538E-2</v>
      </c>
      <c r="Y17580">
        <v>1</v>
      </c>
      <c r="Z17580">
        <v>0.58521920226717039</v>
      </c>
      <c r="AA17580">
        <v>1</v>
      </c>
      <c r="AB17580">
        <f t="shared" si="1918"/>
        <v>0.77945833333333336</v>
      </c>
      <c r="AC17580">
        <f t="shared" si="1919"/>
        <v>0.36048483116879632</v>
      </c>
      <c r="AD17580">
        <f t="shared" si="1920"/>
        <v>-0.63951516883120374</v>
      </c>
      <c r="AE17580">
        <f t="shared" si="1921"/>
        <v>0.40897965116520302</v>
      </c>
      <c r="AF17580">
        <f t="shared" si="1922"/>
        <v>0.63951516883120374</v>
      </c>
      <c r="AG17580">
        <f t="shared" si="1923"/>
        <v>0</v>
      </c>
      <c r="AH17580" t="b">
        <f t="shared" si="1924"/>
        <v>0</v>
      </c>
    </row>
    <row r="17581" spans="1:34" x14ac:dyDescent="0.25">
      <c r="A17581">
        <v>28209</v>
      </c>
      <c r="B17581">
        <v>0.36363636363636365</v>
      </c>
      <c r="C17581">
        <v>1</v>
      </c>
      <c r="D17581">
        <v>0.33333333333333331</v>
      </c>
      <c r="E17581">
        <v>0.66666666666666663</v>
      </c>
      <c r="F17581">
        <v>0.29310344827586204</v>
      </c>
      <c r="G17581">
        <v>0.2</v>
      </c>
      <c r="H17581">
        <v>0.2</v>
      </c>
      <c r="I17581">
        <v>0.2</v>
      </c>
      <c r="J17581">
        <v>0.2</v>
      </c>
      <c r="K17581">
        <v>0.2</v>
      </c>
      <c r="L17581">
        <v>0.2</v>
      </c>
      <c r="M17581">
        <v>0.21361377092641212</v>
      </c>
      <c r="N17581">
        <v>0.12659484411241065</v>
      </c>
      <c r="O17581">
        <v>0.12235354706089374</v>
      </c>
      <c r="P17581">
        <v>0.22346093486538066</v>
      </c>
      <c r="Q17581">
        <v>0.1423245298734265</v>
      </c>
      <c r="R17581">
        <v>0.31043513744681145</v>
      </c>
      <c r="S17581">
        <v>5.7237577156254004E-3</v>
      </c>
      <c r="T17581">
        <v>1.7811987348739118E-3</v>
      </c>
      <c r="U17581">
        <v>3.3514128833534219E-3</v>
      </c>
      <c r="V17581">
        <v>4.830917874396135E-3</v>
      </c>
      <c r="W17581">
        <v>8.2057726438296112E-3</v>
      </c>
      <c r="X17581">
        <v>0.11349320743153522</v>
      </c>
      <c r="Y17581">
        <v>1</v>
      </c>
      <c r="Z17581">
        <v>0.58522738970512966</v>
      </c>
      <c r="AA17581">
        <v>0</v>
      </c>
      <c r="AB17581">
        <f t="shared" si="1918"/>
        <v>-0.22054166666666666</v>
      </c>
      <c r="AC17581">
        <f t="shared" si="1919"/>
        <v>0.18361479173091305</v>
      </c>
      <c r="AD17581">
        <f t="shared" si="1920"/>
        <v>0.18361479173091305</v>
      </c>
      <c r="AE17581">
        <f t="shared" si="1921"/>
        <v>3.3714391742386579E-2</v>
      </c>
      <c r="AF17581">
        <f t="shared" si="1922"/>
        <v>0.18361479173091305</v>
      </c>
      <c r="AG17581">
        <f t="shared" si="1923"/>
        <v>0</v>
      </c>
      <c r="AH17581" t="b">
        <f t="shared" si="1924"/>
        <v>1</v>
      </c>
    </row>
    <row r="17582" spans="1:34" x14ac:dyDescent="0.25">
      <c r="A17582">
        <v>11935</v>
      </c>
      <c r="B17582">
        <v>0.13131313131313133</v>
      </c>
      <c r="C17582">
        <v>1</v>
      </c>
      <c r="D17582">
        <v>0.33333333333333331</v>
      </c>
      <c r="E17582">
        <v>0.33333333333333331</v>
      </c>
      <c r="F17582">
        <v>0.51724137931034486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.1508418348610864</v>
      </c>
      <c r="N17582">
        <v>6.6836353145273641E-2</v>
      </c>
      <c r="O17582">
        <v>8.6339660680823535E-2</v>
      </c>
      <c r="P17582">
        <v>0.16012927826855289</v>
      </c>
      <c r="Q17582">
        <v>8.3798295496799721E-2</v>
      </c>
      <c r="R17582">
        <v>0.26097103822658996</v>
      </c>
      <c r="S17582">
        <v>7.4408850303130211E-4</v>
      </c>
      <c r="T17582">
        <v>0</v>
      </c>
      <c r="U17582">
        <v>0</v>
      </c>
      <c r="V17582">
        <v>5.1304347826086954E-3</v>
      </c>
      <c r="W17582">
        <v>0</v>
      </c>
      <c r="X17582">
        <v>0</v>
      </c>
      <c r="Y17582">
        <v>1</v>
      </c>
      <c r="Z17582">
        <v>0.58524886913787366</v>
      </c>
      <c r="AA17582">
        <v>0</v>
      </c>
      <c r="AB17582">
        <f t="shared" si="1918"/>
        <v>-0.22054166666666666</v>
      </c>
      <c r="AC17582">
        <f t="shared" si="1919"/>
        <v>9.511209633648765E-3</v>
      </c>
      <c r="AD17582">
        <f t="shared" si="1920"/>
        <v>9.511209633648765E-3</v>
      </c>
      <c r="AE17582">
        <f t="shared" si="1921"/>
        <v>9.0463108695213072E-5</v>
      </c>
      <c r="AF17582">
        <f t="shared" si="1922"/>
        <v>9.511209633648765E-3</v>
      </c>
      <c r="AG17582">
        <f t="shared" si="1923"/>
        <v>0</v>
      </c>
      <c r="AH17582" t="b">
        <f t="shared" si="1924"/>
        <v>1</v>
      </c>
    </row>
    <row r="17583" spans="1:34" x14ac:dyDescent="0.25">
      <c r="A17583">
        <v>12089</v>
      </c>
      <c r="B17583">
        <v>0.24242424242424243</v>
      </c>
      <c r="C17583">
        <v>0</v>
      </c>
      <c r="D17583">
        <v>0.5</v>
      </c>
      <c r="E17583">
        <v>0.33333333333333331</v>
      </c>
      <c r="F17583">
        <v>0.43103448275862066</v>
      </c>
      <c r="G17583">
        <v>0.2</v>
      </c>
      <c r="H17583">
        <v>0.2</v>
      </c>
      <c r="I17583">
        <v>0.2</v>
      </c>
      <c r="J17583">
        <v>0.2</v>
      </c>
      <c r="K17583">
        <v>0.1</v>
      </c>
      <c r="L17583">
        <v>0.2</v>
      </c>
      <c r="M17583">
        <v>0.19597625323978335</v>
      </c>
      <c r="N17583">
        <v>0.12235742729484829</v>
      </c>
      <c r="O17583">
        <v>9.7663110885149659E-2</v>
      </c>
      <c r="P17583">
        <v>0.17322760473480245</v>
      </c>
      <c r="Q17583">
        <v>0.15971561866326889</v>
      </c>
      <c r="R17583">
        <v>0.31484699143219647</v>
      </c>
      <c r="S17583">
        <v>2.4432432184918584E-2</v>
      </c>
      <c r="T17583">
        <v>7.3504134459130099E-4</v>
      </c>
      <c r="U17583">
        <v>1.378286683630195E-3</v>
      </c>
      <c r="V17583">
        <v>0.12848309178743961</v>
      </c>
      <c r="W17583">
        <v>5.0359998968417157E-3</v>
      </c>
      <c r="X17583">
        <v>3.4526525254130205E-2</v>
      </c>
      <c r="Y17583">
        <v>1</v>
      </c>
      <c r="Z17583">
        <v>0.58525973302449052</v>
      </c>
      <c r="AA17583">
        <v>0</v>
      </c>
      <c r="AB17583">
        <f t="shared" si="1918"/>
        <v>-0.22054166666666666</v>
      </c>
      <c r="AC17583">
        <f t="shared" si="1919"/>
        <v>0.20580569820095826</v>
      </c>
      <c r="AD17583">
        <f t="shared" si="1920"/>
        <v>0.20580569820095826</v>
      </c>
      <c r="AE17583">
        <f t="shared" si="1921"/>
        <v>4.2355985411983911E-2</v>
      </c>
      <c r="AF17583">
        <f t="shared" si="1922"/>
        <v>0.20580569820095826</v>
      </c>
      <c r="AG17583">
        <f t="shared" si="1923"/>
        <v>0</v>
      </c>
      <c r="AH17583" t="b">
        <f t="shared" si="1924"/>
        <v>1</v>
      </c>
    </row>
    <row r="17584" spans="1:34" x14ac:dyDescent="0.25">
      <c r="A17584">
        <v>16302</v>
      </c>
      <c r="B17584">
        <v>1.0101010101010102E-2</v>
      </c>
      <c r="C17584">
        <v>1</v>
      </c>
      <c r="D17584">
        <v>0.5</v>
      </c>
      <c r="E17584">
        <v>1</v>
      </c>
      <c r="F17584">
        <v>0.18965517241379309</v>
      </c>
      <c r="G17584">
        <v>0.2</v>
      </c>
      <c r="H17584">
        <v>0.2</v>
      </c>
      <c r="I17584">
        <v>0.2</v>
      </c>
      <c r="J17584">
        <v>0</v>
      </c>
      <c r="K17584">
        <v>0</v>
      </c>
      <c r="L17584">
        <v>0.1</v>
      </c>
      <c r="M17584">
        <v>0.16372663794331607</v>
      </c>
      <c r="N17584">
        <v>8.5817892623003711E-2</v>
      </c>
      <c r="O17584">
        <v>8.6344602062313022E-2</v>
      </c>
      <c r="P17584">
        <v>0.16013775614976083</v>
      </c>
      <c r="Q17584">
        <v>8.0648088011462518E-2</v>
      </c>
      <c r="R17584">
        <v>0.26174720483959096</v>
      </c>
      <c r="S17584">
        <v>2.2895030862501602E-3</v>
      </c>
      <c r="T17584">
        <v>0</v>
      </c>
      <c r="U17584">
        <v>0</v>
      </c>
      <c r="V17584">
        <v>0</v>
      </c>
      <c r="W17584">
        <v>2.344506469665603E-3</v>
      </c>
      <c r="X17584">
        <v>0</v>
      </c>
      <c r="Y17584">
        <v>1</v>
      </c>
      <c r="Z17584">
        <v>0.58528903637302299</v>
      </c>
      <c r="AA17584">
        <v>0</v>
      </c>
      <c r="AB17584">
        <f t="shared" si="1918"/>
        <v>-0.22054166666666666</v>
      </c>
      <c r="AC17584">
        <f t="shared" si="1919"/>
        <v>0.19595257228231439</v>
      </c>
      <c r="AD17584">
        <f t="shared" si="1920"/>
        <v>0.19595257228231439</v>
      </c>
      <c r="AE17584">
        <f t="shared" si="1921"/>
        <v>3.8397410584055644E-2</v>
      </c>
      <c r="AF17584">
        <f t="shared" si="1922"/>
        <v>0.19595257228231439</v>
      </c>
      <c r="AG17584">
        <f t="shared" si="1923"/>
        <v>0</v>
      </c>
      <c r="AH17584" t="b">
        <f t="shared" si="1924"/>
        <v>1</v>
      </c>
    </row>
    <row r="17585" spans="1:34" x14ac:dyDescent="0.25">
      <c r="A17585">
        <v>18326</v>
      </c>
      <c r="B17585">
        <v>0.35353535353535354</v>
      </c>
      <c r="C17585">
        <v>1</v>
      </c>
      <c r="D17585">
        <v>0.16666666666666666</v>
      </c>
      <c r="E17585">
        <v>0.66666666666666663</v>
      </c>
      <c r="F17585">
        <v>0.13793103448275862</v>
      </c>
      <c r="G17585">
        <v>0.3</v>
      </c>
      <c r="H17585">
        <v>0</v>
      </c>
      <c r="I17585">
        <v>0</v>
      </c>
      <c r="J17585">
        <v>0</v>
      </c>
      <c r="K17585">
        <v>0</v>
      </c>
      <c r="L17585">
        <v>0</v>
      </c>
      <c r="M17585">
        <v>0.1465191741196063</v>
      </c>
      <c r="N17585">
        <v>6.6220432985229311E-2</v>
      </c>
      <c r="O17585">
        <v>8.6344602062313022E-2</v>
      </c>
      <c r="P17585">
        <v>0.16013775614976083</v>
      </c>
      <c r="Q17585">
        <v>8.0648088011462518E-2</v>
      </c>
      <c r="R17585">
        <v>0.26097872304454045</v>
      </c>
      <c r="S17585">
        <v>0</v>
      </c>
      <c r="T17585">
        <v>0</v>
      </c>
      <c r="U17585">
        <v>0</v>
      </c>
      <c r="V17585">
        <v>0</v>
      </c>
      <c r="W17585">
        <v>0</v>
      </c>
      <c r="X17585">
        <v>0</v>
      </c>
      <c r="Y17585">
        <v>1</v>
      </c>
      <c r="Z17585">
        <v>0.58541156043828924</v>
      </c>
      <c r="AA17585">
        <v>0</v>
      </c>
      <c r="AB17585">
        <f t="shared" si="1918"/>
        <v>-0.22054166666666666</v>
      </c>
      <c r="AC17585">
        <f t="shared" si="1919"/>
        <v>0.24706058392515107</v>
      </c>
      <c r="AD17585">
        <f t="shared" si="1920"/>
        <v>0.24706058392515107</v>
      </c>
      <c r="AE17585">
        <f t="shared" si="1921"/>
        <v>6.1038932129436611E-2</v>
      </c>
      <c r="AF17585">
        <f t="shared" si="1922"/>
        <v>0.24706058392515107</v>
      </c>
      <c r="AG17585">
        <f t="shared" si="1923"/>
        <v>0</v>
      </c>
      <c r="AH17585" t="b">
        <f t="shared" si="1924"/>
        <v>1</v>
      </c>
    </row>
    <row r="17586" spans="1:34" x14ac:dyDescent="0.25">
      <c r="A17586">
        <v>28021</v>
      </c>
      <c r="B17586">
        <v>7.0707070707070704E-2</v>
      </c>
      <c r="C17586">
        <v>1</v>
      </c>
      <c r="D17586">
        <v>0.33333333333333331</v>
      </c>
      <c r="E17586">
        <v>0.33333333333333331</v>
      </c>
      <c r="F17586">
        <v>0.13793103448275862</v>
      </c>
      <c r="G17586">
        <v>0.4</v>
      </c>
      <c r="H17586">
        <v>0.2</v>
      </c>
      <c r="I17586">
        <v>0.2</v>
      </c>
      <c r="J17586">
        <v>0.2</v>
      </c>
      <c r="K17586">
        <v>0.2</v>
      </c>
      <c r="L17586">
        <v>0.2</v>
      </c>
      <c r="M17586">
        <v>0.21739842189699768</v>
      </c>
      <c r="N17586">
        <v>0.14154300811989659</v>
      </c>
      <c r="O17586">
        <v>0.13088841097799273</v>
      </c>
      <c r="P17586">
        <v>0.20667849802088573</v>
      </c>
      <c r="Q17586">
        <v>0.12930129250722605</v>
      </c>
      <c r="R17586">
        <v>0.29958263753710807</v>
      </c>
      <c r="S17586">
        <v>4.0066304009377801E-3</v>
      </c>
      <c r="T17586">
        <v>2.196811773011158E-3</v>
      </c>
      <c r="U17586">
        <v>2.008838891120932E-3</v>
      </c>
      <c r="V17586">
        <v>3.0595813204508855E-3</v>
      </c>
      <c r="W17586">
        <v>7.0335194089968089E-3</v>
      </c>
      <c r="X17586">
        <v>3.7831069143845074E-3</v>
      </c>
      <c r="Y17586">
        <v>1</v>
      </c>
      <c r="Z17586">
        <v>0.58547242025140833</v>
      </c>
      <c r="AA17586">
        <v>0</v>
      </c>
      <c r="AB17586">
        <f t="shared" si="1918"/>
        <v>-0.22054166666666666</v>
      </c>
      <c r="AC17586">
        <f t="shared" si="1919"/>
        <v>0.41606320400044416</v>
      </c>
      <c r="AD17586">
        <f t="shared" si="1920"/>
        <v>0.41606320400044416</v>
      </c>
      <c r="AE17586">
        <f t="shared" si="1921"/>
        <v>0.17310858972311521</v>
      </c>
      <c r="AF17586">
        <f t="shared" si="1922"/>
        <v>0.41606320400044416</v>
      </c>
      <c r="AG17586">
        <f t="shared" si="1923"/>
        <v>0</v>
      </c>
      <c r="AH17586" t="b">
        <f t="shared" si="1924"/>
        <v>1</v>
      </c>
    </row>
    <row r="17587" spans="1:34" x14ac:dyDescent="0.25">
      <c r="A17587">
        <v>26268</v>
      </c>
      <c r="B17587">
        <v>0.49494949494949497</v>
      </c>
      <c r="C17587">
        <v>1</v>
      </c>
      <c r="D17587">
        <v>0.33333333333333331</v>
      </c>
      <c r="E17587">
        <v>0.33333333333333331</v>
      </c>
      <c r="F17587">
        <v>0.43103448275862066</v>
      </c>
      <c r="G17587">
        <v>0.2</v>
      </c>
      <c r="H17587">
        <v>0.2</v>
      </c>
      <c r="I17587">
        <v>0.1</v>
      </c>
      <c r="J17587">
        <v>0.1</v>
      </c>
      <c r="K17587">
        <v>0.2</v>
      </c>
      <c r="L17587">
        <v>0.2</v>
      </c>
      <c r="M17587">
        <v>0.16103127978189366</v>
      </c>
      <c r="N17587">
        <v>6.7061273142084904E-2</v>
      </c>
      <c r="O17587">
        <v>9.8315373241760387E-2</v>
      </c>
      <c r="P17587">
        <v>0.24508800982680631</v>
      </c>
      <c r="Q17587">
        <v>0.15928924497151725</v>
      </c>
      <c r="R17587">
        <v>0.31352750819009473</v>
      </c>
      <c r="S17587">
        <v>1.0142498672088211E-3</v>
      </c>
      <c r="T17587">
        <v>1.2961783193677457E-2</v>
      </c>
      <c r="U17587">
        <v>0.10064506048837106</v>
      </c>
      <c r="V17587">
        <v>4.0257648953301124E-3</v>
      </c>
      <c r="W17587">
        <v>5.5799253978041355E-3</v>
      </c>
      <c r="X17587">
        <v>5.2433861833369273E-3</v>
      </c>
      <c r="Y17587">
        <v>1</v>
      </c>
      <c r="Z17587">
        <v>0.58547547778140419</v>
      </c>
      <c r="AA17587">
        <v>0</v>
      </c>
      <c r="AB17587">
        <f t="shared" si="1918"/>
        <v>-0.22054166666666666</v>
      </c>
      <c r="AC17587">
        <f t="shared" si="1919"/>
        <v>0.2191662378356023</v>
      </c>
      <c r="AD17587">
        <f t="shared" si="1920"/>
        <v>0.2191662378356023</v>
      </c>
      <c r="AE17587">
        <f t="shared" si="1921"/>
        <v>4.8033839807011793E-2</v>
      </c>
      <c r="AF17587">
        <f t="shared" si="1922"/>
        <v>0.2191662378356023</v>
      </c>
      <c r="AG17587">
        <f t="shared" si="1923"/>
        <v>0</v>
      </c>
      <c r="AH17587" t="b">
        <f t="shared" si="1924"/>
        <v>1</v>
      </c>
    </row>
    <row r="17588" spans="1:34" x14ac:dyDescent="0.25">
      <c r="A17588">
        <v>823</v>
      </c>
      <c r="B17588">
        <v>0.14141414141414141</v>
      </c>
      <c r="C17588">
        <v>0</v>
      </c>
      <c r="D17588">
        <v>0.33333333333333331</v>
      </c>
      <c r="E17588">
        <v>0.33333333333333331</v>
      </c>
      <c r="F17588">
        <v>0.5</v>
      </c>
      <c r="G17588">
        <v>0.1</v>
      </c>
      <c r="H17588">
        <v>0.2</v>
      </c>
      <c r="I17588">
        <v>0.2</v>
      </c>
      <c r="J17588">
        <v>0.4</v>
      </c>
      <c r="K17588">
        <v>0.2</v>
      </c>
      <c r="L17588">
        <v>0.2</v>
      </c>
      <c r="M17588">
        <v>0.19548514234694375</v>
      </c>
      <c r="N17588">
        <v>0.12150614781324617</v>
      </c>
      <c r="O17588">
        <v>0.1062528790410206</v>
      </c>
      <c r="P17588">
        <v>0.19314214769222654</v>
      </c>
      <c r="Q17588">
        <v>0.11498703526507058</v>
      </c>
      <c r="R17588">
        <v>0.30951295929275086</v>
      </c>
      <c r="S17588">
        <v>5.8210615967910322E-3</v>
      </c>
      <c r="T17588">
        <v>2.3749316464985494E-3</v>
      </c>
      <c r="U17588">
        <v>0</v>
      </c>
      <c r="V17588">
        <v>3.2206119162640902E-3</v>
      </c>
      <c r="W17588">
        <v>7.0335194089968092E-2</v>
      </c>
      <c r="X17588">
        <v>9.4577672859612692E-3</v>
      </c>
      <c r="Y17588">
        <v>1</v>
      </c>
      <c r="Z17588">
        <v>0.58548314758752273</v>
      </c>
      <c r="AA17588">
        <v>0</v>
      </c>
      <c r="AB17588">
        <f t="shared" si="1918"/>
        <v>-0.22054166666666666</v>
      </c>
      <c r="AC17588">
        <f t="shared" si="1919"/>
        <v>0.16565457286503948</v>
      </c>
      <c r="AD17588">
        <f t="shared" si="1920"/>
        <v>0.16565457286503948</v>
      </c>
      <c r="AE17588">
        <f t="shared" si="1921"/>
        <v>2.7441437511098676E-2</v>
      </c>
      <c r="AF17588">
        <f t="shared" si="1922"/>
        <v>0.16565457286503948</v>
      </c>
      <c r="AG17588">
        <f t="shared" si="1923"/>
        <v>0</v>
      </c>
      <c r="AH17588" t="b">
        <f t="shared" si="1924"/>
        <v>1</v>
      </c>
    </row>
    <row r="17589" spans="1:34" x14ac:dyDescent="0.25">
      <c r="A17589">
        <v>21275</v>
      </c>
      <c r="B17589">
        <v>4.0404040404040407E-2</v>
      </c>
      <c r="C17589">
        <v>0</v>
      </c>
      <c r="D17589">
        <v>0.5</v>
      </c>
      <c r="E17589">
        <v>0.66666666666666663</v>
      </c>
      <c r="F17589">
        <v>0.51724137931034486</v>
      </c>
      <c r="G17589">
        <v>0.3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.1465191741196063</v>
      </c>
      <c r="N17589">
        <v>6.6220432985229311E-2</v>
      </c>
      <c r="O17589">
        <v>8.6344602062313022E-2</v>
      </c>
      <c r="P17589">
        <v>0.16013775614976083</v>
      </c>
      <c r="Q17589">
        <v>8.0648088011462518E-2</v>
      </c>
      <c r="R17589">
        <v>0.26097872304454045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1</v>
      </c>
      <c r="Z17589">
        <v>0.5854836683779161</v>
      </c>
      <c r="AA17589">
        <v>1</v>
      </c>
      <c r="AB17589">
        <f t="shared" si="1918"/>
        <v>0.77945833333333336</v>
      </c>
      <c r="AC17589">
        <f t="shared" si="1919"/>
        <v>0.288292808601887</v>
      </c>
      <c r="AD17589">
        <f t="shared" si="1920"/>
        <v>-0.711707191398113</v>
      </c>
      <c r="AE17589">
        <f t="shared" si="1921"/>
        <v>0.50652712628779029</v>
      </c>
      <c r="AF17589">
        <f t="shared" si="1922"/>
        <v>0.711707191398113</v>
      </c>
      <c r="AG17589">
        <f t="shared" si="1923"/>
        <v>0</v>
      </c>
      <c r="AH17589" t="b">
        <f t="shared" si="1924"/>
        <v>0</v>
      </c>
    </row>
    <row r="17590" spans="1:34" x14ac:dyDescent="0.25">
      <c r="A17590">
        <v>29280</v>
      </c>
      <c r="B17590">
        <v>0.15151515151515152</v>
      </c>
      <c r="C17590">
        <v>0</v>
      </c>
      <c r="D17590">
        <v>0.16666666666666666</v>
      </c>
      <c r="E17590">
        <v>0.66666666666666663</v>
      </c>
      <c r="F17590">
        <v>0.10344827586206896</v>
      </c>
      <c r="G17590">
        <v>0.1</v>
      </c>
      <c r="H17590">
        <v>0.1</v>
      </c>
      <c r="I17590">
        <v>0.1</v>
      </c>
      <c r="J17590">
        <v>0.1</v>
      </c>
      <c r="K17590">
        <v>0.1</v>
      </c>
      <c r="L17590">
        <v>0.1</v>
      </c>
      <c r="M17590">
        <v>0.14679879761895281</v>
      </c>
      <c r="N17590">
        <v>6.6520326314310985E-2</v>
      </c>
      <c r="O17590">
        <v>8.7974159869064372E-2</v>
      </c>
      <c r="P17590">
        <v>0.17865344870787669</v>
      </c>
      <c r="Q17590">
        <v>8.4669882648078093E-2</v>
      </c>
      <c r="R17590">
        <v>0.26673926258023911</v>
      </c>
      <c r="S17590">
        <v>3.6174148762752533E-4</v>
      </c>
      <c r="T17590">
        <v>1.7621992817019236E-3</v>
      </c>
      <c r="U17590">
        <v>2.1947680907102363E-2</v>
      </c>
      <c r="V17590">
        <v>6.5314009661835747E-3</v>
      </c>
      <c r="W17590">
        <v>1.7574420496613362E-2</v>
      </c>
      <c r="X17590">
        <v>9.1475525189817393E-3</v>
      </c>
      <c r="Y17590">
        <v>1</v>
      </c>
      <c r="Z17590">
        <v>0.58552339295560063</v>
      </c>
      <c r="AA17590">
        <v>0</v>
      </c>
      <c r="AB17590">
        <f t="shared" si="1918"/>
        <v>-0.22054166666666666</v>
      </c>
      <c r="AC17590">
        <f t="shared" si="1919"/>
        <v>0.11850778661908971</v>
      </c>
      <c r="AD17590">
        <f t="shared" si="1920"/>
        <v>0.11850778661908971</v>
      </c>
      <c r="AE17590">
        <f t="shared" si="1921"/>
        <v>1.40440954893557E-2</v>
      </c>
      <c r="AF17590">
        <f t="shared" si="1922"/>
        <v>0.11850778661908971</v>
      </c>
      <c r="AG17590">
        <f t="shared" si="1923"/>
        <v>0</v>
      </c>
      <c r="AH17590" t="b">
        <f t="shared" si="1924"/>
        <v>1</v>
      </c>
    </row>
    <row r="17591" spans="1:34" x14ac:dyDescent="0.25">
      <c r="A17591">
        <v>12397</v>
      </c>
      <c r="B17591">
        <v>4.0404040404040407E-2</v>
      </c>
      <c r="C17591">
        <v>1</v>
      </c>
      <c r="D17591">
        <v>0.33333333333333331</v>
      </c>
      <c r="E17591">
        <v>0.33333333333333331</v>
      </c>
      <c r="F17591">
        <v>0.41379310344827586</v>
      </c>
      <c r="G17591">
        <v>0.1</v>
      </c>
      <c r="H17591">
        <v>0.1</v>
      </c>
      <c r="I17591">
        <v>0.2</v>
      </c>
      <c r="J17591">
        <v>0.2</v>
      </c>
      <c r="K17591">
        <v>0.2</v>
      </c>
      <c r="L17591">
        <v>0.2</v>
      </c>
      <c r="M17591">
        <v>0.14883580171862265</v>
      </c>
      <c r="N17591">
        <v>6.8089072114855348E-2</v>
      </c>
      <c r="O17591">
        <v>9.7748761497633896E-2</v>
      </c>
      <c r="P17591">
        <v>0.17919509111838325</v>
      </c>
      <c r="Q17591">
        <v>9.9968765648162372E-2</v>
      </c>
      <c r="R17591">
        <v>0.27502657025806387</v>
      </c>
      <c r="S17591">
        <v>2.2975163470520359E-3</v>
      </c>
      <c r="T17591">
        <v>1.2037934783189522E-2</v>
      </c>
      <c r="U17591">
        <v>1.3436900138386679E-3</v>
      </c>
      <c r="V17591">
        <v>1.6119162640901772E-3</v>
      </c>
      <c r="W17591">
        <v>2.3515399890745997E-3</v>
      </c>
      <c r="X17591">
        <v>2.2887796832026272E-3</v>
      </c>
      <c r="Y17591">
        <v>1</v>
      </c>
      <c r="Z17591">
        <v>0.58556122877666505</v>
      </c>
      <c r="AA17591">
        <v>0</v>
      </c>
      <c r="AB17591">
        <f t="shared" si="1918"/>
        <v>-0.22054166666666666</v>
      </c>
      <c r="AC17591">
        <f t="shared" si="1919"/>
        <v>0.16386310163495874</v>
      </c>
      <c r="AD17591">
        <f t="shared" si="1920"/>
        <v>0.16386310163495874</v>
      </c>
      <c r="AE17591">
        <f t="shared" si="1921"/>
        <v>2.6851116077428815E-2</v>
      </c>
      <c r="AF17591">
        <f t="shared" si="1922"/>
        <v>0.16386310163495874</v>
      </c>
      <c r="AG17591">
        <f t="shared" si="1923"/>
        <v>0</v>
      </c>
      <c r="AH17591" t="b">
        <f t="shared" si="1924"/>
        <v>1</v>
      </c>
    </row>
    <row r="17592" spans="1:34" x14ac:dyDescent="0.25">
      <c r="A17592">
        <v>4139</v>
      </c>
      <c r="B17592">
        <v>4.0404040404040407E-2</v>
      </c>
      <c r="C17592">
        <v>1</v>
      </c>
      <c r="D17592">
        <v>0.16666666666666666</v>
      </c>
      <c r="E17592">
        <v>0.66666666666666663</v>
      </c>
      <c r="F17592">
        <v>8.6206896551724144E-2</v>
      </c>
      <c r="G17592">
        <v>0.2</v>
      </c>
      <c r="H17592">
        <v>0.2</v>
      </c>
      <c r="I17592">
        <v>0.2</v>
      </c>
      <c r="J17592">
        <v>0.2</v>
      </c>
      <c r="K17592">
        <v>0.2</v>
      </c>
      <c r="L17592">
        <v>0.2</v>
      </c>
      <c r="M17592">
        <v>0.18912636239028538</v>
      </c>
      <c r="N17592">
        <v>0.11147395673184601</v>
      </c>
      <c r="O17592">
        <v>0.11243948866584347</v>
      </c>
      <c r="P17592">
        <v>0.20584766566250873</v>
      </c>
      <c r="Q17592">
        <v>0.12605192834938844</v>
      </c>
      <c r="R17592">
        <v>0.29691600570828275</v>
      </c>
      <c r="S17592">
        <v>2.0571185229957688E-3</v>
      </c>
      <c r="T17592">
        <v>1.2545576422628587E-3</v>
      </c>
      <c r="U17592">
        <v>2.790054015445739E-3</v>
      </c>
      <c r="V17592">
        <v>2.8051529790660227E-3</v>
      </c>
      <c r="W17592">
        <v>4.2599682553824004E-3</v>
      </c>
      <c r="X17592">
        <v>3.7831069143845074E-3</v>
      </c>
      <c r="Y17592">
        <v>1</v>
      </c>
      <c r="Z17592">
        <v>0.58559154139070524</v>
      </c>
      <c r="AA17592">
        <v>0</v>
      </c>
      <c r="AB17592">
        <f t="shared" si="1918"/>
        <v>-0.22054166666666666</v>
      </c>
      <c r="AC17592">
        <f t="shared" si="1919"/>
        <v>0.23348507551980863</v>
      </c>
      <c r="AD17592">
        <f t="shared" si="1920"/>
        <v>0.23348507551980863</v>
      </c>
      <c r="AE17592">
        <f t="shared" si="1921"/>
        <v>5.4515280490490738E-2</v>
      </c>
      <c r="AF17592">
        <f t="shared" si="1922"/>
        <v>0.23348507551980863</v>
      </c>
      <c r="AG17592">
        <f t="shared" si="1923"/>
        <v>0</v>
      </c>
      <c r="AH17592" t="b">
        <f t="shared" si="1924"/>
        <v>1</v>
      </c>
    </row>
    <row r="17593" spans="1:34" x14ac:dyDescent="0.25">
      <c r="A17593">
        <v>28531</v>
      </c>
      <c r="B17593">
        <v>4.0404040404040407E-2</v>
      </c>
      <c r="C17593">
        <v>1</v>
      </c>
      <c r="D17593">
        <v>0.33333333333333331</v>
      </c>
      <c r="E17593">
        <v>0.33333333333333331</v>
      </c>
      <c r="F17593">
        <v>0.46551724137931033</v>
      </c>
      <c r="G17593">
        <v>0.2</v>
      </c>
      <c r="H17593">
        <v>0.2</v>
      </c>
      <c r="I17593">
        <v>0.2</v>
      </c>
      <c r="J17593">
        <v>0.2</v>
      </c>
      <c r="K17593">
        <v>0.2</v>
      </c>
      <c r="L17593">
        <v>0.2</v>
      </c>
      <c r="M17593">
        <v>0.1894997836457418</v>
      </c>
      <c r="N17593">
        <v>0.10899034647169804</v>
      </c>
      <c r="O17593">
        <v>0.11187068075216611</v>
      </c>
      <c r="P17593">
        <v>0.20475778693388949</v>
      </c>
      <c r="Q17593">
        <v>8.8568723010793202E-2</v>
      </c>
      <c r="R17593">
        <v>0.26713503070469014</v>
      </c>
      <c r="S17593">
        <v>2.3215561294576627E-3</v>
      </c>
      <c r="T17593">
        <v>1.4564268322152353E-3</v>
      </c>
      <c r="U17593">
        <v>2.5992143207892505E-3</v>
      </c>
      <c r="V17593">
        <v>6.9404186795491145E-4</v>
      </c>
      <c r="W17593">
        <v>7.0335194089968093E-4</v>
      </c>
      <c r="X17593">
        <v>9.4577672859612685E-4</v>
      </c>
      <c r="Y17593">
        <v>1</v>
      </c>
      <c r="Z17593">
        <v>0.58559885922931976</v>
      </c>
      <c r="AA17593">
        <v>0</v>
      </c>
      <c r="AB17593">
        <f t="shared" si="1918"/>
        <v>-0.22054166666666666</v>
      </c>
      <c r="AC17593">
        <f t="shared" si="1919"/>
        <v>0.26315803969723983</v>
      </c>
      <c r="AD17593">
        <f t="shared" si="1920"/>
        <v>0.26315803969723983</v>
      </c>
      <c r="AE17593">
        <f t="shared" si="1921"/>
        <v>6.9252153857294052E-2</v>
      </c>
      <c r="AF17593">
        <f t="shared" si="1922"/>
        <v>0.26315803969723983</v>
      </c>
      <c r="AG17593">
        <f t="shared" si="1923"/>
        <v>0</v>
      </c>
      <c r="AH17593" t="b">
        <f t="shared" si="1924"/>
        <v>1</v>
      </c>
    </row>
    <row r="17594" spans="1:34" x14ac:dyDescent="0.25">
      <c r="A17594">
        <v>13191</v>
      </c>
      <c r="B17594">
        <v>4.0404040404040407E-2</v>
      </c>
      <c r="C17594">
        <v>0</v>
      </c>
      <c r="D17594">
        <v>0.33333333333333331</v>
      </c>
      <c r="E17594">
        <v>0.66666666666666663</v>
      </c>
      <c r="F17594">
        <v>0.1206896551724138</v>
      </c>
      <c r="G17594">
        <v>0.2</v>
      </c>
      <c r="H17594">
        <v>0.2</v>
      </c>
      <c r="I17594">
        <v>0.2</v>
      </c>
      <c r="J17594">
        <v>0.2</v>
      </c>
      <c r="K17594">
        <v>0.2</v>
      </c>
      <c r="L17594">
        <v>0.2</v>
      </c>
      <c r="M17594">
        <v>0.16555303953398443</v>
      </c>
      <c r="N17594">
        <v>8.8386915540168629E-2</v>
      </c>
      <c r="O17594">
        <v>0.10402211981971644</v>
      </c>
      <c r="P17594">
        <v>0.17200207990685634</v>
      </c>
      <c r="Q17594">
        <v>9.397970262913917E-2</v>
      </c>
      <c r="R17594">
        <v>0.2715860772616227</v>
      </c>
      <c r="S17594">
        <v>2.5184533948751763E-3</v>
      </c>
      <c r="T17594">
        <v>5.9373291162463726E-3</v>
      </c>
      <c r="U17594">
        <v>3.348064818534887E-3</v>
      </c>
      <c r="V17594">
        <v>1.6103059581320451E-3</v>
      </c>
      <c r="W17594">
        <v>3.5167597044984044E-3</v>
      </c>
      <c r="X17594">
        <v>0</v>
      </c>
      <c r="Y17594">
        <v>1</v>
      </c>
      <c r="Z17594">
        <v>0.58564381388569364</v>
      </c>
      <c r="AA17594">
        <v>0</v>
      </c>
      <c r="AB17594">
        <f t="shared" si="1918"/>
        <v>-0.22054166666666666</v>
      </c>
      <c r="AC17594">
        <f t="shared" si="1919"/>
        <v>0.24426981259392336</v>
      </c>
      <c r="AD17594">
        <f t="shared" si="1920"/>
        <v>0.24426981259392336</v>
      </c>
      <c r="AE17594">
        <f t="shared" si="1921"/>
        <v>5.9667741344670441E-2</v>
      </c>
      <c r="AF17594">
        <f t="shared" si="1922"/>
        <v>0.24426981259392336</v>
      </c>
      <c r="AG17594">
        <f t="shared" si="1923"/>
        <v>0</v>
      </c>
      <c r="AH17594" t="b">
        <f t="shared" si="1924"/>
        <v>1</v>
      </c>
    </row>
    <row r="17595" spans="1:34" x14ac:dyDescent="0.25">
      <c r="A17595">
        <v>19887</v>
      </c>
      <c r="B17595">
        <v>0.33333333333333331</v>
      </c>
      <c r="C17595">
        <v>1</v>
      </c>
      <c r="D17595">
        <v>0.16666666666666666</v>
      </c>
      <c r="E17595">
        <v>0.66666666666666663</v>
      </c>
      <c r="F17595">
        <v>0.22413793103448276</v>
      </c>
      <c r="G17595">
        <v>0.2</v>
      </c>
      <c r="H17595">
        <v>0.2</v>
      </c>
      <c r="I17595">
        <v>0.2</v>
      </c>
      <c r="J17595">
        <v>0.2</v>
      </c>
      <c r="K17595">
        <v>0.2</v>
      </c>
      <c r="L17595">
        <v>0.2</v>
      </c>
      <c r="M17595">
        <v>0.44111137952607354</v>
      </c>
      <c r="N17595">
        <v>0.3890413662988228</v>
      </c>
      <c r="O17595">
        <v>0.12642689253538442</v>
      </c>
      <c r="P17595">
        <v>0.2282791973518867</v>
      </c>
      <c r="Q17595">
        <v>0.13908607294956396</v>
      </c>
      <c r="R17595">
        <v>0.35622128279592119</v>
      </c>
      <c r="S17595">
        <v>1.671337252962617E-2</v>
      </c>
      <c r="T17595">
        <v>1.8019793867807743E-3</v>
      </c>
      <c r="U17595">
        <v>2.185170304897103E-3</v>
      </c>
      <c r="V17595">
        <v>4.539452495974235E-3</v>
      </c>
      <c r="W17595">
        <v>0.23445064696656032</v>
      </c>
      <c r="X17595">
        <v>5.6746603715767613E-3</v>
      </c>
      <c r="Y17595">
        <v>1</v>
      </c>
      <c r="Z17595">
        <v>0.58565269520904562</v>
      </c>
      <c r="AA17595">
        <v>0</v>
      </c>
      <c r="AB17595">
        <f t="shared" si="1918"/>
        <v>-0.22054166666666666</v>
      </c>
      <c r="AC17595">
        <f t="shared" si="1919"/>
        <v>3.5371387168761953E-2</v>
      </c>
      <c r="AD17595">
        <f t="shared" si="1920"/>
        <v>3.5371387168761953E-2</v>
      </c>
      <c r="AE17595">
        <f t="shared" si="1921"/>
        <v>1.2511350302424576E-3</v>
      </c>
      <c r="AF17595">
        <f t="shared" si="1922"/>
        <v>3.5371387168761953E-2</v>
      </c>
      <c r="AG17595">
        <f t="shared" si="1923"/>
        <v>0</v>
      </c>
      <c r="AH17595" t="b">
        <f t="shared" si="1924"/>
        <v>1</v>
      </c>
    </row>
    <row r="17596" spans="1:34" x14ac:dyDescent="0.25">
      <c r="A17596">
        <v>15015</v>
      </c>
      <c r="B17596">
        <v>0.40404040404040403</v>
      </c>
      <c r="C17596">
        <v>0</v>
      </c>
      <c r="D17596">
        <v>0.33333333333333331</v>
      </c>
      <c r="E17596">
        <v>0.66666666666666663</v>
      </c>
      <c r="F17596">
        <v>0.31034482758620691</v>
      </c>
      <c r="G17596">
        <v>0.2</v>
      </c>
      <c r="H17596">
        <v>0.2</v>
      </c>
      <c r="I17596">
        <v>0.2</v>
      </c>
      <c r="J17596">
        <v>0.2</v>
      </c>
      <c r="K17596">
        <v>0.2</v>
      </c>
      <c r="L17596">
        <v>0.2</v>
      </c>
      <c r="M17596">
        <v>0.4437855004596975</v>
      </c>
      <c r="N17596">
        <v>0.3778086528715735</v>
      </c>
      <c r="O17596">
        <v>0.26263717137754183</v>
      </c>
      <c r="P17596">
        <v>0.41914362095958313</v>
      </c>
      <c r="Q17596">
        <v>0.3472714562644707</v>
      </c>
      <c r="R17596">
        <v>0.46275898797095444</v>
      </c>
      <c r="S17596">
        <v>1.602652160375112E-2</v>
      </c>
      <c r="T17596">
        <v>7.7268401118830302E-3</v>
      </c>
      <c r="U17596">
        <v>3.348064818534887E-2</v>
      </c>
      <c r="V17596">
        <v>1.932367149758454E-2</v>
      </c>
      <c r="W17596">
        <v>2.344506469665603E-2</v>
      </c>
      <c r="X17596">
        <v>1.7099643253017972E-2</v>
      </c>
      <c r="Y17596">
        <v>1</v>
      </c>
      <c r="Z17596">
        <v>0.5856671268102609</v>
      </c>
      <c r="AA17596">
        <v>0</v>
      </c>
      <c r="AB17596">
        <f t="shared" si="1918"/>
        <v>-0.22054166666666666</v>
      </c>
      <c r="AC17596">
        <f t="shared" si="1919"/>
        <v>7.3032465087583723E-2</v>
      </c>
      <c r="AD17596">
        <f t="shared" si="1920"/>
        <v>7.3032465087583723E-2</v>
      </c>
      <c r="AE17596">
        <f t="shared" si="1921"/>
        <v>5.3337409567691353E-3</v>
      </c>
      <c r="AF17596">
        <f t="shared" si="1922"/>
        <v>7.3032465087583723E-2</v>
      </c>
      <c r="AG17596">
        <f t="shared" si="1923"/>
        <v>0</v>
      </c>
      <c r="AH17596" t="b">
        <f t="shared" si="1924"/>
        <v>1</v>
      </c>
    </row>
    <row r="17597" spans="1:34" x14ac:dyDescent="0.25">
      <c r="A17597">
        <v>5922</v>
      </c>
      <c r="B17597">
        <v>0.22222222222222221</v>
      </c>
      <c r="C17597">
        <v>1</v>
      </c>
      <c r="D17597">
        <v>0.33333333333333331</v>
      </c>
      <c r="E17597">
        <v>0.33333333333333331</v>
      </c>
      <c r="F17597">
        <v>0.41379310344827586</v>
      </c>
      <c r="G17597">
        <v>0.1</v>
      </c>
      <c r="H17597">
        <v>0.1</v>
      </c>
      <c r="I17597">
        <v>0.1</v>
      </c>
      <c r="J17597">
        <v>0.1</v>
      </c>
      <c r="K17597">
        <v>0.2</v>
      </c>
      <c r="L17597">
        <v>0.2</v>
      </c>
      <c r="M17597">
        <v>0.1466138567602078</v>
      </c>
      <c r="N17597">
        <v>6.6321979144127213E-2</v>
      </c>
      <c r="O17597">
        <v>8.7300484859332589E-2</v>
      </c>
      <c r="P17597">
        <v>0.16023854873745508</v>
      </c>
      <c r="Q17597">
        <v>8.0754185651037924E-2</v>
      </c>
      <c r="R17597">
        <v>0.26097872304454045</v>
      </c>
      <c r="S17597">
        <v>1.2248841511438357E-4</v>
      </c>
      <c r="T17597">
        <v>1.0336889991384936E-3</v>
      </c>
      <c r="U17597">
        <v>2.3882862372215526E-4</v>
      </c>
      <c r="V17597">
        <v>0</v>
      </c>
      <c r="W17597">
        <v>0</v>
      </c>
      <c r="X17597">
        <v>0</v>
      </c>
      <c r="Y17597">
        <v>1</v>
      </c>
      <c r="Z17597">
        <v>0.58570047270534442</v>
      </c>
      <c r="AA17597">
        <v>0</v>
      </c>
      <c r="AB17597">
        <f t="shared" si="1918"/>
        <v>-0.22054166666666666</v>
      </c>
      <c r="AC17597">
        <f t="shared" si="1919"/>
        <v>0.14040683911076096</v>
      </c>
      <c r="AD17597">
        <f t="shared" si="1920"/>
        <v>0.14040683911076096</v>
      </c>
      <c r="AE17597">
        <f t="shared" si="1921"/>
        <v>1.9714080469075114E-2</v>
      </c>
      <c r="AF17597">
        <f t="shared" si="1922"/>
        <v>0.14040683911076096</v>
      </c>
      <c r="AG17597">
        <f t="shared" si="1923"/>
        <v>0</v>
      </c>
      <c r="AH17597" t="b">
        <f t="shared" si="1924"/>
        <v>1</v>
      </c>
    </row>
    <row r="17598" spans="1:34" x14ac:dyDescent="0.25">
      <c r="A17598">
        <v>22224</v>
      </c>
      <c r="B17598">
        <v>0.39393939393939392</v>
      </c>
      <c r="C17598">
        <v>1</v>
      </c>
      <c r="D17598">
        <v>0.33333333333333331</v>
      </c>
      <c r="E17598">
        <v>0.33333333333333331</v>
      </c>
      <c r="F17598">
        <v>0.15517241379310345</v>
      </c>
      <c r="G17598">
        <v>0.2</v>
      </c>
      <c r="H17598">
        <v>0.2</v>
      </c>
      <c r="I17598">
        <v>0.2</v>
      </c>
      <c r="J17598">
        <v>0.2</v>
      </c>
      <c r="K17598">
        <v>0.2</v>
      </c>
      <c r="L17598">
        <v>0.2</v>
      </c>
      <c r="M17598">
        <v>0.17365592682359207</v>
      </c>
      <c r="N17598">
        <v>9.5792192903536841E-2</v>
      </c>
      <c r="O17598">
        <v>9.9002225268797428E-2</v>
      </c>
      <c r="P17598">
        <v>0.16810037057760746</v>
      </c>
      <c r="Q17598">
        <v>9.0947491584077417E-2</v>
      </c>
      <c r="R17598">
        <v>0.26806566215849631</v>
      </c>
      <c r="S17598">
        <v>5.7626792680916536E-3</v>
      </c>
      <c r="T17598">
        <v>1.2385268536489935E-3</v>
      </c>
      <c r="U17598">
        <v>2.2599437525110486E-3</v>
      </c>
      <c r="V17598">
        <v>8.0611916264090172E-3</v>
      </c>
      <c r="W17598">
        <v>1.2730670130284224E-3</v>
      </c>
      <c r="X17598">
        <v>3.2364479652559463E-3</v>
      </c>
      <c r="Y17598">
        <v>1</v>
      </c>
      <c r="Z17598">
        <v>0.58582498622935453</v>
      </c>
      <c r="AA17598">
        <v>0</v>
      </c>
      <c r="AB17598">
        <f t="shared" si="1918"/>
        <v>-0.22054166666666666</v>
      </c>
      <c r="AC17598">
        <f t="shared" si="1919"/>
        <v>0.21630076149052535</v>
      </c>
      <c r="AD17598">
        <f t="shared" si="1920"/>
        <v>0.21630076149052535</v>
      </c>
      <c r="AE17598">
        <f t="shared" si="1921"/>
        <v>4.6786019421381136E-2</v>
      </c>
      <c r="AF17598">
        <f t="shared" si="1922"/>
        <v>0.21630076149052535</v>
      </c>
      <c r="AG17598">
        <f t="shared" si="1923"/>
        <v>0</v>
      </c>
      <c r="AH17598" t="b">
        <f t="shared" si="1924"/>
        <v>1</v>
      </c>
    </row>
    <row r="17599" spans="1:34" x14ac:dyDescent="0.25">
      <c r="A17599">
        <v>18516</v>
      </c>
      <c r="B17599">
        <v>1.0101010101010102E-2</v>
      </c>
      <c r="C17599">
        <v>1</v>
      </c>
      <c r="D17599">
        <v>0.33333333333333331</v>
      </c>
      <c r="E17599">
        <v>0.66666666666666663</v>
      </c>
      <c r="F17599">
        <v>5.1724137931034482E-2</v>
      </c>
      <c r="G17599">
        <v>0.4</v>
      </c>
      <c r="H17599">
        <v>0.2</v>
      </c>
      <c r="I17599">
        <v>0.2</v>
      </c>
      <c r="J17599">
        <v>0.2</v>
      </c>
      <c r="K17599">
        <v>0.2</v>
      </c>
      <c r="L17599">
        <v>0.5</v>
      </c>
      <c r="M17599">
        <v>0.14914551129068368</v>
      </c>
      <c r="N17599">
        <v>6.9997570484422636E-2</v>
      </c>
      <c r="O17599">
        <v>8.9130992179989266E-2</v>
      </c>
      <c r="P17599">
        <v>0.16576989523222802</v>
      </c>
      <c r="Q17599">
        <v>8.7386775474588618E-2</v>
      </c>
      <c r="R17599">
        <v>0.26594542088595191</v>
      </c>
      <c r="S17599">
        <v>1.4000311372419729E-3</v>
      </c>
      <c r="T17599">
        <v>7.82539977521272E-4</v>
      </c>
      <c r="U17599">
        <v>1.3202535601089236E-3</v>
      </c>
      <c r="V17599">
        <v>1.6103059581320451E-3</v>
      </c>
      <c r="W17599">
        <v>0</v>
      </c>
      <c r="X17599">
        <v>0</v>
      </c>
      <c r="Y17599">
        <v>1</v>
      </c>
      <c r="Z17599">
        <v>0.58588965109247781</v>
      </c>
      <c r="AA17599">
        <v>1</v>
      </c>
      <c r="AB17599">
        <f t="shared" si="1918"/>
        <v>0.77945833333333336</v>
      </c>
      <c r="AC17599">
        <f t="shared" si="1919"/>
        <v>0.44078975636886375</v>
      </c>
      <c r="AD17599">
        <f t="shared" si="1920"/>
        <v>-0.55921024363113625</v>
      </c>
      <c r="AE17599">
        <f t="shared" si="1921"/>
        <v>0.31271609658199478</v>
      </c>
      <c r="AF17599">
        <f t="shared" si="1922"/>
        <v>0.55921024363113625</v>
      </c>
      <c r="AG17599">
        <f t="shared" si="1923"/>
        <v>0</v>
      </c>
      <c r="AH17599" t="b">
        <f t="shared" si="1924"/>
        <v>0</v>
      </c>
    </row>
    <row r="17600" spans="1:34" x14ac:dyDescent="0.25">
      <c r="A17600">
        <v>294</v>
      </c>
      <c r="B17600">
        <v>0</v>
      </c>
      <c r="C17600">
        <v>0</v>
      </c>
      <c r="D17600">
        <v>0.33333333333333331</v>
      </c>
      <c r="E17600">
        <v>0.66666666666666663</v>
      </c>
      <c r="F17600">
        <v>0.10344827586206896</v>
      </c>
      <c r="G17600">
        <v>0.2</v>
      </c>
      <c r="H17600">
        <v>0.2</v>
      </c>
      <c r="I17600">
        <v>0.4</v>
      </c>
      <c r="J17600">
        <v>0.2</v>
      </c>
      <c r="K17600">
        <v>0.2</v>
      </c>
      <c r="L17600">
        <v>0.2</v>
      </c>
      <c r="M17600">
        <v>0.15272663882820056</v>
      </c>
      <c r="N17600">
        <v>7.5926157910920292E-2</v>
      </c>
      <c r="O17600">
        <v>9.1593447288911042E-2</v>
      </c>
      <c r="P17600">
        <v>0.16946436746528307</v>
      </c>
      <c r="Q17600">
        <v>9.0527067292675789E-2</v>
      </c>
      <c r="R17600">
        <v>0.2688034046817448</v>
      </c>
      <c r="S17600">
        <v>4.0146436617396562E-3</v>
      </c>
      <c r="T17600">
        <v>0</v>
      </c>
      <c r="U17600">
        <v>5.5801080308914776E-4</v>
      </c>
      <c r="V17600">
        <v>5.9581320450885673E-4</v>
      </c>
      <c r="W17600">
        <v>9.2139104257858196E-4</v>
      </c>
      <c r="X17600">
        <v>1.3240874200345777E-3</v>
      </c>
      <c r="Y17600">
        <v>1</v>
      </c>
      <c r="Z17600">
        <v>0.58591712027346965</v>
      </c>
      <c r="AA17600">
        <v>1</v>
      </c>
      <c r="AB17600">
        <f t="shared" si="1918"/>
        <v>0.77945833333333336</v>
      </c>
      <c r="AC17600">
        <f t="shared" si="1919"/>
        <v>0.28213671144994379</v>
      </c>
      <c r="AD17600">
        <f t="shared" si="1920"/>
        <v>-0.71786328855005621</v>
      </c>
      <c r="AE17600">
        <f t="shared" si="1921"/>
        <v>0.51532770104790127</v>
      </c>
      <c r="AF17600">
        <f t="shared" si="1922"/>
        <v>0.71786328855005621</v>
      </c>
      <c r="AG17600">
        <f t="shared" si="1923"/>
        <v>0</v>
      </c>
      <c r="AH17600" t="b">
        <f t="shared" si="1924"/>
        <v>0</v>
      </c>
    </row>
    <row r="17601" spans="1:34" x14ac:dyDescent="0.25">
      <c r="A17601">
        <v>29744</v>
      </c>
      <c r="B17601">
        <v>4.0404040404040407E-2</v>
      </c>
      <c r="C17601">
        <v>0</v>
      </c>
      <c r="D17601">
        <v>0.33333333333333331</v>
      </c>
      <c r="E17601">
        <v>0.66666666666666663</v>
      </c>
      <c r="F17601">
        <v>0.22413793103448276</v>
      </c>
      <c r="G17601">
        <v>0.2</v>
      </c>
      <c r="H17601">
        <v>0.2</v>
      </c>
      <c r="I17601">
        <v>0.1</v>
      </c>
      <c r="J17601">
        <v>0.1</v>
      </c>
      <c r="K17601">
        <v>0</v>
      </c>
      <c r="L17601">
        <v>0</v>
      </c>
      <c r="M17601">
        <v>0.15020560291162394</v>
      </c>
      <c r="N17601">
        <v>6.6220432985229311E-2</v>
      </c>
      <c r="O17601">
        <v>8.863191264955228E-2</v>
      </c>
      <c r="P17601">
        <v>0.16013775614976083</v>
      </c>
      <c r="Q17601">
        <v>8.0648088011462518E-2</v>
      </c>
      <c r="R17601">
        <v>0.26097872304454045</v>
      </c>
      <c r="S17601">
        <v>0</v>
      </c>
      <c r="T17601">
        <v>2.473491309828239E-3</v>
      </c>
      <c r="U17601">
        <v>0</v>
      </c>
      <c r="V17601">
        <v>0</v>
      </c>
      <c r="W17601">
        <v>0</v>
      </c>
      <c r="X17601">
        <v>0</v>
      </c>
      <c r="Y17601">
        <v>1</v>
      </c>
      <c r="Z17601">
        <v>0.58593393857489784</v>
      </c>
      <c r="AA17601">
        <v>0</v>
      </c>
      <c r="AB17601">
        <f t="shared" si="1918"/>
        <v>-0.22054166666666666</v>
      </c>
      <c r="AC17601">
        <f t="shared" si="1919"/>
        <v>0.23567441450563886</v>
      </c>
      <c r="AD17601">
        <f t="shared" si="1920"/>
        <v>0.23567441450563886</v>
      </c>
      <c r="AE17601">
        <f t="shared" si="1921"/>
        <v>5.5542429652575678E-2</v>
      </c>
      <c r="AF17601">
        <f t="shared" si="1922"/>
        <v>0.23567441450563886</v>
      </c>
      <c r="AG17601">
        <f t="shared" si="1923"/>
        <v>0</v>
      </c>
      <c r="AH17601" t="b">
        <f t="shared" si="1924"/>
        <v>1</v>
      </c>
    </row>
    <row r="17602" spans="1:34" x14ac:dyDescent="0.25">
      <c r="A17602">
        <v>20573</v>
      </c>
      <c r="B17602">
        <v>2.0202020202020204E-2</v>
      </c>
      <c r="C17602">
        <v>0</v>
      </c>
      <c r="D17602">
        <v>0.5</v>
      </c>
      <c r="E17602">
        <v>0.66666666666666663</v>
      </c>
      <c r="F17602">
        <v>0.1206896551724138</v>
      </c>
      <c r="G17602">
        <v>0.2</v>
      </c>
      <c r="H17602">
        <v>0.2</v>
      </c>
      <c r="I17602">
        <v>0.2</v>
      </c>
      <c r="J17602">
        <v>0.2</v>
      </c>
      <c r="K17602">
        <v>0.4</v>
      </c>
      <c r="L17602">
        <v>0.4</v>
      </c>
      <c r="M17602">
        <v>0.16654764970254607</v>
      </c>
      <c r="N17602">
        <v>8.8653592835965939E-2</v>
      </c>
      <c r="O17602">
        <v>9.9899909572718743E-2</v>
      </c>
      <c r="P17602">
        <v>0.18727545389634001</v>
      </c>
      <c r="Q17602">
        <v>0.11044665123127798</v>
      </c>
      <c r="R17602">
        <v>0.2833084985633233</v>
      </c>
      <c r="S17602">
        <v>1.585480887228236E-3</v>
      </c>
      <c r="T17602">
        <v>8.5497539273947766E-4</v>
      </c>
      <c r="U17602">
        <v>5.0890585241730284E-3</v>
      </c>
      <c r="V17602">
        <v>3.2222222222222222E-3</v>
      </c>
      <c r="W17602">
        <v>2.344506469665603E-6</v>
      </c>
      <c r="X17602">
        <v>2.3228276454320875E-3</v>
      </c>
      <c r="Y17602">
        <v>1</v>
      </c>
      <c r="Z17602">
        <v>0.58611356455268748</v>
      </c>
      <c r="AA17602">
        <v>1</v>
      </c>
      <c r="AB17602">
        <f t="shared" si="1918"/>
        <v>0.77945833333333336</v>
      </c>
      <c r="AC17602">
        <f t="shared" si="1919"/>
        <v>0.24761865847546108</v>
      </c>
      <c r="AD17602">
        <f t="shared" si="1920"/>
        <v>-0.75238134152453895</v>
      </c>
      <c r="AE17602">
        <f t="shared" si="1921"/>
        <v>0.56607768307426487</v>
      </c>
      <c r="AF17602">
        <f t="shared" si="1922"/>
        <v>0.75238134152453895</v>
      </c>
      <c r="AG17602">
        <f t="shared" si="1923"/>
        <v>0</v>
      </c>
      <c r="AH17602" t="b">
        <f t="shared" si="1924"/>
        <v>0</v>
      </c>
    </row>
    <row r="17603" spans="1:34" x14ac:dyDescent="0.25">
      <c r="A17603">
        <v>27085</v>
      </c>
      <c r="B17603">
        <v>0.13131313131313133</v>
      </c>
      <c r="C17603">
        <v>0</v>
      </c>
      <c r="D17603">
        <v>0.5</v>
      </c>
      <c r="E17603">
        <v>0.33333333333333331</v>
      </c>
      <c r="F17603">
        <v>0.31034482758620691</v>
      </c>
      <c r="G17603">
        <v>0.3</v>
      </c>
      <c r="H17603">
        <v>0.4</v>
      </c>
      <c r="I17603">
        <v>0.4</v>
      </c>
      <c r="J17603">
        <v>0.4</v>
      </c>
      <c r="K17603">
        <v>0.2</v>
      </c>
      <c r="L17603">
        <v>0.2</v>
      </c>
      <c r="M17603">
        <v>0.22579774549129231</v>
      </c>
      <c r="N17603">
        <v>0.1537446806895269</v>
      </c>
      <c r="O17603">
        <v>0.13789419184529303</v>
      </c>
      <c r="P17603">
        <v>0.24587080085833837</v>
      </c>
      <c r="Q17603">
        <v>0.17141114818468922</v>
      </c>
      <c r="R17603">
        <v>0.33249748130091672</v>
      </c>
      <c r="S17603">
        <v>5.7237577156254004E-3</v>
      </c>
      <c r="T17603">
        <v>2.3749316464985494E-3</v>
      </c>
      <c r="U17603">
        <v>0</v>
      </c>
      <c r="V17603">
        <v>4.830917874396135E-3</v>
      </c>
      <c r="W17603">
        <v>1.8505189565070603E-2</v>
      </c>
      <c r="X17603">
        <v>5.031532196131395E-3</v>
      </c>
      <c r="Y17603">
        <v>1</v>
      </c>
      <c r="Z17603">
        <v>0.58612133438516045</v>
      </c>
      <c r="AA17603">
        <v>1</v>
      </c>
      <c r="AB17603">
        <f t="shared" ref="AB17603:AB17666" si="1925">AA17603 - $AK$5</f>
        <v>0.77945833333333336</v>
      </c>
      <c r="AC17603">
        <f t="shared" ref="AC17603:AC17666" si="1926">SUMPRODUCT($B$2:$Y$2, B17603:Y17603)</f>
        <v>0.39167199654250784</v>
      </c>
      <c r="AD17603">
        <f t="shared" si="1920"/>
        <v>-0.60832800345749216</v>
      </c>
      <c r="AE17603">
        <f t="shared" si="1921"/>
        <v>0.37006295979057857</v>
      </c>
      <c r="AF17603">
        <f t="shared" si="1922"/>
        <v>0.60832800345749216</v>
      </c>
      <c r="AG17603">
        <f t="shared" si="1923"/>
        <v>0</v>
      </c>
      <c r="AH17603" t="b">
        <f t="shared" si="1924"/>
        <v>0</v>
      </c>
    </row>
    <row r="17604" spans="1:34" x14ac:dyDescent="0.25">
      <c r="A17604">
        <v>23349</v>
      </c>
      <c r="B17604">
        <v>0.20202020202020202</v>
      </c>
      <c r="C17604">
        <v>1</v>
      </c>
      <c r="D17604">
        <v>0.33333333333333331</v>
      </c>
      <c r="E17604">
        <v>0.33333333333333331</v>
      </c>
      <c r="F17604">
        <v>0.18965517241379309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.1465191741196063</v>
      </c>
      <c r="N17604">
        <v>6.6220432985229311E-2</v>
      </c>
      <c r="O17604">
        <v>8.6344602062313022E-2</v>
      </c>
      <c r="P17604">
        <v>0.16013775614976083</v>
      </c>
      <c r="Q17604">
        <v>8.0648088011462518E-2</v>
      </c>
      <c r="R17604">
        <v>0.26097872304454045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1</v>
      </c>
      <c r="Z17604">
        <v>0.58614801561793584</v>
      </c>
      <c r="AA17604">
        <v>0</v>
      </c>
      <c r="AB17604">
        <f t="shared" si="1925"/>
        <v>-0.22054166666666666</v>
      </c>
      <c r="AC17604">
        <f t="shared" si="1926"/>
        <v>-1.7266751168926842E-2</v>
      </c>
      <c r="AD17604">
        <f t="shared" ref="AD17604:AD17667" si="1927" xml:space="preserve"> AC17604 - AA17604</f>
        <v>-1.7266751168926842E-2</v>
      </c>
      <c r="AE17604">
        <f t="shared" ref="AE17604:AE17667" si="1928">AD17604 * AD17604</f>
        <v>2.9814069592963647E-4</v>
      </c>
      <c r="AF17604">
        <f t="shared" ref="AF17604:AF17667" si="1929">ABS(AD17604)</f>
        <v>1.7266751168926842E-2</v>
      </c>
      <c r="AG17604">
        <f t="shared" ref="AG17604:AG17667" si="1930">IF(AC17604 &gt;= 0.5, 1, 0)</f>
        <v>0</v>
      </c>
      <c r="AH17604" t="b">
        <f t="shared" ref="AH17604:AH17667" si="1931">IF(AA17604=AG17604, TRUE, FALSE)</f>
        <v>1</v>
      </c>
    </row>
    <row r="17605" spans="1:34" x14ac:dyDescent="0.25">
      <c r="A17605">
        <v>14335</v>
      </c>
      <c r="B17605">
        <v>0.14141414141414141</v>
      </c>
      <c r="C17605">
        <v>0</v>
      </c>
      <c r="D17605">
        <v>0.33333333333333331</v>
      </c>
      <c r="E17605">
        <v>0.33333333333333331</v>
      </c>
      <c r="F17605">
        <v>0.32758620689655171</v>
      </c>
      <c r="G17605">
        <v>0.2</v>
      </c>
      <c r="H17605">
        <v>0.2</v>
      </c>
      <c r="I17605">
        <v>0.2</v>
      </c>
      <c r="J17605">
        <v>0.2</v>
      </c>
      <c r="K17605">
        <v>0.2</v>
      </c>
      <c r="L17605">
        <v>0.2</v>
      </c>
      <c r="M17605">
        <v>0.24066734448818725</v>
      </c>
      <c r="N17605">
        <v>0.16618361063975978</v>
      </c>
      <c r="O17605">
        <v>0.13147094495136308</v>
      </c>
      <c r="P17605">
        <v>0.2329175403594245</v>
      </c>
      <c r="Q17605">
        <v>0.13007868081962906</v>
      </c>
      <c r="R17605">
        <v>0.2661014226903472</v>
      </c>
      <c r="S17605">
        <v>8.0601956151436886E-3</v>
      </c>
      <c r="T17605">
        <v>1.7811987348739118E-3</v>
      </c>
      <c r="U17605">
        <v>3.477523324851569E-3</v>
      </c>
      <c r="V17605">
        <v>4.0257648953301124E-3</v>
      </c>
      <c r="W17605">
        <v>1.1722532348328015E-2</v>
      </c>
      <c r="X17605">
        <v>0</v>
      </c>
      <c r="Y17605">
        <v>1</v>
      </c>
      <c r="Z17605">
        <v>0.58617442754422777</v>
      </c>
      <c r="AA17605">
        <v>0</v>
      </c>
      <c r="AB17605">
        <f t="shared" si="1925"/>
        <v>-0.22054166666666666</v>
      </c>
      <c r="AC17605">
        <f t="shared" si="1926"/>
        <v>0.2253408515911301</v>
      </c>
      <c r="AD17605">
        <f t="shared" si="1927"/>
        <v>0.2253408515911301</v>
      </c>
      <c r="AE17605">
        <f t="shared" si="1928"/>
        <v>5.0778499395815718E-2</v>
      </c>
      <c r="AF17605">
        <f t="shared" si="1929"/>
        <v>0.2253408515911301</v>
      </c>
      <c r="AG17605">
        <f t="shared" si="1930"/>
        <v>0</v>
      </c>
      <c r="AH17605" t="b">
        <f t="shared" si="1931"/>
        <v>1</v>
      </c>
    </row>
    <row r="17606" spans="1:34" x14ac:dyDescent="0.25">
      <c r="A17606">
        <v>5956</v>
      </c>
      <c r="B17606">
        <v>1.0101010101010102E-2</v>
      </c>
      <c r="C17606">
        <v>0</v>
      </c>
      <c r="D17606">
        <v>0.33333333333333331</v>
      </c>
      <c r="E17606">
        <v>0.66666666666666663</v>
      </c>
      <c r="F17606">
        <v>1.7241379310344827E-2</v>
      </c>
      <c r="G17606">
        <v>0.2</v>
      </c>
      <c r="H17606">
        <v>0.2</v>
      </c>
      <c r="I17606">
        <v>0.2</v>
      </c>
      <c r="J17606">
        <v>0.2</v>
      </c>
      <c r="K17606">
        <v>0.2</v>
      </c>
      <c r="L17606">
        <v>0.2</v>
      </c>
      <c r="M17606">
        <v>0.15841821587819033</v>
      </c>
      <c r="N17606">
        <v>7.593090305853234E-2</v>
      </c>
      <c r="O17606">
        <v>9.0650192466809013E-2</v>
      </c>
      <c r="P17606">
        <v>0.16886243789952016</v>
      </c>
      <c r="Q17606">
        <v>8.494652976435417E-2</v>
      </c>
      <c r="R17606">
        <v>0.26097872304454045</v>
      </c>
      <c r="S17606">
        <v>2.5184533948751763E-3</v>
      </c>
      <c r="T17606">
        <v>1.1874658232492747E-3</v>
      </c>
      <c r="U17606">
        <v>2.4552475335922505E-3</v>
      </c>
      <c r="V17606">
        <v>1.9323671497584541E-3</v>
      </c>
      <c r="W17606">
        <v>0</v>
      </c>
      <c r="X17606">
        <v>0</v>
      </c>
      <c r="Y17606">
        <v>1</v>
      </c>
      <c r="Z17606">
        <v>0.58625681129458518</v>
      </c>
      <c r="AA17606">
        <v>0</v>
      </c>
      <c r="AB17606">
        <f t="shared" si="1925"/>
        <v>-0.22054166666666666</v>
      </c>
      <c r="AC17606">
        <f t="shared" si="1926"/>
        <v>0.24304414509529987</v>
      </c>
      <c r="AD17606">
        <f t="shared" si="1927"/>
        <v>0.24304414509529987</v>
      </c>
      <c r="AE17606">
        <f t="shared" si="1928"/>
        <v>5.9070456465105177E-2</v>
      </c>
      <c r="AF17606">
        <f t="shared" si="1929"/>
        <v>0.24304414509529987</v>
      </c>
      <c r="AG17606">
        <f t="shared" si="1930"/>
        <v>0</v>
      </c>
      <c r="AH17606" t="b">
        <f t="shared" si="1931"/>
        <v>1</v>
      </c>
    </row>
    <row r="17607" spans="1:34" x14ac:dyDescent="0.25">
      <c r="A17607">
        <v>3950</v>
      </c>
      <c r="B17607">
        <v>0.12121212121212122</v>
      </c>
      <c r="C17607">
        <v>0</v>
      </c>
      <c r="D17607">
        <v>0.33333333333333331</v>
      </c>
      <c r="E17607">
        <v>0.33333333333333331</v>
      </c>
      <c r="F17607">
        <v>0.36206896551724138</v>
      </c>
      <c r="G17607">
        <v>0.1</v>
      </c>
      <c r="H17607">
        <v>0.1</v>
      </c>
      <c r="I17607">
        <v>0.1</v>
      </c>
      <c r="J17607">
        <v>0.1</v>
      </c>
      <c r="K17607">
        <v>0.1</v>
      </c>
      <c r="L17607">
        <v>0.1</v>
      </c>
      <c r="M17607">
        <v>0.14744653306680613</v>
      </c>
      <c r="N17607">
        <v>6.7215015924715391E-2</v>
      </c>
      <c r="O17607">
        <v>8.6919998484643005E-2</v>
      </c>
      <c r="P17607">
        <v>0.16112495831708407</v>
      </c>
      <c r="Q17607">
        <v>8.1034799034214011E-2</v>
      </c>
      <c r="R17607">
        <v>0.26127843094461012</v>
      </c>
      <c r="S17607">
        <v>1.1996996171950839E-3</v>
      </c>
      <c r="T17607">
        <v>6.2223209138261991E-4</v>
      </c>
      <c r="U17607">
        <v>1.1695906432748538E-3</v>
      </c>
      <c r="V17607">
        <v>6.2801932367149754E-4</v>
      </c>
      <c r="W17607">
        <v>9.1435752316958521E-4</v>
      </c>
      <c r="X17607">
        <v>7.3770584830497895E-4</v>
      </c>
      <c r="Y17607">
        <v>1</v>
      </c>
      <c r="Z17607">
        <v>0.58632015878796617</v>
      </c>
      <c r="AA17607">
        <v>0</v>
      </c>
      <c r="AB17607">
        <f t="shared" si="1925"/>
        <v>-0.22054166666666666</v>
      </c>
      <c r="AC17607">
        <f t="shared" si="1926"/>
        <v>0.15083333993859166</v>
      </c>
      <c r="AD17607">
        <f t="shared" si="1927"/>
        <v>0.15083333993859166</v>
      </c>
      <c r="AE17607">
        <f t="shared" si="1928"/>
        <v>2.2750696437030749E-2</v>
      </c>
      <c r="AF17607">
        <f t="shared" si="1929"/>
        <v>0.15083333993859166</v>
      </c>
      <c r="AG17607">
        <f t="shared" si="1930"/>
        <v>0</v>
      </c>
      <c r="AH17607" t="b">
        <f t="shared" si="1931"/>
        <v>1</v>
      </c>
    </row>
    <row r="17608" spans="1:34" x14ac:dyDescent="0.25">
      <c r="A17608">
        <v>23214</v>
      </c>
      <c r="B17608">
        <v>4.0404040404040407E-2</v>
      </c>
      <c r="C17608">
        <v>1</v>
      </c>
      <c r="D17608">
        <v>0.33333333333333331</v>
      </c>
      <c r="E17608">
        <v>0.66666666666666663</v>
      </c>
      <c r="F17608">
        <v>0.25862068965517243</v>
      </c>
      <c r="G17608">
        <v>0.2</v>
      </c>
      <c r="H17608">
        <v>0.2</v>
      </c>
      <c r="I17608">
        <v>0.2</v>
      </c>
      <c r="J17608">
        <v>0.2</v>
      </c>
      <c r="K17608">
        <v>0.2</v>
      </c>
      <c r="L17608">
        <v>0.2</v>
      </c>
      <c r="M17608">
        <v>0.17275334464215714</v>
      </c>
      <c r="N17608">
        <v>9.5493248603977579E-2</v>
      </c>
      <c r="O17608">
        <v>0.10436472226965339</v>
      </c>
      <c r="P17608">
        <v>0.1929707060944662</v>
      </c>
      <c r="Q17608">
        <v>9.2324777765107752E-2</v>
      </c>
      <c r="R17608">
        <v>0.27026813098311109</v>
      </c>
      <c r="S17608">
        <v>2.2895030862501602E-3</v>
      </c>
      <c r="T17608">
        <v>1.6624521525489845E-3</v>
      </c>
      <c r="U17608">
        <v>4.1649926342573994E-3</v>
      </c>
      <c r="V17608">
        <v>1.2077294685990338E-3</v>
      </c>
      <c r="W17608">
        <v>1.1722532348328015E-3</v>
      </c>
      <c r="X17608">
        <v>1.8915534571922537E-3</v>
      </c>
      <c r="Y17608">
        <v>1</v>
      </c>
      <c r="Z17608">
        <v>0.58632482210591508</v>
      </c>
      <c r="AA17608">
        <v>1</v>
      </c>
      <c r="AB17608">
        <f t="shared" si="1925"/>
        <v>0.77945833333333336</v>
      </c>
      <c r="AC17608">
        <f t="shared" si="1926"/>
        <v>0.2382915552509082</v>
      </c>
      <c r="AD17608">
        <f t="shared" si="1927"/>
        <v>-0.76170844474909183</v>
      </c>
      <c r="AE17608">
        <f t="shared" si="1928"/>
        <v>0.5801997548020803</v>
      </c>
      <c r="AF17608">
        <f t="shared" si="1929"/>
        <v>0.76170844474909183</v>
      </c>
      <c r="AG17608">
        <f t="shared" si="1930"/>
        <v>0</v>
      </c>
      <c r="AH17608" t="b">
        <f t="shared" si="1931"/>
        <v>0</v>
      </c>
    </row>
    <row r="17609" spans="1:34" x14ac:dyDescent="0.25">
      <c r="A17609">
        <v>19843</v>
      </c>
      <c r="B17609">
        <v>0.24242424242424243</v>
      </c>
      <c r="C17609">
        <v>1</v>
      </c>
      <c r="D17609">
        <v>0.16666666666666666</v>
      </c>
      <c r="E17609">
        <v>0.33333333333333331</v>
      </c>
      <c r="F17609">
        <v>0.32758620689655171</v>
      </c>
      <c r="G17609">
        <v>0.4</v>
      </c>
      <c r="H17609">
        <v>0.4</v>
      </c>
      <c r="I17609">
        <v>0.4</v>
      </c>
      <c r="J17609">
        <v>0.2</v>
      </c>
      <c r="K17609">
        <v>0.2</v>
      </c>
      <c r="L17609">
        <v>0.2</v>
      </c>
      <c r="M17609">
        <v>0.29738224620849119</v>
      </c>
      <c r="N17609">
        <v>0.23865909720719591</v>
      </c>
      <c r="O17609">
        <v>0.18381609715414859</v>
      </c>
      <c r="P17609">
        <v>0.33077583916894154</v>
      </c>
      <c r="Q17609">
        <v>0.2638737537245725</v>
      </c>
      <c r="R17609">
        <v>0.41127378162975009</v>
      </c>
      <c r="S17609">
        <v>1.5941809989559866E-2</v>
      </c>
      <c r="T17609">
        <v>0</v>
      </c>
      <c r="U17609">
        <v>7.1514664523905187E-3</v>
      </c>
      <c r="V17609">
        <v>1.0431561996779389E-2</v>
      </c>
      <c r="W17609">
        <v>3.1953278675072506E-2</v>
      </c>
      <c r="X17609">
        <v>0</v>
      </c>
      <c r="Y17609">
        <v>1</v>
      </c>
      <c r="Z17609">
        <v>0.58636680161223109</v>
      </c>
      <c r="AA17609">
        <v>0</v>
      </c>
      <c r="AB17609">
        <f t="shared" si="1925"/>
        <v>-0.22054166666666666</v>
      </c>
      <c r="AC17609">
        <f t="shared" si="1926"/>
        <v>0.45639945861953568</v>
      </c>
      <c r="AD17609">
        <f t="shared" si="1927"/>
        <v>0.45639945861953568</v>
      </c>
      <c r="AE17609">
        <f t="shared" si="1928"/>
        <v>0.20830046582820527</v>
      </c>
      <c r="AF17609">
        <f t="shared" si="1929"/>
        <v>0.45639945861953568</v>
      </c>
      <c r="AG17609">
        <f t="shared" si="1930"/>
        <v>0</v>
      </c>
      <c r="AH17609" t="b">
        <f t="shared" si="1931"/>
        <v>1</v>
      </c>
    </row>
    <row r="17610" spans="1:34" x14ac:dyDescent="0.25">
      <c r="A17610">
        <v>11728</v>
      </c>
      <c r="B17610">
        <v>0.12121212121212122</v>
      </c>
      <c r="C17610">
        <v>1</v>
      </c>
      <c r="D17610">
        <v>0.5</v>
      </c>
      <c r="E17610">
        <v>0.33333333333333331</v>
      </c>
      <c r="F17610">
        <v>8.6206896551724144E-2</v>
      </c>
      <c r="G17610">
        <v>0.2</v>
      </c>
      <c r="H17610">
        <v>0.2</v>
      </c>
      <c r="I17610">
        <v>0.2</v>
      </c>
      <c r="J17610">
        <v>0.2</v>
      </c>
      <c r="K17610">
        <v>0.2</v>
      </c>
      <c r="L17610">
        <v>0.2</v>
      </c>
      <c r="M17610">
        <v>0.26307969889150518</v>
      </c>
      <c r="N17610">
        <v>0.18977079038974745</v>
      </c>
      <c r="O17610">
        <v>0.15471685060501725</v>
      </c>
      <c r="P17610">
        <v>0.26921982769177438</v>
      </c>
      <c r="Q17610">
        <v>0.1780873669441401</v>
      </c>
      <c r="R17610">
        <v>0.32532293526232509</v>
      </c>
      <c r="S17610">
        <v>6.3075810026191918E-3</v>
      </c>
      <c r="T17610">
        <v>5.3257842172729965E-3</v>
      </c>
      <c r="U17610">
        <v>5.8468371947680911E-3</v>
      </c>
      <c r="V17610">
        <v>8.4283413848631247E-3</v>
      </c>
      <c r="W17610">
        <v>9.3780258786624118E-3</v>
      </c>
      <c r="X17610">
        <v>7.5662138287690148E-3</v>
      </c>
      <c r="Y17610">
        <v>1</v>
      </c>
      <c r="Z17610">
        <v>0.58637814202374039</v>
      </c>
      <c r="AA17610">
        <v>1</v>
      </c>
      <c r="AB17610">
        <f t="shared" si="1925"/>
        <v>0.77945833333333336</v>
      </c>
      <c r="AC17610">
        <f t="shared" si="1926"/>
        <v>0.17343974117214844</v>
      </c>
      <c r="AD17610">
        <f t="shared" si="1927"/>
        <v>-0.82656025882785156</v>
      </c>
      <c r="AE17610">
        <f t="shared" si="1928"/>
        <v>0.68320186147356499</v>
      </c>
      <c r="AF17610">
        <f t="shared" si="1929"/>
        <v>0.82656025882785156</v>
      </c>
      <c r="AG17610">
        <f t="shared" si="1930"/>
        <v>0</v>
      </c>
      <c r="AH17610" t="b">
        <f t="shared" si="1931"/>
        <v>0</v>
      </c>
    </row>
    <row r="17611" spans="1:34" x14ac:dyDescent="0.25">
      <c r="A17611">
        <v>15878</v>
      </c>
      <c r="B17611">
        <v>0.34343434343434343</v>
      </c>
      <c r="C17611">
        <v>1</v>
      </c>
      <c r="D17611">
        <v>0.5</v>
      </c>
      <c r="E17611">
        <v>0.66666666666666663</v>
      </c>
      <c r="F17611">
        <v>0.1206896551724138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.1465191741196063</v>
      </c>
      <c r="N17611">
        <v>6.6220432985229311E-2</v>
      </c>
      <c r="O17611">
        <v>8.6344602062313022E-2</v>
      </c>
      <c r="P17611">
        <v>0.16013775614976083</v>
      </c>
      <c r="Q17611">
        <v>8.0648088011462518E-2</v>
      </c>
      <c r="R17611">
        <v>0.26097872304454045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1</v>
      </c>
      <c r="Z17611">
        <v>0.58640525820098321</v>
      </c>
      <c r="AA17611">
        <v>1</v>
      </c>
      <c r="AB17611">
        <f t="shared" si="1925"/>
        <v>0.77945833333333336</v>
      </c>
      <c r="AC17611">
        <f t="shared" si="1926"/>
        <v>-6.9894648339190041E-2</v>
      </c>
      <c r="AD17611">
        <f t="shared" si="1927"/>
        <v>-1.06989464833919</v>
      </c>
      <c r="AE17611">
        <f t="shared" si="1928"/>
        <v>1.144674558544839</v>
      </c>
      <c r="AF17611">
        <f t="shared" si="1929"/>
        <v>1.06989464833919</v>
      </c>
      <c r="AG17611">
        <f t="shared" si="1930"/>
        <v>0</v>
      </c>
      <c r="AH17611" t="b">
        <f t="shared" si="1931"/>
        <v>0</v>
      </c>
    </row>
    <row r="17612" spans="1:34" x14ac:dyDescent="0.25">
      <c r="A17612">
        <v>20023</v>
      </c>
      <c r="B17612">
        <v>0.20202020202020202</v>
      </c>
      <c r="C17612">
        <v>1</v>
      </c>
      <c r="D17612">
        <v>0.33333333333333331</v>
      </c>
      <c r="E17612">
        <v>0.66666666666666663</v>
      </c>
      <c r="F17612">
        <v>0.15517241379310345</v>
      </c>
      <c r="G17612">
        <v>0.2</v>
      </c>
      <c r="H17612">
        <v>0.2</v>
      </c>
      <c r="I17612">
        <v>0.2</v>
      </c>
      <c r="J17612">
        <v>0.2</v>
      </c>
      <c r="K17612">
        <v>0.2</v>
      </c>
      <c r="L17612">
        <v>0.2</v>
      </c>
      <c r="M17612">
        <v>0.30996176414111781</v>
      </c>
      <c r="N17612">
        <v>0.24486100513614778</v>
      </c>
      <c r="O17612">
        <v>0.19269081830924592</v>
      </c>
      <c r="P17612">
        <v>0.32843688594235415</v>
      </c>
      <c r="Q17612">
        <v>0.22899836887273736</v>
      </c>
      <c r="R17612">
        <v>0.37719315098284978</v>
      </c>
      <c r="S17612">
        <v>8.0132608018755602E-3</v>
      </c>
      <c r="T17612">
        <v>5.3774389805843403E-3</v>
      </c>
      <c r="U17612">
        <v>7.2619525914021698E-3</v>
      </c>
      <c r="V17612">
        <v>1.5793880837359098E-2</v>
      </c>
      <c r="W17612">
        <v>1.4067038817993618E-2</v>
      </c>
      <c r="X17612">
        <v>1.0403544014557396E-2</v>
      </c>
      <c r="Y17612">
        <v>1</v>
      </c>
      <c r="Z17612">
        <v>0.5864181680094751</v>
      </c>
      <c r="AA17612">
        <v>0</v>
      </c>
      <c r="AB17612">
        <f t="shared" si="1925"/>
        <v>-0.22054166666666666</v>
      </c>
      <c r="AC17612">
        <f t="shared" si="1926"/>
        <v>0.14122993489498789</v>
      </c>
      <c r="AD17612">
        <f t="shared" si="1927"/>
        <v>0.14122993489498789</v>
      </c>
      <c r="AE17612">
        <f t="shared" si="1928"/>
        <v>1.9945894510442517E-2</v>
      </c>
      <c r="AF17612">
        <f t="shared" si="1929"/>
        <v>0.14122993489498789</v>
      </c>
      <c r="AG17612">
        <f t="shared" si="1930"/>
        <v>0</v>
      </c>
      <c r="AH17612" t="b">
        <f t="shared" si="1931"/>
        <v>1</v>
      </c>
    </row>
    <row r="17613" spans="1:34" x14ac:dyDescent="0.25">
      <c r="A17613">
        <v>8351</v>
      </c>
      <c r="B17613">
        <v>0</v>
      </c>
      <c r="C17613">
        <v>0</v>
      </c>
      <c r="D17613">
        <v>0.33333333333333331</v>
      </c>
      <c r="E17613">
        <v>0.66666666666666663</v>
      </c>
      <c r="F17613">
        <v>3.4482758620689655E-2</v>
      </c>
      <c r="G17613">
        <v>0.2</v>
      </c>
      <c r="H17613">
        <v>0.2</v>
      </c>
      <c r="I17613">
        <v>0.2</v>
      </c>
      <c r="J17613">
        <v>0.2</v>
      </c>
      <c r="K17613">
        <v>0.2</v>
      </c>
      <c r="L17613">
        <v>0.2</v>
      </c>
      <c r="M17613">
        <v>0.15123029915290007</v>
      </c>
      <c r="N17613">
        <v>7.2397666146598483E-2</v>
      </c>
      <c r="O17613">
        <v>9.0359749043705417E-2</v>
      </c>
      <c r="P17613">
        <v>0.16623146876465966</v>
      </c>
      <c r="Q17613">
        <v>8.7577156285789368E-2</v>
      </c>
      <c r="R17613">
        <v>0.26673388320767377</v>
      </c>
      <c r="S17613">
        <v>1.4641372236569774E-3</v>
      </c>
      <c r="T17613">
        <v>6.4301274328948225E-4</v>
      </c>
      <c r="U17613">
        <v>5.5801080308914776E-4</v>
      </c>
      <c r="V17613">
        <v>1.6103059581320451E-3</v>
      </c>
      <c r="W17613">
        <v>2.344506469665603E-3</v>
      </c>
      <c r="X17613">
        <v>2.6860059092130003E-4</v>
      </c>
      <c r="Y17613">
        <v>1</v>
      </c>
      <c r="Z17613">
        <v>0.58644116058497475</v>
      </c>
      <c r="AA17613">
        <v>0</v>
      </c>
      <c r="AB17613">
        <f t="shared" si="1925"/>
        <v>-0.22054166666666666</v>
      </c>
      <c r="AC17613">
        <f t="shared" si="1926"/>
        <v>0.25162851973521588</v>
      </c>
      <c r="AD17613">
        <f t="shared" si="1927"/>
        <v>0.25162851973521588</v>
      </c>
      <c r="AE17613">
        <f t="shared" si="1928"/>
        <v>6.3316911944135926E-2</v>
      </c>
      <c r="AF17613">
        <f t="shared" si="1929"/>
        <v>0.25162851973521588</v>
      </c>
      <c r="AG17613">
        <f t="shared" si="1930"/>
        <v>0</v>
      </c>
      <c r="AH17613" t="b">
        <f t="shared" si="1931"/>
        <v>1</v>
      </c>
    </row>
    <row r="17614" spans="1:34" x14ac:dyDescent="0.25">
      <c r="A17614">
        <v>11733</v>
      </c>
      <c r="B17614">
        <v>0</v>
      </c>
      <c r="C17614">
        <v>0</v>
      </c>
      <c r="D17614">
        <v>0.33333333333333331</v>
      </c>
      <c r="E17614">
        <v>0.66666666666666663</v>
      </c>
      <c r="F17614">
        <v>0.18965517241379309</v>
      </c>
      <c r="G17614">
        <v>0.2</v>
      </c>
      <c r="H17614">
        <v>0.2</v>
      </c>
      <c r="I17614">
        <v>0.2</v>
      </c>
      <c r="J17614">
        <v>0.2</v>
      </c>
      <c r="K17614">
        <v>0.4</v>
      </c>
      <c r="L17614">
        <v>0.2</v>
      </c>
      <c r="M17614">
        <v>0.15291777387838679</v>
      </c>
      <c r="N17614">
        <v>7.3335307314739945E-2</v>
      </c>
      <c r="O17614">
        <v>9.1480893599428556E-2</v>
      </c>
      <c r="P17614">
        <v>0.16917517751741262</v>
      </c>
      <c r="Q17614">
        <v>8.9111110009370303E-2</v>
      </c>
      <c r="R17614">
        <v>0.26767450492481559</v>
      </c>
      <c r="S17614">
        <v>1.3073062622488416E-3</v>
      </c>
      <c r="T17614">
        <v>1.1874658232492747E-3</v>
      </c>
      <c r="U17614">
        <v>8.459443774831481E-4</v>
      </c>
      <c r="V17614">
        <v>0</v>
      </c>
      <c r="W17614">
        <v>7.3383052500533379E-4</v>
      </c>
      <c r="X17614">
        <v>1.8915534571922537E-3</v>
      </c>
      <c r="Y17614">
        <v>1</v>
      </c>
      <c r="Z17614">
        <v>0.58648238394556751</v>
      </c>
      <c r="AA17614">
        <v>0</v>
      </c>
      <c r="AB17614">
        <f t="shared" si="1925"/>
        <v>-0.22054166666666666</v>
      </c>
      <c r="AC17614">
        <f t="shared" si="1926"/>
        <v>0.26976135023088488</v>
      </c>
      <c r="AD17614">
        <f t="shared" si="1927"/>
        <v>0.26976135023088488</v>
      </c>
      <c r="AE17614">
        <f t="shared" si="1928"/>
        <v>7.2771186078390129E-2</v>
      </c>
      <c r="AF17614">
        <f t="shared" si="1929"/>
        <v>0.26976135023088488</v>
      </c>
      <c r="AG17614">
        <f t="shared" si="1930"/>
        <v>0</v>
      </c>
      <c r="AH17614" t="b">
        <f t="shared" si="1931"/>
        <v>1</v>
      </c>
    </row>
    <row r="17615" spans="1:34" x14ac:dyDescent="0.25">
      <c r="A17615">
        <v>23408</v>
      </c>
      <c r="B17615">
        <v>0.35353535353535354</v>
      </c>
      <c r="C17615">
        <v>1</v>
      </c>
      <c r="D17615">
        <v>0.33333333333333331</v>
      </c>
      <c r="E17615">
        <v>0.66666666666666663</v>
      </c>
      <c r="F17615">
        <v>0.2413793103448276</v>
      </c>
      <c r="G17615">
        <v>0.3</v>
      </c>
      <c r="H17615">
        <v>0</v>
      </c>
      <c r="I17615">
        <v>0.1</v>
      </c>
      <c r="J17615">
        <v>0.1</v>
      </c>
      <c r="K17615">
        <v>0.2</v>
      </c>
      <c r="L17615">
        <v>0.1</v>
      </c>
      <c r="M17615">
        <v>0.1465191741196063</v>
      </c>
      <c r="N17615">
        <v>6.6220432985229311E-2</v>
      </c>
      <c r="O17615">
        <v>9.8527852645807809E-2</v>
      </c>
      <c r="P17615">
        <v>0.18031134547742717</v>
      </c>
      <c r="Q17615">
        <v>8.7444286344638841E-2</v>
      </c>
      <c r="R17615">
        <v>0.26125307104537349</v>
      </c>
      <c r="S17615">
        <v>0</v>
      </c>
      <c r="T17615">
        <v>1.3174933308950702E-2</v>
      </c>
      <c r="U17615">
        <v>2.3900718717914379E-2</v>
      </c>
      <c r="V17615">
        <v>2.4879227053140095E-3</v>
      </c>
      <c r="W17615">
        <v>8.3698880967062025E-4</v>
      </c>
      <c r="X17615">
        <v>6.7528458421763462E-4</v>
      </c>
      <c r="Y17615">
        <v>1</v>
      </c>
      <c r="Z17615">
        <v>0.58648286127980342</v>
      </c>
      <c r="AA17615">
        <v>0</v>
      </c>
      <c r="AB17615">
        <f t="shared" si="1925"/>
        <v>-0.22054166666666666</v>
      </c>
      <c r="AC17615">
        <f t="shared" si="1926"/>
        <v>0.25715917831028023</v>
      </c>
      <c r="AD17615">
        <f t="shared" si="1927"/>
        <v>0.25715917831028023</v>
      </c>
      <c r="AE17615">
        <f t="shared" si="1928"/>
        <v>6.6130842989218508E-2</v>
      </c>
      <c r="AF17615">
        <f t="shared" si="1929"/>
        <v>0.25715917831028023</v>
      </c>
      <c r="AG17615">
        <f t="shared" si="1930"/>
        <v>0</v>
      </c>
      <c r="AH17615" t="b">
        <f t="shared" si="1931"/>
        <v>1</v>
      </c>
    </row>
    <row r="17616" spans="1:34" x14ac:dyDescent="0.25">
      <c r="A17616">
        <v>25720</v>
      </c>
      <c r="B17616">
        <v>0.35353535353535354</v>
      </c>
      <c r="C17616">
        <v>1</v>
      </c>
      <c r="D17616">
        <v>0.16666666666666666</v>
      </c>
      <c r="E17616">
        <v>0.33333333333333331</v>
      </c>
      <c r="F17616">
        <v>0.41379310344827586</v>
      </c>
      <c r="G17616">
        <v>0</v>
      </c>
      <c r="H17616">
        <v>0</v>
      </c>
      <c r="I17616">
        <v>0</v>
      </c>
      <c r="J17616">
        <v>0</v>
      </c>
      <c r="K17616">
        <v>0</v>
      </c>
      <c r="L17616">
        <v>0</v>
      </c>
      <c r="M17616">
        <v>0.14952866627554773</v>
      </c>
      <c r="N17616">
        <v>6.8740106367228868E-2</v>
      </c>
      <c r="O17616">
        <v>8.6928783162846524E-2</v>
      </c>
      <c r="P17616">
        <v>0.16063700915422774</v>
      </c>
      <c r="Q17616">
        <v>8.1463155859415673E-2</v>
      </c>
      <c r="R17616">
        <v>0.26268628959314266</v>
      </c>
      <c r="S17616">
        <v>3.0393153469970876E-3</v>
      </c>
      <c r="T17616">
        <v>6.3173181796861413E-4</v>
      </c>
      <c r="U17616">
        <v>5.914914512744967E-4</v>
      </c>
      <c r="V17616">
        <v>1.3236714975845411E-3</v>
      </c>
      <c r="W17616">
        <v>5.2094933755969701E-3</v>
      </c>
      <c r="X17616">
        <v>1.4905441242674959E-3</v>
      </c>
      <c r="Y17616">
        <v>1</v>
      </c>
      <c r="Z17616">
        <v>0.58655881013473443</v>
      </c>
      <c r="AA17616">
        <v>0</v>
      </c>
      <c r="AB17616">
        <f t="shared" si="1925"/>
        <v>-0.22054166666666666</v>
      </c>
      <c r="AC17616">
        <f t="shared" si="1926"/>
        <v>-4.4294641132492096E-3</v>
      </c>
      <c r="AD17616">
        <f t="shared" si="1927"/>
        <v>-4.4294641132492096E-3</v>
      </c>
      <c r="AE17616">
        <f t="shared" si="1928"/>
        <v>1.9620152330562608E-5</v>
      </c>
      <c r="AF17616">
        <f t="shared" si="1929"/>
        <v>4.4294641132492096E-3</v>
      </c>
      <c r="AG17616">
        <f t="shared" si="1930"/>
        <v>0</v>
      </c>
      <c r="AH17616" t="b">
        <f t="shared" si="1931"/>
        <v>1</v>
      </c>
    </row>
    <row r="17617" spans="1:34" x14ac:dyDescent="0.25">
      <c r="A17617">
        <v>6060</v>
      </c>
      <c r="B17617">
        <v>0.34343434343434343</v>
      </c>
      <c r="C17617">
        <v>1</v>
      </c>
      <c r="D17617">
        <v>0.16666666666666666</v>
      </c>
      <c r="E17617">
        <v>0.33333333333333331</v>
      </c>
      <c r="F17617">
        <v>0.25862068965517243</v>
      </c>
      <c r="G17617">
        <v>0.2</v>
      </c>
      <c r="H17617">
        <v>0.2</v>
      </c>
      <c r="I17617">
        <v>0.2</v>
      </c>
      <c r="J17617">
        <v>0.2</v>
      </c>
      <c r="K17617">
        <v>0.2</v>
      </c>
      <c r="L17617">
        <v>0.2</v>
      </c>
      <c r="M17617">
        <v>0.45802683146755441</v>
      </c>
      <c r="N17617">
        <v>0.40208482805483114</v>
      </c>
      <c r="O17617">
        <v>0.27954602979213805</v>
      </c>
      <c r="P17617">
        <v>0.49093997094912706</v>
      </c>
      <c r="Q17617">
        <v>0.4305075334281932</v>
      </c>
      <c r="R17617">
        <v>0.53322492616811157</v>
      </c>
      <c r="S17617">
        <v>1.4959613165558548E-2</v>
      </c>
      <c r="T17617">
        <v>8.5568787223342727E-3</v>
      </c>
      <c r="U17617">
        <v>1.4449131735190393E-2</v>
      </c>
      <c r="V17617">
        <v>2.0959742351046699E-2</v>
      </c>
      <c r="W17617">
        <v>3.0063606460522026E-2</v>
      </c>
      <c r="X17617">
        <v>2.4429412899637955E-2</v>
      </c>
      <c r="Y17617">
        <v>1</v>
      </c>
      <c r="Z17617">
        <v>0.58657845245151541</v>
      </c>
      <c r="AA17617">
        <v>0</v>
      </c>
      <c r="AB17617">
        <f t="shared" si="1925"/>
        <v>-0.22054166666666666</v>
      </c>
      <c r="AC17617">
        <f t="shared" si="1926"/>
        <v>9.6946883256710206E-2</v>
      </c>
      <c r="AD17617">
        <f t="shared" si="1927"/>
        <v>9.6946883256710206E-2</v>
      </c>
      <c r="AE17617">
        <f t="shared" si="1928"/>
        <v>9.398698173190197E-3</v>
      </c>
      <c r="AF17617">
        <f t="shared" si="1929"/>
        <v>9.6946883256710206E-2</v>
      </c>
      <c r="AG17617">
        <f t="shared" si="1930"/>
        <v>0</v>
      </c>
      <c r="AH17617" t="b">
        <f t="shared" si="1931"/>
        <v>1</v>
      </c>
    </row>
    <row r="17618" spans="1:34" x14ac:dyDescent="0.25">
      <c r="A17618">
        <v>8994</v>
      </c>
      <c r="B17618">
        <v>4.0404040404040407E-2</v>
      </c>
      <c r="C17618">
        <v>0</v>
      </c>
      <c r="D17618">
        <v>0.5</v>
      </c>
      <c r="E17618">
        <v>0.66666666666666663</v>
      </c>
      <c r="F17618">
        <v>0.39655172413793105</v>
      </c>
      <c r="G17618">
        <v>0.2</v>
      </c>
      <c r="H17618">
        <v>0.2</v>
      </c>
      <c r="I17618">
        <v>0.2</v>
      </c>
      <c r="J17618">
        <v>0.2</v>
      </c>
      <c r="K17618">
        <v>0.2</v>
      </c>
      <c r="L17618">
        <v>0.2</v>
      </c>
      <c r="M17618">
        <v>0.18911574377638615</v>
      </c>
      <c r="N17618">
        <v>0.1129715253182096</v>
      </c>
      <c r="O17618">
        <v>0.1137297382769842</v>
      </c>
      <c r="P17618">
        <v>0.17591415109091491</v>
      </c>
      <c r="Q17618">
        <v>9.7680229646853509E-2</v>
      </c>
      <c r="R17618">
        <v>0.2745739344807791</v>
      </c>
      <c r="S17618">
        <v>2.5218876495045517E-3</v>
      </c>
      <c r="T17618">
        <v>1.2699946979650991E-3</v>
      </c>
      <c r="U17618">
        <v>7.8121512432480689E-4</v>
      </c>
      <c r="V17618">
        <v>1.1272141706924316E-3</v>
      </c>
      <c r="W17618">
        <v>1.8756051757324824E-3</v>
      </c>
      <c r="X17618">
        <v>1.8915534571922537E-3</v>
      </c>
      <c r="Y17618">
        <v>1</v>
      </c>
      <c r="Z17618">
        <v>0.58660802230006848</v>
      </c>
      <c r="AA17618">
        <v>0</v>
      </c>
      <c r="AB17618">
        <f t="shared" si="1925"/>
        <v>-0.22054166666666666</v>
      </c>
      <c r="AC17618">
        <f t="shared" si="1926"/>
        <v>0.2401607531785428</v>
      </c>
      <c r="AD17618">
        <f t="shared" si="1927"/>
        <v>0.2401607531785428</v>
      </c>
      <c r="AE17618">
        <f t="shared" si="1928"/>
        <v>5.7677187367284957E-2</v>
      </c>
      <c r="AF17618">
        <f t="shared" si="1929"/>
        <v>0.2401607531785428</v>
      </c>
      <c r="AG17618">
        <f t="shared" si="1930"/>
        <v>0</v>
      </c>
      <c r="AH17618" t="b">
        <f t="shared" si="1931"/>
        <v>1</v>
      </c>
    </row>
    <row r="17619" spans="1:34" x14ac:dyDescent="0.25">
      <c r="A17619">
        <v>27202</v>
      </c>
      <c r="B17619">
        <v>0.35353535353535354</v>
      </c>
      <c r="C17619">
        <v>0</v>
      </c>
      <c r="D17619">
        <v>0.33333333333333331</v>
      </c>
      <c r="E17619">
        <v>0.33333333333333331</v>
      </c>
      <c r="F17619">
        <v>0.29310344827586204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.14765890534479081</v>
      </c>
      <c r="N17619">
        <v>6.8600599027434539E-2</v>
      </c>
      <c r="O17619">
        <v>8.7717208031611663E-2</v>
      </c>
      <c r="P17619">
        <v>0.16013775614976083</v>
      </c>
      <c r="Q17619">
        <v>8.0648088011462518E-2</v>
      </c>
      <c r="R17619">
        <v>0.26097872304454045</v>
      </c>
      <c r="S17619">
        <v>2.8847738886752018E-3</v>
      </c>
      <c r="T17619">
        <v>1.4843322790615932E-3</v>
      </c>
      <c r="U17619">
        <v>0</v>
      </c>
      <c r="V17619">
        <v>0</v>
      </c>
      <c r="W17619">
        <v>0</v>
      </c>
      <c r="X17619">
        <v>0</v>
      </c>
      <c r="Y17619">
        <v>1</v>
      </c>
      <c r="Z17619">
        <v>0.58668427234198384</v>
      </c>
      <c r="AA17619">
        <v>0</v>
      </c>
      <c r="AB17619">
        <f t="shared" si="1925"/>
        <v>-0.22054166666666666</v>
      </c>
      <c r="AC17619">
        <f t="shared" si="1926"/>
        <v>-1.3045656790521248E-2</v>
      </c>
      <c r="AD17619">
        <f t="shared" si="1927"/>
        <v>-1.3045656790521248E-2</v>
      </c>
      <c r="AE17619">
        <f t="shared" si="1928"/>
        <v>1.7018916109607315E-4</v>
      </c>
      <c r="AF17619">
        <f t="shared" si="1929"/>
        <v>1.3045656790521248E-2</v>
      </c>
      <c r="AG17619">
        <f t="shared" si="1930"/>
        <v>0</v>
      </c>
      <c r="AH17619" t="b">
        <f t="shared" si="1931"/>
        <v>1</v>
      </c>
    </row>
    <row r="17620" spans="1:34" x14ac:dyDescent="0.25">
      <c r="A17620">
        <v>18411</v>
      </c>
      <c r="B17620">
        <v>7.0707070707070704E-2</v>
      </c>
      <c r="C17620">
        <v>1</v>
      </c>
      <c r="D17620">
        <v>0.33333333333333331</v>
      </c>
      <c r="E17620">
        <v>0.66666666666666663</v>
      </c>
      <c r="F17620">
        <v>6.8965517241379309E-2</v>
      </c>
      <c r="G17620">
        <v>0.1</v>
      </c>
      <c r="H17620">
        <v>0.1</v>
      </c>
      <c r="I17620">
        <v>0</v>
      </c>
      <c r="J17620">
        <v>0</v>
      </c>
      <c r="K17620">
        <v>0</v>
      </c>
      <c r="L17620">
        <v>0</v>
      </c>
      <c r="M17620">
        <v>0.14686427907133143</v>
      </c>
      <c r="N17620">
        <v>6.6220432985229311E-2</v>
      </c>
      <c r="O17620">
        <v>8.6344602062313022E-2</v>
      </c>
      <c r="P17620">
        <v>0.16013775614976083</v>
      </c>
      <c r="Q17620">
        <v>8.0648088011462518E-2</v>
      </c>
      <c r="R17620">
        <v>0.26097872304454045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4.539728297261409E-4</v>
      </c>
      <c r="Y17620">
        <v>1</v>
      </c>
      <c r="Z17620">
        <v>0.58672598059941472</v>
      </c>
      <c r="AA17620">
        <v>0</v>
      </c>
      <c r="AB17620">
        <f t="shared" si="1925"/>
        <v>-0.22054166666666666</v>
      </c>
      <c r="AC17620">
        <f t="shared" si="1926"/>
        <v>8.1596777595704745E-2</v>
      </c>
      <c r="AD17620">
        <f t="shared" si="1927"/>
        <v>8.1596777595704745E-2</v>
      </c>
      <c r="AE17620">
        <f t="shared" si="1928"/>
        <v>6.6580341140029036E-3</v>
      </c>
      <c r="AF17620">
        <f t="shared" si="1929"/>
        <v>8.1596777595704745E-2</v>
      </c>
      <c r="AG17620">
        <f t="shared" si="1930"/>
        <v>0</v>
      </c>
      <c r="AH17620" t="b">
        <f t="shared" si="1931"/>
        <v>1</v>
      </c>
    </row>
    <row r="17621" spans="1:34" x14ac:dyDescent="0.25">
      <c r="A17621">
        <v>25602</v>
      </c>
      <c r="B17621">
        <v>0.19191919191919191</v>
      </c>
      <c r="C17621">
        <v>1</v>
      </c>
      <c r="D17621">
        <v>0.83333333333333337</v>
      </c>
      <c r="E17621">
        <v>1</v>
      </c>
      <c r="F17621">
        <v>0.32758620689655171</v>
      </c>
      <c r="G17621">
        <v>0.2</v>
      </c>
      <c r="H17621">
        <v>0.2</v>
      </c>
      <c r="I17621">
        <v>0.2</v>
      </c>
      <c r="J17621">
        <v>0.2</v>
      </c>
      <c r="K17621">
        <v>0.2</v>
      </c>
      <c r="L17621">
        <v>0.1</v>
      </c>
      <c r="M17621">
        <v>0.3460429292862256</v>
      </c>
      <c r="N17621">
        <v>0.26704267216344568</v>
      </c>
      <c r="O17621">
        <v>0.1949583633705273</v>
      </c>
      <c r="P17621">
        <v>0.35036257071965909</v>
      </c>
      <c r="Q17621">
        <v>0.17831344415744096</v>
      </c>
      <c r="R17621">
        <v>0.26365303969131626</v>
      </c>
      <c r="S17621">
        <v>8.3143304577174577E-3</v>
      </c>
      <c r="T17621">
        <v>5.258692398259413E-3</v>
      </c>
      <c r="U17621">
        <v>1.0174768983527521E-2</v>
      </c>
      <c r="V17621">
        <v>4.7375201288244767E-2</v>
      </c>
      <c r="W17621">
        <v>8.1682605403149613E-3</v>
      </c>
      <c r="X17621">
        <v>3.7793238074701231E-3</v>
      </c>
      <c r="Y17621">
        <v>1</v>
      </c>
      <c r="Z17621">
        <v>0.58672839125251841</v>
      </c>
      <c r="AA17621">
        <v>0</v>
      </c>
      <c r="AB17621">
        <f t="shared" si="1925"/>
        <v>-0.22054166666666666</v>
      </c>
      <c r="AC17621">
        <f t="shared" si="1926"/>
        <v>4.8897027670711732E-2</v>
      </c>
      <c r="AD17621">
        <f t="shared" si="1927"/>
        <v>4.8897027670711732E-2</v>
      </c>
      <c r="AE17621">
        <f t="shared" si="1928"/>
        <v>2.3909193150303486E-3</v>
      </c>
      <c r="AF17621">
        <f t="shared" si="1929"/>
        <v>4.8897027670711732E-2</v>
      </c>
      <c r="AG17621">
        <f t="shared" si="1930"/>
        <v>0</v>
      </c>
      <c r="AH17621" t="b">
        <f t="shared" si="1931"/>
        <v>1</v>
      </c>
    </row>
    <row r="17622" spans="1:34" x14ac:dyDescent="0.25">
      <c r="A17622">
        <v>8294</v>
      </c>
      <c r="B17622">
        <v>4.0404040404040407E-2</v>
      </c>
      <c r="C17622">
        <v>1</v>
      </c>
      <c r="D17622">
        <v>0.5</v>
      </c>
      <c r="E17622">
        <v>0.66666666666666663</v>
      </c>
      <c r="F17622">
        <v>3.4482758620689655E-2</v>
      </c>
      <c r="G17622">
        <v>0.4</v>
      </c>
      <c r="H17622">
        <v>0.4</v>
      </c>
      <c r="I17622">
        <v>0.4</v>
      </c>
      <c r="J17622">
        <v>0.4</v>
      </c>
      <c r="K17622">
        <v>0.4</v>
      </c>
      <c r="L17622">
        <v>0.4</v>
      </c>
      <c r="M17622">
        <v>0.1839533276523749</v>
      </c>
      <c r="N17622">
        <v>0.10923709414752474</v>
      </c>
      <c r="O17622">
        <v>0.11176197035939765</v>
      </c>
      <c r="P17622">
        <v>0.20454960785089479</v>
      </c>
      <c r="Q17622">
        <v>0.12652986351084031</v>
      </c>
      <c r="R17622">
        <v>0.29867275509176827</v>
      </c>
      <c r="S17622">
        <v>4.2298569518471711E-3</v>
      </c>
      <c r="T17622">
        <v>1.1874658232492747E-3</v>
      </c>
      <c r="U17622">
        <v>2.1204410517387615E-3</v>
      </c>
      <c r="V17622">
        <v>0</v>
      </c>
      <c r="W17622">
        <v>8.6746739377627311E-3</v>
      </c>
      <c r="X17622">
        <v>0</v>
      </c>
      <c r="Y17622">
        <v>1</v>
      </c>
      <c r="Z17622">
        <v>0.58673718141410036</v>
      </c>
      <c r="AA17622">
        <v>1</v>
      </c>
      <c r="AB17622">
        <f t="shared" si="1925"/>
        <v>0.77945833333333336</v>
      </c>
      <c r="AC17622">
        <f t="shared" si="1926"/>
        <v>0.47768954167515409</v>
      </c>
      <c r="AD17622">
        <f t="shared" si="1927"/>
        <v>-0.52231045832484591</v>
      </c>
      <c r="AE17622">
        <f t="shared" si="1928"/>
        <v>0.2728082148755106</v>
      </c>
      <c r="AF17622">
        <f t="shared" si="1929"/>
        <v>0.52231045832484591</v>
      </c>
      <c r="AG17622">
        <f t="shared" si="1930"/>
        <v>0</v>
      </c>
      <c r="AH17622" t="b">
        <f t="shared" si="1931"/>
        <v>0</v>
      </c>
    </row>
    <row r="17623" spans="1:34" x14ac:dyDescent="0.25">
      <c r="A17623">
        <v>8662</v>
      </c>
      <c r="B17623">
        <v>0.17171717171717171</v>
      </c>
      <c r="C17623">
        <v>1</v>
      </c>
      <c r="D17623">
        <v>0.33333333333333331</v>
      </c>
      <c r="E17623">
        <v>0.66666666666666663</v>
      </c>
      <c r="F17623">
        <v>0.18965517241379309</v>
      </c>
      <c r="G17623">
        <v>0.1</v>
      </c>
      <c r="H17623">
        <v>0.1</v>
      </c>
      <c r="I17623">
        <v>0</v>
      </c>
      <c r="J17623">
        <v>0</v>
      </c>
      <c r="K17623">
        <v>0</v>
      </c>
      <c r="L17623">
        <v>0</v>
      </c>
      <c r="M17623">
        <v>0.14663774864148107</v>
      </c>
      <c r="N17623">
        <v>6.6559236524729809E-2</v>
      </c>
      <c r="O17623">
        <v>8.6502726269976224E-2</v>
      </c>
      <c r="P17623">
        <v>0.16092619910209818</v>
      </c>
      <c r="Q17623">
        <v>8.1111149672039307E-2</v>
      </c>
      <c r="R17623">
        <v>0.27317299216840202</v>
      </c>
      <c r="S17623">
        <v>4.0867630089565362E-4</v>
      </c>
      <c r="T17623">
        <v>1.7099507854789555E-4</v>
      </c>
      <c r="U17623">
        <v>9.3411008437123346E-4</v>
      </c>
      <c r="V17623">
        <v>7.5201288244766511E-4</v>
      </c>
      <c r="W17623">
        <v>3.720262866065379E-2</v>
      </c>
      <c r="X17623">
        <v>6.639352634744811E-4</v>
      </c>
      <c r="Y17623">
        <v>1</v>
      </c>
      <c r="Z17623">
        <v>0.58683069220301509</v>
      </c>
      <c r="AA17623">
        <v>0</v>
      </c>
      <c r="AB17623">
        <f t="shared" si="1925"/>
        <v>-0.22054166666666666</v>
      </c>
      <c r="AC17623">
        <f t="shared" si="1926"/>
        <v>7.7940704845680664E-2</v>
      </c>
      <c r="AD17623">
        <f t="shared" si="1927"/>
        <v>7.7940704845680664E-2</v>
      </c>
      <c r="AE17623">
        <f t="shared" si="1928"/>
        <v>6.074753471841509E-3</v>
      </c>
      <c r="AF17623">
        <f t="shared" si="1929"/>
        <v>7.7940704845680664E-2</v>
      </c>
      <c r="AG17623">
        <f t="shared" si="1930"/>
        <v>0</v>
      </c>
      <c r="AH17623" t="b">
        <f t="shared" si="1931"/>
        <v>1</v>
      </c>
    </row>
    <row r="17624" spans="1:34" x14ac:dyDescent="0.25">
      <c r="A17624">
        <v>13744</v>
      </c>
      <c r="B17624">
        <v>0.25252525252525254</v>
      </c>
      <c r="C17624">
        <v>0</v>
      </c>
      <c r="D17624">
        <v>0.16666666666666666</v>
      </c>
      <c r="E17624">
        <v>0.66666666666666663</v>
      </c>
      <c r="F17624">
        <v>0.13793103448275862</v>
      </c>
      <c r="G17624">
        <v>0.4</v>
      </c>
      <c r="H17624">
        <v>0.4</v>
      </c>
      <c r="I17624">
        <v>0.4</v>
      </c>
      <c r="J17624">
        <v>0.4</v>
      </c>
      <c r="K17624">
        <v>0.4</v>
      </c>
      <c r="L17624">
        <v>0.4</v>
      </c>
      <c r="M17624">
        <v>0.1487287306951387</v>
      </c>
      <c r="N17624">
        <v>6.8590159702688031E-2</v>
      </c>
      <c r="O17624">
        <v>8.77155609044485E-2</v>
      </c>
      <c r="P17624">
        <v>0.16248989719156054</v>
      </c>
      <c r="Q17624">
        <v>8.3124030123797099E-2</v>
      </c>
      <c r="R17624">
        <v>0.26289762208678158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1</v>
      </c>
      <c r="Z17624">
        <v>0.58684035622701258</v>
      </c>
      <c r="AA17624">
        <v>1</v>
      </c>
      <c r="AB17624">
        <f t="shared" si="1925"/>
        <v>0.77945833333333336</v>
      </c>
      <c r="AC17624">
        <f t="shared" si="1926"/>
        <v>0.52689731874349544</v>
      </c>
      <c r="AD17624">
        <f t="shared" si="1927"/>
        <v>-0.47310268125650456</v>
      </c>
      <c r="AE17624">
        <f t="shared" si="1928"/>
        <v>0.22382614701209375</v>
      </c>
      <c r="AF17624">
        <f t="shared" si="1929"/>
        <v>0.47310268125650456</v>
      </c>
      <c r="AG17624">
        <f t="shared" si="1930"/>
        <v>1</v>
      </c>
      <c r="AH17624" t="b">
        <f t="shared" si="1931"/>
        <v>1</v>
      </c>
    </row>
    <row r="17625" spans="1:34" x14ac:dyDescent="0.25">
      <c r="A17625">
        <v>8098</v>
      </c>
      <c r="B17625">
        <v>0.17171717171717171</v>
      </c>
      <c r="C17625">
        <v>1</v>
      </c>
      <c r="D17625">
        <v>0.33333333333333331</v>
      </c>
      <c r="E17625">
        <v>0.66666666666666663</v>
      </c>
      <c r="F17625">
        <v>3.4482758620689655E-2</v>
      </c>
      <c r="G17625">
        <v>0.2</v>
      </c>
      <c r="H17625">
        <v>0.2</v>
      </c>
      <c r="I17625">
        <v>0.2</v>
      </c>
      <c r="J17625">
        <v>0.2</v>
      </c>
      <c r="K17625">
        <v>0.2</v>
      </c>
      <c r="L17625">
        <v>0.2</v>
      </c>
      <c r="M17625">
        <v>0.30636116914478567</v>
      </c>
      <c r="N17625">
        <v>0.21559388369453397</v>
      </c>
      <c r="O17625">
        <v>0.17469924830606698</v>
      </c>
      <c r="P17625">
        <v>0.28477391374792055</v>
      </c>
      <c r="Q17625">
        <v>0.16094912766917369</v>
      </c>
      <c r="R17625">
        <v>0.2936868452054805</v>
      </c>
      <c r="S17625">
        <v>2.2895030862501602E-2</v>
      </c>
      <c r="T17625">
        <v>1.1874658232492745E-2</v>
      </c>
      <c r="U17625">
        <v>1.1305298870586135E-2</v>
      </c>
      <c r="V17625">
        <v>4.830917874396135E-3</v>
      </c>
      <c r="W17625">
        <v>9.3780258786624118E-3</v>
      </c>
      <c r="X17625">
        <v>0.15889049040414932</v>
      </c>
      <c r="Y17625">
        <v>1</v>
      </c>
      <c r="Z17625">
        <v>0.58685892390324024</v>
      </c>
      <c r="AA17625">
        <v>0</v>
      </c>
      <c r="AB17625">
        <f t="shared" si="1925"/>
        <v>-0.22054166666666666</v>
      </c>
      <c r="AC17625">
        <f t="shared" si="1926"/>
        <v>0.10911992035990638</v>
      </c>
      <c r="AD17625">
        <f t="shared" si="1927"/>
        <v>0.10911992035990638</v>
      </c>
      <c r="AE17625">
        <f t="shared" si="1928"/>
        <v>1.1907157019352311E-2</v>
      </c>
      <c r="AF17625">
        <f t="shared" si="1929"/>
        <v>0.10911992035990638</v>
      </c>
      <c r="AG17625">
        <f t="shared" si="1930"/>
        <v>0</v>
      </c>
      <c r="AH17625" t="b">
        <f t="shared" si="1931"/>
        <v>1</v>
      </c>
    </row>
    <row r="17626" spans="1:34" x14ac:dyDescent="0.25">
      <c r="A17626">
        <v>20679</v>
      </c>
      <c r="B17626">
        <v>8.0808080808080815E-2</v>
      </c>
      <c r="C17626">
        <v>0</v>
      </c>
      <c r="D17626">
        <v>0.33333333333333331</v>
      </c>
      <c r="E17626">
        <v>0.33333333333333331</v>
      </c>
      <c r="F17626">
        <v>0.44827586206896552</v>
      </c>
      <c r="G17626">
        <v>0.2</v>
      </c>
      <c r="H17626">
        <v>0.2</v>
      </c>
      <c r="I17626">
        <v>0.1</v>
      </c>
      <c r="J17626">
        <v>0.1</v>
      </c>
      <c r="K17626">
        <v>0</v>
      </c>
      <c r="L17626">
        <v>0.1</v>
      </c>
      <c r="M17626">
        <v>0.19454008570991185</v>
      </c>
      <c r="N17626">
        <v>0.11604448291177442</v>
      </c>
      <c r="O17626">
        <v>8.7930236478046819E-2</v>
      </c>
      <c r="P17626">
        <v>0.16013775614976083</v>
      </c>
      <c r="Q17626">
        <v>8.0648088011462518E-2</v>
      </c>
      <c r="R17626">
        <v>0.26120926758305557</v>
      </c>
      <c r="S17626">
        <v>2.7760224920783194E-3</v>
      </c>
      <c r="T17626">
        <v>1.7147006487719526E-3</v>
      </c>
      <c r="U17626">
        <v>0</v>
      </c>
      <c r="V17626">
        <v>0</v>
      </c>
      <c r="W17626">
        <v>7.0335194089968093E-4</v>
      </c>
      <c r="X17626">
        <v>0</v>
      </c>
      <c r="Y17626">
        <v>1</v>
      </c>
      <c r="Z17626">
        <v>0.58691933140297214</v>
      </c>
      <c r="AA17626">
        <v>1</v>
      </c>
      <c r="AB17626">
        <f t="shared" si="1925"/>
        <v>0.77945833333333336</v>
      </c>
      <c r="AC17626">
        <f t="shared" si="1926"/>
        <v>0.24407937387742248</v>
      </c>
      <c r="AD17626">
        <f t="shared" si="1927"/>
        <v>-0.75592062612257749</v>
      </c>
      <c r="AE17626">
        <f t="shared" si="1928"/>
        <v>0.57141599299754953</v>
      </c>
      <c r="AF17626">
        <f t="shared" si="1929"/>
        <v>0.75592062612257749</v>
      </c>
      <c r="AG17626">
        <f t="shared" si="1930"/>
        <v>0</v>
      </c>
      <c r="AH17626" t="b">
        <f t="shared" si="1931"/>
        <v>0</v>
      </c>
    </row>
    <row r="17627" spans="1:34" x14ac:dyDescent="0.25">
      <c r="A17627">
        <v>10004</v>
      </c>
      <c r="B17627">
        <v>4.0404040404040407E-2</v>
      </c>
      <c r="C17627">
        <v>0</v>
      </c>
      <c r="D17627">
        <v>0.16666666666666666</v>
      </c>
      <c r="E17627">
        <v>0.66666666666666663</v>
      </c>
      <c r="F17627">
        <v>0.31034482758620691</v>
      </c>
      <c r="G17627">
        <v>0.2</v>
      </c>
      <c r="H17627">
        <v>0.2</v>
      </c>
      <c r="I17627">
        <v>0.2</v>
      </c>
      <c r="J17627">
        <v>0.2</v>
      </c>
      <c r="K17627">
        <v>0.2</v>
      </c>
      <c r="L17627">
        <v>0.2</v>
      </c>
      <c r="M17627">
        <v>0.19064747883135075</v>
      </c>
      <c r="N17627">
        <v>0.10621823123673731</v>
      </c>
      <c r="O17627">
        <v>0.1104623870276657</v>
      </c>
      <c r="P17627">
        <v>0.17825593027790496</v>
      </c>
      <c r="Q17627">
        <v>9.9288550874809742E-2</v>
      </c>
      <c r="R17627">
        <v>0.27359104626490949</v>
      </c>
      <c r="S17627">
        <v>2.456636811546422E-3</v>
      </c>
      <c r="T17627">
        <v>2.3315891439499507E-3</v>
      </c>
      <c r="U17627">
        <v>1.3771706620240168E-3</v>
      </c>
      <c r="V17627">
        <v>1.6103059581320451E-3</v>
      </c>
      <c r="W17627">
        <v>3.3995343810151245E-3</v>
      </c>
      <c r="X17627">
        <v>3.7831069143845074E-3</v>
      </c>
      <c r="Y17627">
        <v>1</v>
      </c>
      <c r="Z17627">
        <v>0.58692127907533576</v>
      </c>
      <c r="AA17627">
        <v>0</v>
      </c>
      <c r="AB17627">
        <f t="shared" si="1925"/>
        <v>-0.22054166666666666</v>
      </c>
      <c r="AC17627">
        <f t="shared" si="1926"/>
        <v>0.25864289431867377</v>
      </c>
      <c r="AD17627">
        <f t="shared" si="1927"/>
        <v>0.25864289431867377</v>
      </c>
      <c r="AE17627">
        <f t="shared" si="1928"/>
        <v>6.6896146781540641E-2</v>
      </c>
      <c r="AF17627">
        <f t="shared" si="1929"/>
        <v>0.25864289431867377</v>
      </c>
      <c r="AG17627">
        <f t="shared" si="1930"/>
        <v>0</v>
      </c>
      <c r="AH17627" t="b">
        <f t="shared" si="1931"/>
        <v>1</v>
      </c>
    </row>
    <row r="17628" spans="1:34" x14ac:dyDescent="0.25">
      <c r="A17628">
        <v>555</v>
      </c>
      <c r="B17628">
        <v>3.0303030303030304E-2</v>
      </c>
      <c r="C17628">
        <v>1</v>
      </c>
      <c r="D17628">
        <v>0.33333333333333331</v>
      </c>
      <c r="E17628">
        <v>0.66666666666666663</v>
      </c>
      <c r="F17628">
        <v>5.1724137931034482E-2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.17774232340581422</v>
      </c>
      <c r="N17628">
        <v>0.10106310287100412</v>
      </c>
      <c r="O17628">
        <v>0.10685462949796114</v>
      </c>
      <c r="P17628">
        <v>0.19610658015459886</v>
      </c>
      <c r="Q17628">
        <v>0.11904551787051131</v>
      </c>
      <c r="R17628">
        <v>0.28960851231914742</v>
      </c>
      <c r="S17628">
        <v>2.2895030862501602E-3</v>
      </c>
      <c r="T17628">
        <v>9.4997265859941967E-4</v>
      </c>
      <c r="U17628">
        <v>1.5635462702557922E-3</v>
      </c>
      <c r="V17628">
        <v>2.5877616747181963E-3</v>
      </c>
      <c r="W17628">
        <v>4.2201116453980851E-3</v>
      </c>
      <c r="X17628">
        <v>3.3121101035436364E-3</v>
      </c>
      <c r="Y17628">
        <v>1</v>
      </c>
      <c r="Z17628">
        <v>0.58694432893795756</v>
      </c>
      <c r="AA17628">
        <v>0</v>
      </c>
      <c r="AB17628">
        <f t="shared" si="1925"/>
        <v>-0.22054166666666666</v>
      </c>
      <c r="AC17628">
        <f t="shared" si="1926"/>
        <v>-4.9536933887697393E-2</v>
      </c>
      <c r="AD17628">
        <f t="shared" si="1927"/>
        <v>-4.9536933887697393E-2</v>
      </c>
      <c r="AE17628">
        <f t="shared" si="1928"/>
        <v>2.4539078189941025E-3</v>
      </c>
      <c r="AF17628">
        <f t="shared" si="1929"/>
        <v>4.9536933887697393E-2</v>
      </c>
      <c r="AG17628">
        <f t="shared" si="1930"/>
        <v>0</v>
      </c>
      <c r="AH17628" t="b">
        <f t="shared" si="1931"/>
        <v>1</v>
      </c>
    </row>
    <row r="17629" spans="1:34" x14ac:dyDescent="0.25">
      <c r="A17629">
        <v>8767</v>
      </c>
      <c r="B17629">
        <v>1.0101010101010102E-2</v>
      </c>
      <c r="C17629">
        <v>1</v>
      </c>
      <c r="D17629">
        <v>0.33333333333333331</v>
      </c>
      <c r="E17629">
        <v>0.66666666666666663</v>
      </c>
      <c r="F17629">
        <v>0.10344827586206896</v>
      </c>
      <c r="G17629">
        <v>0.2</v>
      </c>
      <c r="H17629">
        <v>0.2</v>
      </c>
      <c r="I17629">
        <v>0.2</v>
      </c>
      <c r="J17629">
        <v>0.2</v>
      </c>
      <c r="K17629">
        <v>0.2</v>
      </c>
      <c r="L17629">
        <v>0.2</v>
      </c>
      <c r="M17629">
        <v>0.16041451529124645</v>
      </c>
      <c r="N17629">
        <v>8.2486798999343275E-2</v>
      </c>
      <c r="O17629">
        <v>9.6297093424503655E-2</v>
      </c>
      <c r="P17629">
        <v>0.17766342058015083</v>
      </c>
      <c r="Q17629">
        <v>9.6861195532000344E-2</v>
      </c>
      <c r="R17629">
        <v>0.2739875828711556</v>
      </c>
      <c r="S17629">
        <v>2.2895030862501602E-3</v>
      </c>
      <c r="T17629">
        <v>9.4997265859941967E-4</v>
      </c>
      <c r="U17629">
        <v>1.1495022543636445E-3</v>
      </c>
      <c r="V17629">
        <v>1.6103059581320451E-3</v>
      </c>
      <c r="W17629">
        <v>2.344506469665603E-3</v>
      </c>
      <c r="X17629">
        <v>1.8915534571922537E-3</v>
      </c>
      <c r="Y17629">
        <v>1</v>
      </c>
      <c r="Z17629">
        <v>0.58694944181583997</v>
      </c>
      <c r="AA17629">
        <v>0</v>
      </c>
      <c r="AB17629">
        <f t="shared" si="1925"/>
        <v>-0.22054166666666666</v>
      </c>
      <c r="AC17629">
        <f t="shared" si="1926"/>
        <v>0.23798693078063654</v>
      </c>
      <c r="AD17629">
        <f t="shared" si="1927"/>
        <v>0.23798693078063654</v>
      </c>
      <c r="AE17629">
        <f t="shared" si="1928"/>
        <v>5.663777922238749E-2</v>
      </c>
      <c r="AF17629">
        <f t="shared" si="1929"/>
        <v>0.23798693078063654</v>
      </c>
      <c r="AG17629">
        <f t="shared" si="1930"/>
        <v>0</v>
      </c>
      <c r="AH17629" t="b">
        <f t="shared" si="1931"/>
        <v>1</v>
      </c>
    </row>
    <row r="17630" spans="1:34" x14ac:dyDescent="0.25">
      <c r="A17630">
        <v>17409</v>
      </c>
      <c r="B17630">
        <v>4.0404040404040407E-2</v>
      </c>
      <c r="C17630">
        <v>1</v>
      </c>
      <c r="D17630">
        <v>0.33333333333333331</v>
      </c>
      <c r="E17630">
        <v>0.33333333333333331</v>
      </c>
      <c r="F17630">
        <v>0.31034482758620691</v>
      </c>
      <c r="G17630">
        <v>0.2</v>
      </c>
      <c r="H17630">
        <v>0.2</v>
      </c>
      <c r="I17630">
        <v>0.2</v>
      </c>
      <c r="J17630">
        <v>0.2</v>
      </c>
      <c r="K17630">
        <v>0.2</v>
      </c>
      <c r="L17630">
        <v>0.2</v>
      </c>
      <c r="M17630">
        <v>0.17554515521316424</v>
      </c>
      <c r="N17630">
        <v>9.5642246238996004E-2</v>
      </c>
      <c r="O17630">
        <v>0.10397709834392345</v>
      </c>
      <c r="P17630">
        <v>0.19011554410099607</v>
      </c>
      <c r="Q17630">
        <v>0.11287202344063738</v>
      </c>
      <c r="R17630">
        <v>0.27769858145945453</v>
      </c>
      <c r="S17630">
        <v>1.7136930600582449E-3</v>
      </c>
      <c r="T17630">
        <v>1.1874658232492747E-3</v>
      </c>
      <c r="U17630">
        <v>1.1160216061782955E-3</v>
      </c>
      <c r="V17630">
        <v>1.713365539452496E-3</v>
      </c>
      <c r="W17630">
        <v>2.4828323513758736E-3</v>
      </c>
      <c r="X17630">
        <v>5.4855050258575358E-4</v>
      </c>
      <c r="Y17630">
        <v>1</v>
      </c>
      <c r="Z17630">
        <v>0.58698177530810225</v>
      </c>
      <c r="AA17630">
        <v>0</v>
      </c>
      <c r="AB17630">
        <f t="shared" si="1925"/>
        <v>-0.22054166666666666</v>
      </c>
      <c r="AC17630">
        <f t="shared" si="1926"/>
        <v>0.26375960246315966</v>
      </c>
      <c r="AD17630">
        <f t="shared" si="1927"/>
        <v>0.26375960246315966</v>
      </c>
      <c r="AE17630">
        <f t="shared" si="1928"/>
        <v>6.9569127891524016E-2</v>
      </c>
      <c r="AF17630">
        <f t="shared" si="1929"/>
        <v>0.26375960246315966</v>
      </c>
      <c r="AG17630">
        <f t="shared" si="1930"/>
        <v>0</v>
      </c>
      <c r="AH17630" t="b">
        <f t="shared" si="1931"/>
        <v>1</v>
      </c>
    </row>
    <row r="17631" spans="1:34" x14ac:dyDescent="0.25">
      <c r="A17631">
        <v>8581</v>
      </c>
      <c r="B17631">
        <v>0.22222222222222221</v>
      </c>
      <c r="C17631">
        <v>1</v>
      </c>
      <c r="D17631">
        <v>0.16666666666666666</v>
      </c>
      <c r="E17631">
        <v>0.66666666666666663</v>
      </c>
      <c r="F17631">
        <v>0.18965517241379309</v>
      </c>
      <c r="G17631">
        <v>0.2</v>
      </c>
      <c r="H17631">
        <v>0.2</v>
      </c>
      <c r="I17631">
        <v>0.2</v>
      </c>
      <c r="J17631">
        <v>0.2</v>
      </c>
      <c r="K17631">
        <v>0.2</v>
      </c>
      <c r="L17631">
        <v>0.2</v>
      </c>
      <c r="M17631">
        <v>0.31943356773923515</v>
      </c>
      <c r="N17631">
        <v>0.25928340678821837</v>
      </c>
      <c r="O17631">
        <v>0.18560377916856316</v>
      </c>
      <c r="P17631">
        <v>0.2500456863598427</v>
      </c>
      <c r="Q17631">
        <v>0.14316438688950475</v>
      </c>
      <c r="R17631">
        <v>0.33779693175958508</v>
      </c>
      <c r="S17631">
        <v>2.5005952708024252E-2</v>
      </c>
      <c r="T17631">
        <v>8.3746027184655094E-3</v>
      </c>
      <c r="U17631">
        <v>2.3574840408910315E-2</v>
      </c>
      <c r="V17631">
        <v>4.0579710144927538E-3</v>
      </c>
      <c r="W17631">
        <v>0.11947839420062879</v>
      </c>
      <c r="X17631">
        <v>5.0504477307033177E-3</v>
      </c>
      <c r="Y17631">
        <v>1</v>
      </c>
      <c r="Z17631">
        <v>0.58699276296395475</v>
      </c>
      <c r="AA17631">
        <v>0</v>
      </c>
      <c r="AB17631">
        <f t="shared" si="1925"/>
        <v>-0.22054166666666666</v>
      </c>
      <c r="AC17631">
        <f t="shared" si="1926"/>
        <v>0.12521945931848882</v>
      </c>
      <c r="AD17631">
        <f t="shared" si="1927"/>
        <v>0.12521945931848882</v>
      </c>
      <c r="AE17631">
        <f t="shared" si="1928"/>
        <v>1.5679912992014676E-2</v>
      </c>
      <c r="AF17631">
        <f t="shared" si="1929"/>
        <v>0.12521945931848882</v>
      </c>
      <c r="AG17631">
        <f t="shared" si="1930"/>
        <v>0</v>
      </c>
      <c r="AH17631" t="b">
        <f t="shared" si="1931"/>
        <v>1</v>
      </c>
    </row>
    <row r="17632" spans="1:34" x14ac:dyDescent="0.25">
      <c r="A17632">
        <v>23060</v>
      </c>
      <c r="B17632">
        <v>0.15151515151515152</v>
      </c>
      <c r="C17632">
        <v>1</v>
      </c>
      <c r="D17632">
        <v>0.16666666666666666</v>
      </c>
      <c r="E17632">
        <v>0.33333333333333331</v>
      </c>
      <c r="F17632">
        <v>0.20689655172413793</v>
      </c>
      <c r="G17632">
        <v>0.1</v>
      </c>
      <c r="H17632">
        <v>0.4</v>
      </c>
      <c r="I17632">
        <v>0.4</v>
      </c>
      <c r="J17632">
        <v>0</v>
      </c>
      <c r="K17632">
        <v>0</v>
      </c>
      <c r="L17632">
        <v>0.1</v>
      </c>
      <c r="M17632">
        <v>0.15346109295623095</v>
      </c>
      <c r="N17632">
        <v>6.9025764253474398E-2</v>
      </c>
      <c r="O17632">
        <v>8.8080125049894223E-2</v>
      </c>
      <c r="P17632">
        <v>0.16070294823028941</v>
      </c>
      <c r="Q17632">
        <v>0.14509992513671227</v>
      </c>
      <c r="R17632">
        <v>0.26267399388442186</v>
      </c>
      <c r="S17632">
        <v>0</v>
      </c>
      <c r="T17632">
        <v>1.8767897336454786E-3</v>
      </c>
      <c r="U17632">
        <v>0</v>
      </c>
      <c r="V17632">
        <v>0.10466988727858294</v>
      </c>
      <c r="W17632">
        <v>5.1719812720823202E-3</v>
      </c>
      <c r="X17632">
        <v>6.4123662198817396E-4</v>
      </c>
      <c r="Y17632">
        <v>1</v>
      </c>
      <c r="Z17632">
        <v>0.58701493561199003</v>
      </c>
      <c r="AA17632">
        <v>1</v>
      </c>
      <c r="AB17632">
        <f t="shared" si="1925"/>
        <v>0.77945833333333336</v>
      </c>
      <c r="AC17632">
        <f t="shared" si="1926"/>
        <v>0.21835542401373775</v>
      </c>
      <c r="AD17632">
        <f t="shared" si="1927"/>
        <v>-0.78164457598626225</v>
      </c>
      <c r="AE17632">
        <f t="shared" si="1928"/>
        <v>0.61096824316874365</v>
      </c>
      <c r="AF17632">
        <f t="shared" si="1929"/>
        <v>0.78164457598626225</v>
      </c>
      <c r="AG17632">
        <f t="shared" si="1930"/>
        <v>0</v>
      </c>
      <c r="AH17632" t="b">
        <f t="shared" si="1931"/>
        <v>0</v>
      </c>
    </row>
    <row r="17633" spans="1:34" x14ac:dyDescent="0.25">
      <c r="A17633">
        <v>14252</v>
      </c>
      <c r="B17633">
        <v>9.0909090909090912E-2</v>
      </c>
      <c r="C17633">
        <v>1</v>
      </c>
      <c r="D17633">
        <v>0.33333333333333331</v>
      </c>
      <c r="E17633">
        <v>0.33333333333333331</v>
      </c>
      <c r="F17633">
        <v>8.6206896551724144E-2</v>
      </c>
      <c r="G17633">
        <v>0.4</v>
      </c>
      <c r="H17633">
        <v>0.2</v>
      </c>
      <c r="I17633">
        <v>0.2</v>
      </c>
      <c r="J17633">
        <v>0.2</v>
      </c>
      <c r="K17633">
        <v>0.2</v>
      </c>
      <c r="L17633">
        <v>0.2</v>
      </c>
      <c r="M17633">
        <v>0.23267241310655515</v>
      </c>
      <c r="N17633">
        <v>0.15757875996006485</v>
      </c>
      <c r="O17633">
        <v>0.1134563151678999</v>
      </c>
      <c r="P17633">
        <v>0.18759855536904216</v>
      </c>
      <c r="Q17633">
        <v>0.10923693982677329</v>
      </c>
      <c r="R17633">
        <v>0.28399398432450834</v>
      </c>
      <c r="S17633">
        <v>5.4169643020678792E-3</v>
      </c>
      <c r="T17633">
        <v>8.9059936743695592E-4</v>
      </c>
      <c r="U17633">
        <v>1.6740324092674435E-3</v>
      </c>
      <c r="V17633">
        <v>2.4154589371980675E-3</v>
      </c>
      <c r="W17633">
        <v>3.5167597044984044E-3</v>
      </c>
      <c r="X17633">
        <v>3.7150109899255863E-3</v>
      </c>
      <c r="Y17633">
        <v>1</v>
      </c>
      <c r="Z17633">
        <v>0.58702652639951092</v>
      </c>
      <c r="AA17633">
        <v>1</v>
      </c>
      <c r="AB17633">
        <f t="shared" si="1925"/>
        <v>0.77945833333333336</v>
      </c>
      <c r="AC17633">
        <f t="shared" si="1926"/>
        <v>0.39807949057228131</v>
      </c>
      <c r="AD17633">
        <f t="shared" si="1927"/>
        <v>-0.60192050942771869</v>
      </c>
      <c r="AE17633">
        <f t="shared" si="1928"/>
        <v>0.36230829966972439</v>
      </c>
      <c r="AF17633">
        <f t="shared" si="1929"/>
        <v>0.60192050942771869</v>
      </c>
      <c r="AG17633">
        <f t="shared" si="1930"/>
        <v>0</v>
      </c>
      <c r="AH17633" t="b">
        <f t="shared" si="1931"/>
        <v>0</v>
      </c>
    </row>
    <row r="17634" spans="1:34" x14ac:dyDescent="0.25">
      <c r="A17634">
        <v>10703</v>
      </c>
      <c r="B17634">
        <v>4.0404040404040407E-2</v>
      </c>
      <c r="C17634">
        <v>1</v>
      </c>
      <c r="D17634">
        <v>0.33333333333333331</v>
      </c>
      <c r="E17634">
        <v>0.66666666666666663</v>
      </c>
      <c r="F17634">
        <v>6.8965517241379309E-2</v>
      </c>
      <c r="G17634">
        <v>0.2</v>
      </c>
      <c r="H17634">
        <v>0.2</v>
      </c>
      <c r="I17634">
        <v>0.2</v>
      </c>
      <c r="J17634">
        <v>0.2</v>
      </c>
      <c r="K17634">
        <v>0</v>
      </c>
      <c r="L17634">
        <v>0</v>
      </c>
      <c r="M17634">
        <v>0.18227470177180422</v>
      </c>
      <c r="N17634">
        <v>9.6410011122625996E-2</v>
      </c>
      <c r="O17634">
        <v>9.3975193166838056E-2</v>
      </c>
      <c r="P17634">
        <v>0.16013775614976083</v>
      </c>
      <c r="Q17634">
        <v>8.0648088011462518E-2</v>
      </c>
      <c r="R17634">
        <v>0.26097872304454045</v>
      </c>
      <c r="S17634">
        <v>2.0765792992288954E-3</v>
      </c>
      <c r="T17634">
        <v>5.9373291162463735E-4</v>
      </c>
      <c r="U17634">
        <v>0</v>
      </c>
      <c r="V17634">
        <v>0</v>
      </c>
      <c r="W17634">
        <v>0</v>
      </c>
      <c r="X17634">
        <v>0</v>
      </c>
      <c r="Y17634">
        <v>1</v>
      </c>
      <c r="Z17634">
        <v>0.58702929160918071</v>
      </c>
      <c r="AA17634">
        <v>0</v>
      </c>
      <c r="AB17634">
        <f t="shared" si="1925"/>
        <v>-0.22054166666666666</v>
      </c>
      <c r="AC17634">
        <f t="shared" si="1926"/>
        <v>0.20476100405409658</v>
      </c>
      <c r="AD17634">
        <f t="shared" si="1927"/>
        <v>0.20476100405409658</v>
      </c>
      <c r="AE17634">
        <f t="shared" si="1928"/>
        <v>4.1927068781241757E-2</v>
      </c>
      <c r="AF17634">
        <f t="shared" si="1929"/>
        <v>0.20476100405409658</v>
      </c>
      <c r="AG17634">
        <f t="shared" si="1930"/>
        <v>0</v>
      </c>
      <c r="AH17634" t="b">
        <f t="shared" si="1931"/>
        <v>1</v>
      </c>
    </row>
    <row r="17635" spans="1:34" x14ac:dyDescent="0.25">
      <c r="A17635">
        <v>5495</v>
      </c>
      <c r="B17635">
        <v>0.27272727272727271</v>
      </c>
      <c r="C17635">
        <v>0</v>
      </c>
      <c r="D17635">
        <v>0.16666666666666666</v>
      </c>
      <c r="E17635">
        <v>0.33333333333333331</v>
      </c>
      <c r="F17635">
        <v>0.22413793103448276</v>
      </c>
      <c r="G17635">
        <v>0.2</v>
      </c>
      <c r="H17635">
        <v>0.2</v>
      </c>
      <c r="I17635">
        <v>0.2</v>
      </c>
      <c r="J17635">
        <v>0.2</v>
      </c>
      <c r="K17635">
        <v>0.2</v>
      </c>
      <c r="L17635">
        <v>0.2</v>
      </c>
      <c r="M17635">
        <v>0.33497125452729026</v>
      </c>
      <c r="N17635">
        <v>0.36322871231878279</v>
      </c>
      <c r="O17635">
        <v>0.29136746144212572</v>
      </c>
      <c r="P17635">
        <v>0.3795443798241499</v>
      </c>
      <c r="Q17635">
        <v>0.30710903763491504</v>
      </c>
      <c r="R17635">
        <v>0.4417156509770862</v>
      </c>
      <c r="S17635">
        <v>0.271306115720644</v>
      </c>
      <c r="T17635">
        <v>8.9059936743695597E-2</v>
      </c>
      <c r="U17635">
        <v>1.1160216061782956E-2</v>
      </c>
      <c r="V17635">
        <v>0.24154589371980675</v>
      </c>
      <c r="W17635">
        <v>2.4786122397304756E-2</v>
      </c>
      <c r="X17635">
        <v>1.3832930432446952E-2</v>
      </c>
      <c r="Y17635">
        <v>1</v>
      </c>
      <c r="Z17635">
        <v>0.5870493692029275</v>
      </c>
      <c r="AA17635">
        <v>0</v>
      </c>
      <c r="AB17635">
        <f t="shared" si="1925"/>
        <v>-0.22054166666666666</v>
      </c>
      <c r="AC17635">
        <f t="shared" si="1926"/>
        <v>-2.9544947847129216E-2</v>
      </c>
      <c r="AD17635">
        <f t="shared" si="1927"/>
        <v>-2.9544947847129216E-2</v>
      </c>
      <c r="AE17635">
        <f t="shared" si="1928"/>
        <v>8.7290394328958529E-4</v>
      </c>
      <c r="AF17635">
        <f t="shared" si="1929"/>
        <v>2.9544947847129216E-2</v>
      </c>
      <c r="AG17635">
        <f t="shared" si="1930"/>
        <v>0</v>
      </c>
      <c r="AH17635" t="b">
        <f t="shared" si="1931"/>
        <v>1</v>
      </c>
    </row>
    <row r="17636" spans="1:34" x14ac:dyDescent="0.25">
      <c r="A17636">
        <v>21142</v>
      </c>
      <c r="B17636">
        <v>0.14141414141414141</v>
      </c>
      <c r="C17636">
        <v>0</v>
      </c>
      <c r="D17636">
        <v>0.33333333333333331</v>
      </c>
      <c r="E17636">
        <v>0.66666666666666663</v>
      </c>
      <c r="F17636">
        <v>0.25862068965517243</v>
      </c>
      <c r="G17636">
        <v>0.2</v>
      </c>
      <c r="H17636">
        <v>0.2</v>
      </c>
      <c r="I17636">
        <v>0.2</v>
      </c>
      <c r="J17636">
        <v>0.2</v>
      </c>
      <c r="K17636">
        <v>0.2</v>
      </c>
      <c r="L17636">
        <v>0.2</v>
      </c>
      <c r="M17636">
        <v>0.279190790830119</v>
      </c>
      <c r="N17636">
        <v>0.21134128240461303</v>
      </c>
      <c r="O17636">
        <v>0.1686279375826652</v>
      </c>
      <c r="P17636">
        <v>0.29647244782806104</v>
      </c>
      <c r="Q17636">
        <v>0.22706382219225488</v>
      </c>
      <c r="R17636">
        <v>0.37621179973057028</v>
      </c>
      <c r="S17636">
        <v>6.2961334871879408E-3</v>
      </c>
      <c r="T17636">
        <v>3.2732495417866253E-3</v>
      </c>
      <c r="U17636">
        <v>5.8033123521271371E-3</v>
      </c>
      <c r="V17636">
        <v>8.3735909822866342E-3</v>
      </c>
      <c r="W17636">
        <v>1.2660334936194256E-2</v>
      </c>
      <c r="X17636">
        <v>1.1349320743153523E-2</v>
      </c>
      <c r="Y17636">
        <v>1</v>
      </c>
      <c r="Z17636">
        <v>0.58707365116401034</v>
      </c>
      <c r="AA17636">
        <v>0</v>
      </c>
      <c r="AB17636">
        <f t="shared" si="1925"/>
        <v>-0.22054166666666666</v>
      </c>
      <c r="AC17636">
        <f t="shared" si="1926"/>
        <v>0.18918671609967541</v>
      </c>
      <c r="AD17636">
        <f t="shared" si="1927"/>
        <v>0.18918671609967541</v>
      </c>
      <c r="AE17636">
        <f t="shared" si="1928"/>
        <v>3.5791613548579182E-2</v>
      </c>
      <c r="AF17636">
        <f t="shared" si="1929"/>
        <v>0.18918671609967541</v>
      </c>
      <c r="AG17636">
        <f t="shared" si="1930"/>
        <v>0</v>
      </c>
      <c r="AH17636" t="b">
        <f t="shared" si="1931"/>
        <v>1</v>
      </c>
    </row>
    <row r="17637" spans="1:34" x14ac:dyDescent="0.25">
      <c r="A17637">
        <v>2713</v>
      </c>
      <c r="B17637">
        <v>5.0505050505050504E-2</v>
      </c>
      <c r="C17637">
        <v>1</v>
      </c>
      <c r="D17637">
        <v>0.16666666666666666</v>
      </c>
      <c r="E17637">
        <v>0.33333333333333331</v>
      </c>
      <c r="F17637">
        <v>0.31034482758620691</v>
      </c>
      <c r="G17637">
        <v>0.2</v>
      </c>
      <c r="H17637">
        <v>0.2</v>
      </c>
      <c r="I17637">
        <v>0.4</v>
      </c>
      <c r="J17637">
        <v>0.2</v>
      </c>
      <c r="K17637">
        <v>0.2</v>
      </c>
      <c r="L17637">
        <v>0.2</v>
      </c>
      <c r="M17637">
        <v>0.19611252545149019</v>
      </c>
      <c r="N17637">
        <v>0.12271046627718495</v>
      </c>
      <c r="O17637">
        <v>0.1184981714143277</v>
      </c>
      <c r="P17637">
        <v>0.21367180803062588</v>
      </c>
      <c r="Q17637">
        <v>0.13382382833996856</v>
      </c>
      <c r="R17637">
        <v>0.28748366015583277</v>
      </c>
      <c r="S17637">
        <v>5.7237577156254004E-3</v>
      </c>
      <c r="T17637">
        <v>1.1874658232492747E-3</v>
      </c>
      <c r="U17637">
        <v>1.1160216061782955E-3</v>
      </c>
      <c r="V17637">
        <v>4.830917874396135E-3</v>
      </c>
      <c r="W17637">
        <v>1.8756051757324824E-2</v>
      </c>
      <c r="X17637">
        <v>0</v>
      </c>
      <c r="Y17637">
        <v>1</v>
      </c>
      <c r="Z17637">
        <v>0.5870779162735057</v>
      </c>
      <c r="AA17637">
        <v>0</v>
      </c>
      <c r="AB17637">
        <f t="shared" si="1925"/>
        <v>-0.22054166666666666</v>
      </c>
      <c r="AC17637">
        <f t="shared" si="1926"/>
        <v>0.28977013475358337</v>
      </c>
      <c r="AD17637">
        <f t="shared" si="1927"/>
        <v>0.28977013475358337</v>
      </c>
      <c r="AE17637">
        <f t="shared" si="1928"/>
        <v>8.3966730995109873E-2</v>
      </c>
      <c r="AF17637">
        <f t="shared" si="1929"/>
        <v>0.28977013475358337</v>
      </c>
      <c r="AG17637">
        <f t="shared" si="1930"/>
        <v>0</v>
      </c>
      <c r="AH17637" t="b">
        <f t="shared" si="1931"/>
        <v>1</v>
      </c>
    </row>
    <row r="17638" spans="1:34" x14ac:dyDescent="0.25">
      <c r="A17638">
        <v>13362</v>
      </c>
      <c r="B17638">
        <v>0.22222222222222221</v>
      </c>
      <c r="C17638">
        <v>0</v>
      </c>
      <c r="D17638">
        <v>0.16666666666666666</v>
      </c>
      <c r="E17638">
        <v>0.66666666666666663</v>
      </c>
      <c r="F17638">
        <v>0.10344827586206896</v>
      </c>
      <c r="G17638">
        <v>0.1</v>
      </c>
      <c r="H17638">
        <v>0.1</v>
      </c>
      <c r="I17638">
        <v>0.1</v>
      </c>
      <c r="J17638">
        <v>0.1</v>
      </c>
      <c r="K17638">
        <v>0.1</v>
      </c>
      <c r="L17638">
        <v>0.1</v>
      </c>
      <c r="M17638">
        <v>0.15152054126614584</v>
      </c>
      <c r="N17638">
        <v>7.3482406890713559E-2</v>
      </c>
      <c r="O17638">
        <v>8.7476727465790535E-2</v>
      </c>
      <c r="P17638">
        <v>0.16202832365912889</v>
      </c>
      <c r="Q17638">
        <v>8.2734344400870602E-2</v>
      </c>
      <c r="R17638">
        <v>0.26128150487179036</v>
      </c>
      <c r="S17638">
        <v>8.7710863234243645E-3</v>
      </c>
      <c r="T17638">
        <v>1.2266521954165006E-3</v>
      </c>
      <c r="U17638">
        <v>2.2398553635998393E-3</v>
      </c>
      <c r="V17638">
        <v>3.394524959742351E-3</v>
      </c>
      <c r="W17638">
        <v>9.2373554904824759E-4</v>
      </c>
      <c r="X17638">
        <v>6.0794528114159032E-3</v>
      </c>
      <c r="Y17638">
        <v>1</v>
      </c>
      <c r="Z17638">
        <v>0.5870911400044373</v>
      </c>
      <c r="AA17638">
        <v>0</v>
      </c>
      <c r="AB17638">
        <f t="shared" si="1925"/>
        <v>-0.22054166666666666</v>
      </c>
      <c r="AC17638">
        <f t="shared" si="1926"/>
        <v>0.10865883102024484</v>
      </c>
      <c r="AD17638">
        <f t="shared" si="1927"/>
        <v>0.10865883102024484</v>
      </c>
      <c r="AE17638">
        <f t="shared" si="1928"/>
        <v>1.1806741558686124E-2</v>
      </c>
      <c r="AF17638">
        <f t="shared" si="1929"/>
        <v>0.10865883102024484</v>
      </c>
      <c r="AG17638">
        <f t="shared" si="1930"/>
        <v>0</v>
      </c>
      <c r="AH17638" t="b">
        <f t="shared" si="1931"/>
        <v>1</v>
      </c>
    </row>
    <row r="17639" spans="1:34" x14ac:dyDescent="0.25">
      <c r="A17639">
        <v>24196</v>
      </c>
      <c r="B17639">
        <v>2.0202020202020204E-2</v>
      </c>
      <c r="C17639">
        <v>0</v>
      </c>
      <c r="D17639">
        <v>0.33333333333333331</v>
      </c>
      <c r="E17639">
        <v>0.33333333333333331</v>
      </c>
      <c r="F17639">
        <v>0.15517241379310345</v>
      </c>
      <c r="G17639">
        <v>0</v>
      </c>
      <c r="H17639">
        <v>0.1</v>
      </c>
      <c r="I17639">
        <v>0.1</v>
      </c>
      <c r="J17639">
        <v>0</v>
      </c>
      <c r="K17639">
        <v>0</v>
      </c>
      <c r="L17639">
        <v>0</v>
      </c>
      <c r="M17639">
        <v>0.15154354826292749</v>
      </c>
      <c r="N17639">
        <v>8.5924183929513676E-2</v>
      </c>
      <c r="O17639">
        <v>8.7696344420878328E-2</v>
      </c>
      <c r="P17639">
        <v>0.17240148231042987</v>
      </c>
      <c r="Q17639">
        <v>8.5287628717755484E-2</v>
      </c>
      <c r="R17639">
        <v>0.26097872304454045</v>
      </c>
      <c r="S17639">
        <v>2.3781068556880416E-2</v>
      </c>
      <c r="T17639">
        <v>1.470082689182602E-3</v>
      </c>
      <c r="U17639">
        <v>1.4801794562742734E-2</v>
      </c>
      <c r="V17639">
        <v>7.7181964573268917E-3</v>
      </c>
      <c r="W17639">
        <v>0</v>
      </c>
      <c r="X17639">
        <v>0</v>
      </c>
      <c r="Y17639">
        <v>1</v>
      </c>
      <c r="Z17639">
        <v>0.58709873103865196</v>
      </c>
      <c r="AA17639">
        <v>0</v>
      </c>
      <c r="AB17639">
        <f t="shared" si="1925"/>
        <v>-0.22054166666666666</v>
      </c>
      <c r="AC17639">
        <f t="shared" si="1926"/>
        <v>2.6732946235366511E-2</v>
      </c>
      <c r="AD17639">
        <f t="shared" si="1927"/>
        <v>2.6732946235366511E-2</v>
      </c>
      <c r="AE17639">
        <f t="shared" si="1928"/>
        <v>7.1465041442299651E-4</v>
      </c>
      <c r="AF17639">
        <f t="shared" si="1929"/>
        <v>2.6732946235366511E-2</v>
      </c>
      <c r="AG17639">
        <f t="shared" si="1930"/>
        <v>0</v>
      </c>
      <c r="AH17639" t="b">
        <f t="shared" si="1931"/>
        <v>1</v>
      </c>
    </row>
    <row r="17640" spans="1:34" x14ac:dyDescent="0.25">
      <c r="A17640">
        <v>20316</v>
      </c>
      <c r="B17640">
        <v>0.14141414141414141</v>
      </c>
      <c r="C17640">
        <v>1</v>
      </c>
      <c r="D17640">
        <v>0.33333333333333331</v>
      </c>
      <c r="E17640">
        <v>0.33333333333333331</v>
      </c>
      <c r="F17640">
        <v>0.55172413793103448</v>
      </c>
      <c r="G17640">
        <v>0.1</v>
      </c>
      <c r="H17640">
        <v>0.1</v>
      </c>
      <c r="I17640">
        <v>0.1</v>
      </c>
      <c r="J17640">
        <v>0.1</v>
      </c>
      <c r="K17640">
        <v>0.1</v>
      </c>
      <c r="L17640">
        <v>0.2</v>
      </c>
      <c r="M17640">
        <v>0.15677410049279217</v>
      </c>
      <c r="N17640">
        <v>9.3656876478113479E-2</v>
      </c>
      <c r="O17640">
        <v>0.10541339323019755</v>
      </c>
      <c r="P17640">
        <v>0.17788949741236226</v>
      </c>
      <c r="Q17640">
        <v>0.10617597334668644</v>
      </c>
      <c r="R17640">
        <v>0.27127330517103715</v>
      </c>
      <c r="S17640">
        <v>3.3415297543821089E-2</v>
      </c>
      <c r="T17640">
        <v>2.0622125219458526E-2</v>
      </c>
      <c r="U17640">
        <v>2.1044819427704121E-2</v>
      </c>
      <c r="V17640">
        <v>4.1468599033816424E-2</v>
      </c>
      <c r="W17640">
        <v>7.9619439709843875E-3</v>
      </c>
      <c r="X17640">
        <v>1.513242765753803E-2</v>
      </c>
      <c r="Y17640">
        <v>1</v>
      </c>
      <c r="Z17640">
        <v>0.58715624579933579</v>
      </c>
      <c r="AA17640">
        <v>0</v>
      </c>
      <c r="AB17640">
        <f t="shared" si="1925"/>
        <v>-0.22054166666666666</v>
      </c>
      <c r="AC17640">
        <f t="shared" si="1926"/>
        <v>0.11650226737616923</v>
      </c>
      <c r="AD17640">
        <f t="shared" si="1927"/>
        <v>0.11650226737616923</v>
      </c>
      <c r="AE17640">
        <f t="shared" si="1928"/>
        <v>1.3572778303788424E-2</v>
      </c>
      <c r="AF17640">
        <f t="shared" si="1929"/>
        <v>0.11650226737616923</v>
      </c>
      <c r="AG17640">
        <f t="shared" si="1930"/>
        <v>0</v>
      </c>
      <c r="AH17640" t="b">
        <f t="shared" si="1931"/>
        <v>1</v>
      </c>
    </row>
    <row r="17641" spans="1:34" x14ac:dyDescent="0.25">
      <c r="A17641">
        <v>23578</v>
      </c>
      <c r="B17641">
        <v>0.22222222222222221</v>
      </c>
      <c r="C17641">
        <v>1</v>
      </c>
      <c r="D17641">
        <v>0.33333333333333331</v>
      </c>
      <c r="E17641">
        <v>0.33333333333333331</v>
      </c>
      <c r="F17641">
        <v>0.39655172413793105</v>
      </c>
      <c r="G17641">
        <v>0</v>
      </c>
      <c r="H17641">
        <v>0</v>
      </c>
      <c r="I17641">
        <v>0</v>
      </c>
      <c r="J17641">
        <v>0</v>
      </c>
      <c r="K17641">
        <v>0.1</v>
      </c>
      <c r="L17641">
        <v>0.2</v>
      </c>
      <c r="M17641">
        <v>0.15893321865230323</v>
      </c>
      <c r="N17641">
        <v>7.479491472020712E-2</v>
      </c>
      <c r="O17641">
        <v>9.2921580824804423E-2</v>
      </c>
      <c r="P17641">
        <v>0.1664179821512341</v>
      </c>
      <c r="Q17641">
        <v>9.2519124843208511E-2</v>
      </c>
      <c r="R17641">
        <v>0.26762916449890761</v>
      </c>
      <c r="S17641">
        <v>1.0463029104163232E-2</v>
      </c>
      <c r="T17641">
        <v>7.1479505230490088E-3</v>
      </c>
      <c r="U17641">
        <v>7.4773447613945805E-3</v>
      </c>
      <c r="V17641">
        <v>1.9304347826086955E-2</v>
      </c>
      <c r="W17641">
        <v>5.1579142332643266E-5</v>
      </c>
      <c r="X17641">
        <v>1.685374130358298E-2</v>
      </c>
      <c r="Y17641">
        <v>1</v>
      </c>
      <c r="Z17641">
        <v>0.58723681655455096</v>
      </c>
      <c r="AA17641">
        <v>0</v>
      </c>
      <c r="AB17641">
        <f t="shared" si="1925"/>
        <v>-0.22054166666666666</v>
      </c>
      <c r="AC17641">
        <f t="shared" si="1926"/>
        <v>-1.4981741459997006E-2</v>
      </c>
      <c r="AD17641">
        <f t="shared" si="1927"/>
        <v>-1.4981741459997006E-2</v>
      </c>
      <c r="AE17641">
        <f t="shared" si="1928"/>
        <v>2.2445257717419322E-4</v>
      </c>
      <c r="AF17641">
        <f t="shared" si="1929"/>
        <v>1.4981741459997006E-2</v>
      </c>
      <c r="AG17641">
        <f t="shared" si="1930"/>
        <v>0</v>
      </c>
      <c r="AH17641" t="b">
        <f t="shared" si="1931"/>
        <v>1</v>
      </c>
    </row>
    <row r="17642" spans="1:34" x14ac:dyDescent="0.25">
      <c r="A17642">
        <v>17813</v>
      </c>
      <c r="B17642">
        <v>0</v>
      </c>
      <c r="C17642">
        <v>0</v>
      </c>
      <c r="D17642">
        <v>0.33333333333333331</v>
      </c>
      <c r="E17642">
        <v>0.66666666666666663</v>
      </c>
      <c r="F17642">
        <v>1.7241379310344827E-2</v>
      </c>
      <c r="G17642">
        <v>0.3</v>
      </c>
      <c r="H17642">
        <v>0.4</v>
      </c>
      <c r="I17642">
        <v>0.4</v>
      </c>
      <c r="J17642">
        <v>0.4</v>
      </c>
      <c r="K17642">
        <v>0.4</v>
      </c>
      <c r="L17642">
        <v>0.4</v>
      </c>
      <c r="M17642">
        <v>0.15256205031276243</v>
      </c>
      <c r="N17642">
        <v>7.2456505976987925E-2</v>
      </c>
      <c r="O17642">
        <v>9.1258531432402173E-2</v>
      </c>
      <c r="P17642">
        <v>0.16829347787178806</v>
      </c>
      <c r="Q17642">
        <v>8.9981705593923683E-2</v>
      </c>
      <c r="R17642">
        <v>0.267984971570016</v>
      </c>
      <c r="S17642">
        <v>0</v>
      </c>
      <c r="T17642">
        <v>1.4843322790615932E-3</v>
      </c>
      <c r="U17642">
        <v>0</v>
      </c>
      <c r="V17642">
        <v>1.4492753623188406E-3</v>
      </c>
      <c r="W17642">
        <v>0</v>
      </c>
      <c r="X17642">
        <v>1.8366984069336783E-3</v>
      </c>
      <c r="Y17642">
        <v>1</v>
      </c>
      <c r="Z17642">
        <v>0.58729735864480836</v>
      </c>
      <c r="AA17642">
        <v>1</v>
      </c>
      <c r="AB17642">
        <f t="shared" si="1925"/>
        <v>0.77945833333333336</v>
      </c>
      <c r="AC17642">
        <f t="shared" si="1926"/>
        <v>0.42768686173429504</v>
      </c>
      <c r="AD17642">
        <f t="shared" si="1927"/>
        <v>-0.57231313826570496</v>
      </c>
      <c r="AE17642">
        <f t="shared" si="1928"/>
        <v>0.32754232823153989</v>
      </c>
      <c r="AF17642">
        <f t="shared" si="1929"/>
        <v>0.57231313826570496</v>
      </c>
      <c r="AG17642">
        <f t="shared" si="1930"/>
        <v>0</v>
      </c>
      <c r="AH17642" t="b">
        <f t="shared" si="1931"/>
        <v>0</v>
      </c>
    </row>
    <row r="17643" spans="1:34" x14ac:dyDescent="0.25">
      <c r="A17643">
        <v>26584</v>
      </c>
      <c r="B17643">
        <v>0.35353535353535354</v>
      </c>
      <c r="C17643">
        <v>0</v>
      </c>
      <c r="D17643">
        <v>0.16666666666666666</v>
      </c>
      <c r="E17643">
        <v>0.33333333333333331</v>
      </c>
      <c r="F17643">
        <v>0.22413793103448276</v>
      </c>
      <c r="G17643">
        <v>0.2</v>
      </c>
      <c r="H17643">
        <v>0.2</v>
      </c>
      <c r="I17643">
        <v>0.2</v>
      </c>
      <c r="J17643">
        <v>0.1</v>
      </c>
      <c r="K17643">
        <v>0.1</v>
      </c>
      <c r="L17643">
        <v>0.1</v>
      </c>
      <c r="M17643">
        <v>0.1493393009943447</v>
      </c>
      <c r="N17643">
        <v>6.9786885930447518E-2</v>
      </c>
      <c r="O17643">
        <v>8.5597904415014553E-2</v>
      </c>
      <c r="P17643">
        <v>0.26666798544818793</v>
      </c>
      <c r="Q17643">
        <v>0.19393557790987651</v>
      </c>
      <c r="R17643">
        <v>0.35159963328048738</v>
      </c>
      <c r="S17643">
        <v>1.1733703317032072E-3</v>
      </c>
      <c r="T17643">
        <v>8.080704927211314E-4</v>
      </c>
      <c r="U17643">
        <v>0.12988259452703005</v>
      </c>
      <c r="V17643">
        <v>6.4428341384863124E-3</v>
      </c>
      <c r="W17643">
        <v>1.1724876854797681E-2</v>
      </c>
      <c r="X17643">
        <v>7.5681053822262067E-3</v>
      </c>
      <c r="Y17643">
        <v>1</v>
      </c>
      <c r="Z17643">
        <v>0.58739487121931255</v>
      </c>
      <c r="AA17643">
        <v>0</v>
      </c>
      <c r="AB17643">
        <f t="shared" si="1925"/>
        <v>-0.22054166666666666</v>
      </c>
      <c r="AC17643">
        <f t="shared" si="1926"/>
        <v>0.26640149012497039</v>
      </c>
      <c r="AD17643">
        <f t="shared" si="1927"/>
        <v>0.26640149012497039</v>
      </c>
      <c r="AE17643">
        <f t="shared" si="1928"/>
        <v>7.0969753940804695E-2</v>
      </c>
      <c r="AF17643">
        <f t="shared" si="1929"/>
        <v>0.26640149012497039</v>
      </c>
      <c r="AG17643">
        <f t="shared" si="1930"/>
        <v>0</v>
      </c>
      <c r="AH17643" t="b">
        <f t="shared" si="1931"/>
        <v>1</v>
      </c>
    </row>
    <row r="17644" spans="1:34" x14ac:dyDescent="0.25">
      <c r="A17644">
        <v>459</v>
      </c>
      <c r="B17644">
        <v>0.22222222222222221</v>
      </c>
      <c r="C17644">
        <v>1</v>
      </c>
      <c r="D17644">
        <v>0.33333333333333331</v>
      </c>
      <c r="E17644">
        <v>0.33333333333333331</v>
      </c>
      <c r="F17644">
        <v>0.34482758620689657</v>
      </c>
      <c r="G17644">
        <v>0.1</v>
      </c>
      <c r="H17644">
        <v>0.1</v>
      </c>
      <c r="I17644">
        <v>0.1</v>
      </c>
      <c r="J17644">
        <v>0.1</v>
      </c>
      <c r="K17644">
        <v>0.1</v>
      </c>
      <c r="L17644">
        <v>0.1</v>
      </c>
      <c r="M17644">
        <v>0.14724389451822906</v>
      </c>
      <c r="N17644">
        <v>8.3457656200769087E-2</v>
      </c>
      <c r="O17644">
        <v>8.9349511050301617E-2</v>
      </c>
      <c r="P17644">
        <v>0.16782625241855112</v>
      </c>
      <c r="Q17644">
        <v>8.757418158561435E-2</v>
      </c>
      <c r="R17644">
        <v>0.26799496183335164</v>
      </c>
      <c r="S17644">
        <v>2.0792122277780829E-2</v>
      </c>
      <c r="T17644">
        <v>3.3569658823256994E-3</v>
      </c>
      <c r="U17644">
        <v>1.4382170438819696E-2</v>
      </c>
      <c r="V17644">
        <v>1.1247987117552335E-2</v>
      </c>
      <c r="W17644">
        <v>2.1405344068046957E-2</v>
      </c>
      <c r="X17644">
        <v>1.2397241358438031E-2</v>
      </c>
      <c r="Y17644">
        <v>1</v>
      </c>
      <c r="Z17644">
        <v>0.58741100837640459</v>
      </c>
      <c r="AA17644">
        <v>0</v>
      </c>
      <c r="AB17644">
        <f t="shared" si="1925"/>
        <v>-0.22054166666666666</v>
      </c>
      <c r="AC17644">
        <f t="shared" si="1926"/>
        <v>0.1140587088490819</v>
      </c>
      <c r="AD17644">
        <f t="shared" si="1927"/>
        <v>0.1140587088490819</v>
      </c>
      <c r="AE17644">
        <f t="shared" si="1928"/>
        <v>1.3009389064319633E-2</v>
      </c>
      <c r="AF17644">
        <f t="shared" si="1929"/>
        <v>0.1140587088490819</v>
      </c>
      <c r="AG17644">
        <f t="shared" si="1930"/>
        <v>0</v>
      </c>
      <c r="AH17644" t="b">
        <f t="shared" si="1931"/>
        <v>1</v>
      </c>
    </row>
    <row r="17645" spans="1:34" x14ac:dyDescent="0.25">
      <c r="A17645">
        <v>1494</v>
      </c>
      <c r="B17645">
        <v>0.15151515151515152</v>
      </c>
      <c r="C17645">
        <v>0</v>
      </c>
      <c r="D17645">
        <v>0.33333333333333331</v>
      </c>
      <c r="E17645">
        <v>0.66666666666666663</v>
      </c>
      <c r="F17645">
        <v>0.37931034482758619</v>
      </c>
      <c r="G17645">
        <v>0.1</v>
      </c>
      <c r="H17645">
        <v>0.1</v>
      </c>
      <c r="I17645">
        <v>0.2</v>
      </c>
      <c r="J17645">
        <v>0.2</v>
      </c>
      <c r="K17645">
        <v>0.2</v>
      </c>
      <c r="L17645">
        <v>0.1</v>
      </c>
      <c r="M17645">
        <v>0.15754306511599508</v>
      </c>
      <c r="N17645">
        <v>7.3002197952373907E-2</v>
      </c>
      <c r="O17645">
        <v>9.267451175033066E-2</v>
      </c>
      <c r="P17645">
        <v>0.17978760081613737</v>
      </c>
      <c r="Q17645">
        <v>8.0648088011462518E-2</v>
      </c>
      <c r="R17645">
        <v>0.26157813884467984</v>
      </c>
      <c r="S17645">
        <v>8.6371503928787292E-3</v>
      </c>
      <c r="T17645">
        <v>2.9686645581231863E-3</v>
      </c>
      <c r="U17645">
        <v>1.1160216061782956E-2</v>
      </c>
      <c r="V17645">
        <v>0</v>
      </c>
      <c r="W17645">
        <v>1.8287150463391704E-3</v>
      </c>
      <c r="X17645">
        <v>0</v>
      </c>
      <c r="Y17645">
        <v>1</v>
      </c>
      <c r="Z17645">
        <v>0.58747677525754394</v>
      </c>
      <c r="AA17645">
        <v>0</v>
      </c>
      <c r="AB17645">
        <f t="shared" si="1925"/>
        <v>-0.22054166666666666</v>
      </c>
      <c r="AC17645">
        <f t="shared" si="1926"/>
        <v>0.13298953289642368</v>
      </c>
      <c r="AD17645">
        <f t="shared" si="1927"/>
        <v>0.13298953289642368</v>
      </c>
      <c r="AE17645">
        <f t="shared" si="1928"/>
        <v>1.7686215860008955E-2</v>
      </c>
      <c r="AF17645">
        <f t="shared" si="1929"/>
        <v>0.13298953289642368</v>
      </c>
      <c r="AG17645">
        <f t="shared" si="1930"/>
        <v>0</v>
      </c>
      <c r="AH17645" t="b">
        <f t="shared" si="1931"/>
        <v>1</v>
      </c>
    </row>
    <row r="17646" spans="1:34" x14ac:dyDescent="0.25">
      <c r="A17646">
        <v>11476</v>
      </c>
      <c r="B17646">
        <v>0.12121212121212122</v>
      </c>
      <c r="C17646">
        <v>1</v>
      </c>
      <c r="D17646">
        <v>0.16666666666666666</v>
      </c>
      <c r="E17646">
        <v>0.66666666666666663</v>
      </c>
      <c r="F17646">
        <v>8.6206896551724144E-2</v>
      </c>
      <c r="G17646">
        <v>0.1</v>
      </c>
      <c r="H17646">
        <v>0.1</v>
      </c>
      <c r="I17646">
        <v>0.4</v>
      </c>
      <c r="J17646">
        <v>0.2</v>
      </c>
      <c r="K17646">
        <v>0.2</v>
      </c>
      <c r="L17646">
        <v>0.2</v>
      </c>
      <c r="M17646">
        <v>0.15561047738633438</v>
      </c>
      <c r="N17646">
        <v>7.6422500351140926E-2</v>
      </c>
      <c r="O17646">
        <v>9.1120721793084586E-2</v>
      </c>
      <c r="P17646">
        <v>0.16691911912930277</v>
      </c>
      <c r="Q17646">
        <v>8.6299026777259411E-2</v>
      </c>
      <c r="R17646">
        <v>0.26580094630848244</v>
      </c>
      <c r="S17646">
        <v>2.6924556294301884E-3</v>
      </c>
      <c r="T17646">
        <v>0</v>
      </c>
      <c r="U17646">
        <v>2.2208829962948082E-4</v>
      </c>
      <c r="V17646">
        <v>3.2045088566827695E-4</v>
      </c>
      <c r="W17646">
        <v>5.3337522184892473E-3</v>
      </c>
      <c r="X17646">
        <v>3.2137493237696393E-3</v>
      </c>
      <c r="Y17646">
        <v>1</v>
      </c>
      <c r="Z17646">
        <v>0.58749691130314252</v>
      </c>
      <c r="AA17646">
        <v>0</v>
      </c>
      <c r="AB17646">
        <f t="shared" si="1925"/>
        <v>-0.22054166666666666</v>
      </c>
      <c r="AC17646">
        <f t="shared" si="1926"/>
        <v>0.15205846944057011</v>
      </c>
      <c r="AD17646">
        <f t="shared" si="1927"/>
        <v>0.15205846944057011</v>
      </c>
      <c r="AE17646">
        <f t="shared" si="1928"/>
        <v>2.3121778128608793E-2</v>
      </c>
      <c r="AF17646">
        <f t="shared" si="1929"/>
        <v>0.15205846944057011</v>
      </c>
      <c r="AG17646">
        <f t="shared" si="1930"/>
        <v>0</v>
      </c>
      <c r="AH17646" t="b">
        <f t="shared" si="1931"/>
        <v>1</v>
      </c>
    </row>
    <row r="17647" spans="1:34" x14ac:dyDescent="0.25">
      <c r="A17647">
        <v>8306</v>
      </c>
      <c r="B17647">
        <v>2.0202020202020204E-2</v>
      </c>
      <c r="C17647">
        <v>0</v>
      </c>
      <c r="D17647">
        <v>0.33333333333333331</v>
      </c>
      <c r="E17647">
        <v>0.33333333333333331</v>
      </c>
      <c r="F17647">
        <v>0.44827586206896552</v>
      </c>
      <c r="G17647">
        <v>0.2</v>
      </c>
      <c r="H17647">
        <v>0.2</v>
      </c>
      <c r="I17647">
        <v>0.2</v>
      </c>
      <c r="J17647">
        <v>0.2</v>
      </c>
      <c r="K17647">
        <v>0.4</v>
      </c>
      <c r="L17647">
        <v>0.2</v>
      </c>
      <c r="M17647">
        <v>0.16812982317353203</v>
      </c>
      <c r="N17647">
        <v>9.0401705216245867E-2</v>
      </c>
      <c r="O17647">
        <v>0.10085304715779972</v>
      </c>
      <c r="P17647">
        <v>0.1888919032466517</v>
      </c>
      <c r="Q17647">
        <v>0.10946599174024918</v>
      </c>
      <c r="R17647">
        <v>0.28328160170049654</v>
      </c>
      <c r="S17647">
        <v>1.6656134952469917E-3</v>
      </c>
      <c r="T17647">
        <v>8.3122607627449227E-4</v>
      </c>
      <c r="U17647">
        <v>5.0220972278023305E-3</v>
      </c>
      <c r="V17647">
        <v>0</v>
      </c>
      <c r="W17647">
        <v>3.5167597044984044E-3</v>
      </c>
      <c r="X17647">
        <v>3.7831069143845074E-3</v>
      </c>
      <c r="Y17647">
        <v>1</v>
      </c>
      <c r="Z17647">
        <v>0.58754457708764385</v>
      </c>
      <c r="AA17647">
        <v>1</v>
      </c>
      <c r="AB17647">
        <f t="shared" si="1925"/>
        <v>0.77945833333333336</v>
      </c>
      <c r="AC17647">
        <f t="shared" si="1926"/>
        <v>0.30073198016915798</v>
      </c>
      <c r="AD17647">
        <f t="shared" si="1927"/>
        <v>-0.69926801983084208</v>
      </c>
      <c r="AE17647">
        <f t="shared" si="1928"/>
        <v>0.48897576355814693</v>
      </c>
      <c r="AF17647">
        <f t="shared" si="1929"/>
        <v>0.69926801983084208</v>
      </c>
      <c r="AG17647">
        <f t="shared" si="1930"/>
        <v>0</v>
      </c>
      <c r="AH17647" t="b">
        <f t="shared" si="1931"/>
        <v>0</v>
      </c>
    </row>
    <row r="17648" spans="1:34" x14ac:dyDescent="0.25">
      <c r="A17648">
        <v>3645</v>
      </c>
      <c r="B17648">
        <v>2.0202020202020204E-2</v>
      </c>
      <c r="C17648">
        <v>0</v>
      </c>
      <c r="D17648">
        <v>0.33333333333333331</v>
      </c>
      <c r="E17648">
        <v>0.33333333333333331</v>
      </c>
      <c r="F17648">
        <v>0.22413793103448276</v>
      </c>
      <c r="G17648">
        <v>0.4</v>
      </c>
      <c r="H17648">
        <v>0.2</v>
      </c>
      <c r="I17648">
        <v>0.2</v>
      </c>
      <c r="J17648">
        <v>0.2</v>
      </c>
      <c r="K17648">
        <v>0.2</v>
      </c>
      <c r="L17648">
        <v>0.4</v>
      </c>
      <c r="M17648">
        <v>0.17072784404087812</v>
      </c>
      <c r="N17648">
        <v>9.056493829410045E-2</v>
      </c>
      <c r="O17648">
        <v>0.10101666178934013</v>
      </c>
      <c r="P17648">
        <v>0.185669366400838</v>
      </c>
      <c r="Q17648">
        <v>0.10902276141417247</v>
      </c>
      <c r="R17648">
        <v>0.28334308024410054</v>
      </c>
      <c r="S17648">
        <v>2.0033152004688901E-3</v>
      </c>
      <c r="T17648">
        <v>1.0687192409243472E-3</v>
      </c>
      <c r="U17648">
        <v>1.2477121557073344E-3</v>
      </c>
      <c r="V17648">
        <v>3.3816425120772949E-3</v>
      </c>
      <c r="W17648">
        <v>2.5789571166321633E-3</v>
      </c>
      <c r="X17648">
        <v>0</v>
      </c>
      <c r="Y17648">
        <v>1</v>
      </c>
      <c r="Z17648">
        <v>0.58754732159089773</v>
      </c>
      <c r="AA17648">
        <v>0</v>
      </c>
      <c r="AB17648">
        <f t="shared" si="1925"/>
        <v>-0.22054166666666666</v>
      </c>
      <c r="AC17648">
        <f t="shared" si="1926"/>
        <v>0.47160039081002525</v>
      </c>
      <c r="AD17648">
        <f t="shared" si="1927"/>
        <v>0.47160039081002525</v>
      </c>
      <c r="AE17648">
        <f t="shared" si="1928"/>
        <v>0.22240692861216854</v>
      </c>
      <c r="AF17648">
        <f t="shared" si="1929"/>
        <v>0.47160039081002525</v>
      </c>
      <c r="AG17648">
        <f t="shared" si="1930"/>
        <v>0</v>
      </c>
      <c r="AH17648" t="b">
        <f t="shared" si="1931"/>
        <v>1</v>
      </c>
    </row>
    <row r="17649" spans="1:34" x14ac:dyDescent="0.25">
      <c r="A17649">
        <v>5111</v>
      </c>
      <c r="B17649">
        <v>6.0606060606060608E-2</v>
      </c>
      <c r="C17649">
        <v>0</v>
      </c>
      <c r="D17649">
        <v>0.33333333333333331</v>
      </c>
      <c r="E17649">
        <v>0.66666666666666663</v>
      </c>
      <c r="F17649">
        <v>0.17241379310344829</v>
      </c>
      <c r="G17649">
        <v>0.2</v>
      </c>
      <c r="H17649">
        <v>0.2</v>
      </c>
      <c r="I17649">
        <v>0.1</v>
      </c>
      <c r="J17649">
        <v>0.1</v>
      </c>
      <c r="K17649">
        <v>0</v>
      </c>
      <c r="L17649">
        <v>0</v>
      </c>
      <c r="M17649">
        <v>0.20203417246929672</v>
      </c>
      <c r="N17649">
        <v>0.10488864087584036</v>
      </c>
      <c r="O17649">
        <v>8.73768017512256E-2</v>
      </c>
      <c r="P17649">
        <v>0.16013775614976083</v>
      </c>
      <c r="Q17649">
        <v>8.0648088011462518E-2</v>
      </c>
      <c r="R17649">
        <v>0.26097872304454045</v>
      </c>
      <c r="S17649">
        <v>4.6133487187940726E-3</v>
      </c>
      <c r="T17649">
        <v>1.4843322790615932E-3</v>
      </c>
      <c r="U17649">
        <v>0</v>
      </c>
      <c r="V17649">
        <v>0</v>
      </c>
      <c r="W17649">
        <v>0</v>
      </c>
      <c r="X17649">
        <v>0</v>
      </c>
      <c r="Y17649">
        <v>1</v>
      </c>
      <c r="Z17649">
        <v>0.58754757998708251</v>
      </c>
      <c r="AA17649">
        <v>0</v>
      </c>
      <c r="AB17649">
        <f t="shared" si="1925"/>
        <v>-0.22054166666666666</v>
      </c>
      <c r="AC17649">
        <f t="shared" si="1926"/>
        <v>0.19339436359304327</v>
      </c>
      <c r="AD17649">
        <f t="shared" si="1927"/>
        <v>0.19339436359304327</v>
      </c>
      <c r="AE17649">
        <f t="shared" si="1928"/>
        <v>3.7401379869558216E-2</v>
      </c>
      <c r="AF17649">
        <f t="shared" si="1929"/>
        <v>0.19339436359304327</v>
      </c>
      <c r="AG17649">
        <f t="shared" si="1930"/>
        <v>0</v>
      </c>
      <c r="AH17649" t="b">
        <f t="shared" si="1931"/>
        <v>1</v>
      </c>
    </row>
    <row r="17650" spans="1:34" x14ac:dyDescent="0.25">
      <c r="A17650">
        <v>6062</v>
      </c>
      <c r="B17650">
        <v>0.14141414141414141</v>
      </c>
      <c r="C17650">
        <v>1</v>
      </c>
      <c r="D17650">
        <v>0.33333333333333331</v>
      </c>
      <c r="E17650">
        <v>0.33333333333333331</v>
      </c>
      <c r="F17650">
        <v>0.25862068965517243</v>
      </c>
      <c r="G17650">
        <v>0.4</v>
      </c>
      <c r="H17650">
        <v>0.4</v>
      </c>
      <c r="I17650">
        <v>0.4</v>
      </c>
      <c r="J17650">
        <v>0.4</v>
      </c>
      <c r="K17650">
        <v>0.4</v>
      </c>
      <c r="L17650">
        <v>0.4</v>
      </c>
      <c r="M17650">
        <v>0.26838812095663095</v>
      </c>
      <c r="N17650">
        <v>0.20007914906216903</v>
      </c>
      <c r="O17650">
        <v>0.16456941625264296</v>
      </c>
      <c r="P17650">
        <v>0.29575182792538712</v>
      </c>
      <c r="Q17650">
        <v>0.22614662297162633</v>
      </c>
      <c r="R17650">
        <v>0.37601814231821756</v>
      </c>
      <c r="S17650">
        <v>8.0132608018755602E-3</v>
      </c>
      <c r="T17650">
        <v>3.0874111404481141E-3</v>
      </c>
      <c r="U17650">
        <v>5.9149145127449666E-3</v>
      </c>
      <c r="V17650">
        <v>8.3735909822866342E-3</v>
      </c>
      <c r="W17650">
        <v>1.2894785583160817E-2</v>
      </c>
      <c r="X17650">
        <v>9.8360779773997188E-3</v>
      </c>
      <c r="Y17650">
        <v>1</v>
      </c>
      <c r="Z17650">
        <v>0.58755415486741214</v>
      </c>
      <c r="AA17650">
        <v>0</v>
      </c>
      <c r="AB17650">
        <f t="shared" si="1925"/>
        <v>-0.22054166666666666</v>
      </c>
      <c r="AC17650">
        <f t="shared" si="1926"/>
        <v>0.47585878772795565</v>
      </c>
      <c r="AD17650">
        <f t="shared" si="1927"/>
        <v>0.47585878772795565</v>
      </c>
      <c r="AE17650">
        <f t="shared" si="1928"/>
        <v>0.22644158585791954</v>
      </c>
      <c r="AF17650">
        <f t="shared" si="1929"/>
        <v>0.47585878772795565</v>
      </c>
      <c r="AG17650">
        <f t="shared" si="1930"/>
        <v>0</v>
      </c>
      <c r="AH17650" t="b">
        <f t="shared" si="1931"/>
        <v>1</v>
      </c>
    </row>
    <row r="17651" spans="1:34" x14ac:dyDescent="0.25">
      <c r="A17651">
        <v>4284</v>
      </c>
      <c r="B17651">
        <v>7.0707070707070704E-2</v>
      </c>
      <c r="C17651">
        <v>1</v>
      </c>
      <c r="D17651">
        <v>0.33333333333333331</v>
      </c>
      <c r="E17651">
        <v>0.66666666666666663</v>
      </c>
      <c r="F17651">
        <v>0.17241379310344829</v>
      </c>
      <c r="G17651">
        <v>0.1</v>
      </c>
      <c r="H17651">
        <v>0.1</v>
      </c>
      <c r="I17651">
        <v>0.2</v>
      </c>
      <c r="J17651">
        <v>0.2</v>
      </c>
      <c r="K17651">
        <v>0.2</v>
      </c>
      <c r="L17651">
        <v>0.2</v>
      </c>
      <c r="M17651">
        <v>0.14742087141654964</v>
      </c>
      <c r="N17651">
        <v>7.4267254305746946E-2</v>
      </c>
      <c r="O17651">
        <v>9.1805926692958478E-2</v>
      </c>
      <c r="P17651">
        <v>0.1701896973019614</v>
      </c>
      <c r="Q17651">
        <v>9.2470538073683328E-2</v>
      </c>
      <c r="R17651">
        <v>0.27023892867489918</v>
      </c>
      <c r="S17651">
        <v>9.7063483341575541E-3</v>
      </c>
      <c r="T17651">
        <v>1.1874658232492747E-3</v>
      </c>
      <c r="U17651">
        <v>2.232043212356591E-3</v>
      </c>
      <c r="V17651">
        <v>3.2206119162640902E-3</v>
      </c>
      <c r="W17651">
        <v>4.6890129393312059E-3</v>
      </c>
      <c r="X17651">
        <v>1.8915534571922537E-3</v>
      </c>
      <c r="Y17651">
        <v>1</v>
      </c>
      <c r="Z17651">
        <v>0.58755623909686172</v>
      </c>
      <c r="AA17651">
        <v>1</v>
      </c>
      <c r="AB17651">
        <f t="shared" si="1925"/>
        <v>0.77945833333333336</v>
      </c>
      <c r="AC17651">
        <f t="shared" si="1926"/>
        <v>0.12433262499282188</v>
      </c>
      <c r="AD17651">
        <f t="shared" si="1927"/>
        <v>-0.87566737500717817</v>
      </c>
      <c r="AE17651">
        <f t="shared" si="1928"/>
        <v>0.76679335165196205</v>
      </c>
      <c r="AF17651">
        <f t="shared" si="1929"/>
        <v>0.87566737500717817</v>
      </c>
      <c r="AG17651">
        <f t="shared" si="1930"/>
        <v>0</v>
      </c>
      <c r="AH17651" t="b">
        <f t="shared" si="1931"/>
        <v>0</v>
      </c>
    </row>
    <row r="17652" spans="1:34" x14ac:dyDescent="0.25">
      <c r="A17652">
        <v>25153</v>
      </c>
      <c r="B17652">
        <v>4.0404040404040407E-2</v>
      </c>
      <c r="C17652">
        <v>1</v>
      </c>
      <c r="D17652">
        <v>0.5</v>
      </c>
      <c r="E17652">
        <v>0.33333333333333331</v>
      </c>
      <c r="F17652">
        <v>0.10344827586206896</v>
      </c>
      <c r="G17652">
        <v>0.2</v>
      </c>
      <c r="H17652">
        <v>0.2</v>
      </c>
      <c r="I17652">
        <v>0.2</v>
      </c>
      <c r="J17652">
        <v>0.2</v>
      </c>
      <c r="K17652">
        <v>0.2</v>
      </c>
      <c r="L17652">
        <v>0.2</v>
      </c>
      <c r="M17652">
        <v>0.17295509830624259</v>
      </c>
      <c r="N17652">
        <v>9.501019257707069E-2</v>
      </c>
      <c r="O17652">
        <v>0.10096834605922081</v>
      </c>
      <c r="P17652">
        <v>0.17932320132330307</v>
      </c>
      <c r="Q17652">
        <v>9.6156191590522605E-2</v>
      </c>
      <c r="R17652">
        <v>0.27040722618801522</v>
      </c>
      <c r="S17652">
        <v>5.1582504533216108E-3</v>
      </c>
      <c r="T17652">
        <v>1.1874658232492747E-3</v>
      </c>
      <c r="U17652">
        <v>2.3057006383643587E-3</v>
      </c>
      <c r="V17652">
        <v>9.8389694041867951E-4</v>
      </c>
      <c r="W17652">
        <v>1.1722532348328015E-3</v>
      </c>
      <c r="X17652">
        <v>6.998747791611339E-4</v>
      </c>
      <c r="Y17652">
        <v>1</v>
      </c>
      <c r="Z17652">
        <v>0.58765125001294427</v>
      </c>
      <c r="AA17652">
        <v>0</v>
      </c>
      <c r="AB17652">
        <f t="shared" si="1925"/>
        <v>-0.22054166666666666</v>
      </c>
      <c r="AC17652">
        <f t="shared" si="1926"/>
        <v>0.23246207339692837</v>
      </c>
      <c r="AD17652">
        <f t="shared" si="1927"/>
        <v>0.23246207339692837</v>
      </c>
      <c r="AE17652">
        <f t="shared" si="1928"/>
        <v>5.403861556799891E-2</v>
      </c>
      <c r="AF17652">
        <f t="shared" si="1929"/>
        <v>0.23246207339692837</v>
      </c>
      <c r="AG17652">
        <f t="shared" si="1930"/>
        <v>0</v>
      </c>
      <c r="AH17652" t="b">
        <f t="shared" si="1931"/>
        <v>1</v>
      </c>
    </row>
    <row r="17653" spans="1:34" x14ac:dyDescent="0.25">
      <c r="A17653">
        <v>20877</v>
      </c>
      <c r="B17653">
        <v>0.27272727272727271</v>
      </c>
      <c r="C17653">
        <v>0</v>
      </c>
      <c r="D17653">
        <v>0.16666666666666666</v>
      </c>
      <c r="E17653">
        <v>0.33333333333333331</v>
      </c>
      <c r="F17653">
        <v>0.29310344827586204</v>
      </c>
      <c r="G17653">
        <v>0.3</v>
      </c>
      <c r="H17653">
        <v>0.1</v>
      </c>
      <c r="I17653">
        <v>0.1</v>
      </c>
      <c r="J17653">
        <v>0.1</v>
      </c>
      <c r="K17653">
        <v>0.1</v>
      </c>
      <c r="L17653">
        <v>0.1</v>
      </c>
      <c r="M17653">
        <v>0.15059672185691242</v>
      </c>
      <c r="N17653">
        <v>7.13385491995885E-2</v>
      </c>
      <c r="O17653">
        <v>8.7645283478820418E-2</v>
      </c>
      <c r="P17653">
        <v>0.16362310731302032</v>
      </c>
      <c r="Q17653">
        <v>8.5629719237881818E-2</v>
      </c>
      <c r="R17653">
        <v>0.26496560659726254</v>
      </c>
      <c r="S17653">
        <v>6.1931058483066835E-3</v>
      </c>
      <c r="T17653">
        <v>1.4130843296666369E-3</v>
      </c>
      <c r="U17653">
        <v>4.1393241373152987E-3</v>
      </c>
      <c r="V17653">
        <v>9.4186795491143314E-3</v>
      </c>
      <c r="W17653">
        <v>1.3143303268945371E-2</v>
      </c>
      <c r="X17653">
        <v>1.0023341769661753E-2</v>
      </c>
      <c r="Y17653">
        <v>1</v>
      </c>
      <c r="Z17653">
        <v>0.58765692267294178</v>
      </c>
      <c r="AA17653">
        <v>0</v>
      </c>
      <c r="AB17653">
        <f t="shared" si="1925"/>
        <v>-0.22054166666666666</v>
      </c>
      <c r="AC17653">
        <f t="shared" si="1926"/>
        <v>0.33046530641533151</v>
      </c>
      <c r="AD17653">
        <f t="shared" si="1927"/>
        <v>0.33046530641533151</v>
      </c>
      <c r="AE17653">
        <f t="shared" si="1928"/>
        <v>0.10920731874417894</v>
      </c>
      <c r="AF17653">
        <f t="shared" si="1929"/>
        <v>0.33046530641533151</v>
      </c>
      <c r="AG17653">
        <f t="shared" si="1930"/>
        <v>0</v>
      </c>
      <c r="AH17653" t="b">
        <f t="shared" si="1931"/>
        <v>1</v>
      </c>
    </row>
    <row r="17654" spans="1:34" x14ac:dyDescent="0.25">
      <c r="A17654">
        <v>5125</v>
      </c>
      <c r="B17654">
        <v>0.14141414141414141</v>
      </c>
      <c r="C17654">
        <v>1</v>
      </c>
      <c r="D17654">
        <v>0.16666666666666666</v>
      </c>
      <c r="E17654">
        <v>0.33333333333333331</v>
      </c>
      <c r="F17654">
        <v>0.32758620689655171</v>
      </c>
      <c r="G17654">
        <v>0.3</v>
      </c>
      <c r="H17654">
        <v>0.1</v>
      </c>
      <c r="I17654">
        <v>0.1</v>
      </c>
      <c r="J17654">
        <v>0.2</v>
      </c>
      <c r="K17654">
        <v>0.1</v>
      </c>
      <c r="L17654">
        <v>0.1</v>
      </c>
      <c r="M17654">
        <v>0.14650590085223225</v>
      </c>
      <c r="N17654">
        <v>8.2990733675743181E-2</v>
      </c>
      <c r="O17654">
        <v>9.4315050404836398E-2</v>
      </c>
      <c r="P17654">
        <v>0.16189927146740821</v>
      </c>
      <c r="Q17654">
        <v>8.4113613715350935E-2</v>
      </c>
      <c r="R17654">
        <v>0.26097872304454045</v>
      </c>
      <c r="S17654">
        <v>2.0246075791710168E-2</v>
      </c>
      <c r="T17654">
        <v>8.6192206780548591E-3</v>
      </c>
      <c r="U17654">
        <v>0</v>
      </c>
      <c r="V17654">
        <v>5.6280193236714973E-3</v>
      </c>
      <c r="W17654">
        <v>0</v>
      </c>
      <c r="X17654">
        <v>4.114885390776029E-2</v>
      </c>
      <c r="Y17654">
        <v>1</v>
      </c>
      <c r="Z17654">
        <v>0.58766986068380056</v>
      </c>
      <c r="AA17654">
        <v>0</v>
      </c>
      <c r="AB17654">
        <f t="shared" si="1925"/>
        <v>-0.22054166666666666</v>
      </c>
      <c r="AC17654">
        <f t="shared" si="1926"/>
        <v>0.32751414666692891</v>
      </c>
      <c r="AD17654">
        <f t="shared" si="1927"/>
        <v>0.32751414666692891</v>
      </c>
      <c r="AE17654">
        <f t="shared" si="1928"/>
        <v>0.10726551626696662</v>
      </c>
      <c r="AF17654">
        <f t="shared" si="1929"/>
        <v>0.32751414666692891</v>
      </c>
      <c r="AG17654">
        <f t="shared" si="1930"/>
        <v>0</v>
      </c>
      <c r="AH17654" t="b">
        <f t="shared" si="1931"/>
        <v>1</v>
      </c>
    </row>
    <row r="17655" spans="1:34" x14ac:dyDescent="0.25">
      <c r="A17655">
        <v>29161</v>
      </c>
      <c r="B17655">
        <v>1.0101010101010102E-2</v>
      </c>
      <c r="C17655">
        <v>1</v>
      </c>
      <c r="D17655">
        <v>0.33333333333333331</v>
      </c>
      <c r="E17655">
        <v>0.66666666666666663</v>
      </c>
      <c r="F17655">
        <v>0.55172413793103448</v>
      </c>
      <c r="G17655">
        <v>0.4</v>
      </c>
      <c r="H17655">
        <v>0.6</v>
      </c>
      <c r="I17655">
        <v>0.6</v>
      </c>
      <c r="J17655">
        <v>0.5</v>
      </c>
      <c r="K17655">
        <v>0.5</v>
      </c>
      <c r="L17655">
        <v>0.4</v>
      </c>
      <c r="M17655">
        <v>0.16198164572587517</v>
      </c>
      <c r="N17655">
        <v>8.3678780079490714E-2</v>
      </c>
      <c r="O17655">
        <v>9.6131831665800097E-2</v>
      </c>
      <c r="P17655">
        <v>0.17760878534569974</v>
      </c>
      <c r="Q17655">
        <v>9.9604860660085975E-2</v>
      </c>
      <c r="R17655">
        <v>0.275333194494289</v>
      </c>
      <c r="S17655">
        <v>1.7171273146876203E-3</v>
      </c>
      <c r="T17655">
        <v>0</v>
      </c>
      <c r="U17655">
        <v>1.4508280880317843E-3</v>
      </c>
      <c r="V17655">
        <v>1.8840579710144927E-3</v>
      </c>
      <c r="W17655">
        <v>0</v>
      </c>
      <c r="X17655">
        <v>3.0264855315076059E-3</v>
      </c>
      <c r="Y17655">
        <v>1</v>
      </c>
      <c r="Z17655">
        <v>0.5876806393863705</v>
      </c>
      <c r="AA17655">
        <v>0</v>
      </c>
      <c r="AB17655">
        <f t="shared" si="1925"/>
        <v>-0.22054166666666666</v>
      </c>
      <c r="AC17655">
        <f t="shared" si="1926"/>
        <v>0.61774616168878149</v>
      </c>
      <c r="AD17655">
        <f t="shared" si="1927"/>
        <v>0.61774616168878149</v>
      </c>
      <c r="AE17655">
        <f t="shared" si="1928"/>
        <v>0.38161032028122216</v>
      </c>
      <c r="AF17655">
        <f t="shared" si="1929"/>
        <v>0.61774616168878149</v>
      </c>
      <c r="AG17655">
        <f t="shared" si="1930"/>
        <v>1</v>
      </c>
      <c r="AH17655" t="b">
        <f t="shared" si="1931"/>
        <v>0</v>
      </c>
    </row>
    <row r="17656" spans="1:34" x14ac:dyDescent="0.25">
      <c r="A17656">
        <v>26035</v>
      </c>
      <c r="B17656">
        <v>0.22222222222222221</v>
      </c>
      <c r="C17656">
        <v>1</v>
      </c>
      <c r="D17656">
        <v>0.16666666666666666</v>
      </c>
      <c r="E17656">
        <v>0.33333333333333331</v>
      </c>
      <c r="F17656">
        <v>0.15517241379310345</v>
      </c>
      <c r="G17656">
        <v>0.4</v>
      </c>
      <c r="H17656">
        <v>0.2</v>
      </c>
      <c r="I17656">
        <v>0.2</v>
      </c>
      <c r="J17656">
        <v>0.2</v>
      </c>
      <c r="K17656">
        <v>0.2</v>
      </c>
      <c r="L17656">
        <v>0.2</v>
      </c>
      <c r="M17656">
        <v>0.20232352969805087</v>
      </c>
      <c r="N17656">
        <v>0.12574830977842058</v>
      </c>
      <c r="O17656">
        <v>0.12009149242348957</v>
      </c>
      <c r="P17656">
        <v>0.21443104939213592</v>
      </c>
      <c r="Q17656">
        <v>0.13832950753838602</v>
      </c>
      <c r="R17656">
        <v>0.30521253516764812</v>
      </c>
      <c r="S17656">
        <v>3.2053043207502245E-3</v>
      </c>
      <c r="T17656">
        <v>1.2812756232859672E-3</v>
      </c>
      <c r="U17656">
        <v>2.9128163921253516E-3</v>
      </c>
      <c r="V17656">
        <v>3.2560386473429953E-3</v>
      </c>
      <c r="W17656">
        <v>4.8390613533898048E-3</v>
      </c>
      <c r="X17656">
        <v>3.8549859457578132E-3</v>
      </c>
      <c r="Y17656">
        <v>1</v>
      </c>
      <c r="Z17656">
        <v>0.58772231801505559</v>
      </c>
      <c r="AA17656">
        <v>1</v>
      </c>
      <c r="AB17656">
        <f t="shared" si="1925"/>
        <v>0.77945833333333336</v>
      </c>
      <c r="AC17656">
        <f t="shared" si="1926"/>
        <v>0.42790152676867954</v>
      </c>
      <c r="AD17656">
        <f t="shared" si="1927"/>
        <v>-0.57209847323132046</v>
      </c>
      <c r="AE17656">
        <f t="shared" si="1928"/>
        <v>0.32729666307360789</v>
      </c>
      <c r="AF17656">
        <f t="shared" si="1929"/>
        <v>0.57209847323132046</v>
      </c>
      <c r="AG17656">
        <f t="shared" si="1930"/>
        <v>0</v>
      </c>
      <c r="AH17656" t="b">
        <f t="shared" si="1931"/>
        <v>0</v>
      </c>
    </row>
    <row r="17657" spans="1:34" x14ac:dyDescent="0.25">
      <c r="A17657">
        <v>10641</v>
      </c>
      <c r="B17657">
        <v>0.22222222222222221</v>
      </c>
      <c r="C17657">
        <v>1</v>
      </c>
      <c r="D17657">
        <v>0.5</v>
      </c>
      <c r="E17657">
        <v>0.33333333333333331</v>
      </c>
      <c r="F17657">
        <v>0.5</v>
      </c>
      <c r="G17657">
        <v>0.3</v>
      </c>
      <c r="H17657">
        <v>0.1</v>
      </c>
      <c r="I17657">
        <v>0.1</v>
      </c>
      <c r="J17657">
        <v>0.1</v>
      </c>
      <c r="K17657">
        <v>0.1</v>
      </c>
      <c r="L17657">
        <v>0.1</v>
      </c>
      <c r="M17657">
        <v>0.1465191741196063</v>
      </c>
      <c r="N17657">
        <v>6.6420678214457893E-2</v>
      </c>
      <c r="O17657">
        <v>8.8291506369166217E-2</v>
      </c>
      <c r="P17657">
        <v>0.16013775614976083</v>
      </c>
      <c r="Q17657">
        <v>8.2125522431718237E-2</v>
      </c>
      <c r="R17657">
        <v>0.26097872304454045</v>
      </c>
      <c r="S17657">
        <v>2.4154257559939191E-4</v>
      </c>
      <c r="T17657">
        <v>2.105376904620964E-3</v>
      </c>
      <c r="U17657">
        <v>0</v>
      </c>
      <c r="V17657">
        <v>2.3993558776167472E-3</v>
      </c>
      <c r="W17657">
        <v>0</v>
      </c>
      <c r="X17657">
        <v>1.6834825769011057E-3</v>
      </c>
      <c r="Y17657">
        <v>1</v>
      </c>
      <c r="Z17657">
        <v>0.58776389214514346</v>
      </c>
      <c r="AA17657">
        <v>0</v>
      </c>
      <c r="AB17657">
        <f t="shared" si="1925"/>
        <v>-0.22054166666666666</v>
      </c>
      <c r="AC17657">
        <f t="shared" si="1926"/>
        <v>0.3177163284968324</v>
      </c>
      <c r="AD17657">
        <f t="shared" si="1927"/>
        <v>0.3177163284968324</v>
      </c>
      <c r="AE17657">
        <f t="shared" si="1928"/>
        <v>0.10094366539350712</v>
      </c>
      <c r="AF17657">
        <f t="shared" si="1929"/>
        <v>0.3177163284968324</v>
      </c>
      <c r="AG17657">
        <f t="shared" si="1930"/>
        <v>0</v>
      </c>
      <c r="AH17657" t="b">
        <f t="shared" si="1931"/>
        <v>1</v>
      </c>
    </row>
    <row r="17658" spans="1:34" x14ac:dyDescent="0.25">
      <c r="A17658">
        <v>11188</v>
      </c>
      <c r="B17658">
        <v>0.19191919191919191</v>
      </c>
      <c r="C17658">
        <v>1</v>
      </c>
      <c r="D17658">
        <v>0.33333333333333331</v>
      </c>
      <c r="E17658">
        <v>0.33333333333333331</v>
      </c>
      <c r="F17658">
        <v>0.31034482758620691</v>
      </c>
      <c r="G17658">
        <v>0.1</v>
      </c>
      <c r="H17658">
        <v>0.4</v>
      </c>
      <c r="I17658">
        <v>0.1</v>
      </c>
      <c r="J17658">
        <v>0.1</v>
      </c>
      <c r="K17658">
        <v>0.1</v>
      </c>
      <c r="L17658">
        <v>0.1</v>
      </c>
      <c r="M17658">
        <v>0.1497074129428515</v>
      </c>
      <c r="N17658">
        <v>6.6478569015324923E-2</v>
      </c>
      <c r="O17658">
        <v>8.9573520344491162E-2</v>
      </c>
      <c r="P17658">
        <v>0.16013775614976083</v>
      </c>
      <c r="Q17658">
        <v>8.3950996772450312E-2</v>
      </c>
      <c r="R17658">
        <v>0.26097872304454045</v>
      </c>
      <c r="S17658">
        <v>0</v>
      </c>
      <c r="T17658">
        <v>3.4917432532644921E-3</v>
      </c>
      <c r="U17658">
        <v>2.2320432123565913E-5</v>
      </c>
      <c r="V17658">
        <v>5.3639291465378425E-3</v>
      </c>
      <c r="W17658">
        <v>0</v>
      </c>
      <c r="X17658">
        <v>1.5977952052902967E-2</v>
      </c>
      <c r="Y17658">
        <v>1</v>
      </c>
      <c r="Z17658">
        <v>0.5877808980188447</v>
      </c>
      <c r="AA17658">
        <v>0</v>
      </c>
      <c r="AB17658">
        <f t="shared" si="1925"/>
        <v>-0.22054166666666666</v>
      </c>
      <c r="AC17658">
        <f t="shared" si="1926"/>
        <v>0.18693526476094674</v>
      </c>
      <c r="AD17658">
        <f t="shared" si="1927"/>
        <v>0.18693526476094674</v>
      </c>
      <c r="AE17658">
        <f t="shared" si="1928"/>
        <v>3.4944793211245259E-2</v>
      </c>
      <c r="AF17658">
        <f t="shared" si="1929"/>
        <v>0.18693526476094674</v>
      </c>
      <c r="AG17658">
        <f t="shared" si="1930"/>
        <v>0</v>
      </c>
      <c r="AH17658" t="b">
        <f t="shared" si="1931"/>
        <v>1</v>
      </c>
    </row>
    <row r="17659" spans="1:34" x14ac:dyDescent="0.25">
      <c r="A17659">
        <v>6562</v>
      </c>
      <c r="B17659">
        <v>0.27272727272727271</v>
      </c>
      <c r="C17659">
        <v>0</v>
      </c>
      <c r="D17659">
        <v>0.16666666666666666</v>
      </c>
      <c r="E17659">
        <v>0.33333333333333331</v>
      </c>
      <c r="F17659">
        <v>0.72413793103448276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.1465191741196063</v>
      </c>
      <c r="N17659">
        <v>6.6220432985229311E-2</v>
      </c>
      <c r="O17659">
        <v>8.6344602062313022E-2</v>
      </c>
      <c r="P17659">
        <v>0.16013775614976083</v>
      </c>
      <c r="Q17659">
        <v>8.0648088011462518E-2</v>
      </c>
      <c r="R17659">
        <v>0.26097872304454045</v>
      </c>
      <c r="S17659">
        <v>0</v>
      </c>
      <c r="T17659">
        <v>0</v>
      </c>
      <c r="U17659">
        <v>0</v>
      </c>
      <c r="V17659">
        <v>0</v>
      </c>
      <c r="W17659">
        <v>0</v>
      </c>
      <c r="X17659">
        <v>0</v>
      </c>
      <c r="Y17659">
        <v>1</v>
      </c>
      <c r="Z17659">
        <v>0.58781660562897908</v>
      </c>
      <c r="AA17659">
        <v>0</v>
      </c>
      <c r="AB17659">
        <f t="shared" si="1925"/>
        <v>-0.22054166666666666</v>
      </c>
      <c r="AC17659">
        <f t="shared" si="1926"/>
        <v>4.3701075433107514E-2</v>
      </c>
      <c r="AD17659">
        <f t="shared" si="1927"/>
        <v>4.3701075433107514E-2</v>
      </c>
      <c r="AE17659">
        <f t="shared" si="1928"/>
        <v>1.909783994010153E-3</v>
      </c>
      <c r="AF17659">
        <f t="shared" si="1929"/>
        <v>4.3701075433107514E-2</v>
      </c>
      <c r="AG17659">
        <f t="shared" si="1930"/>
        <v>0</v>
      </c>
      <c r="AH17659" t="b">
        <f t="shared" si="1931"/>
        <v>1</v>
      </c>
    </row>
    <row r="17660" spans="1:34" x14ac:dyDescent="0.25">
      <c r="A17660">
        <v>25318</v>
      </c>
      <c r="B17660">
        <v>0.37373737373737376</v>
      </c>
      <c r="C17660">
        <v>1</v>
      </c>
      <c r="D17660">
        <v>0.16666666666666666</v>
      </c>
      <c r="E17660">
        <v>0.66666666666666663</v>
      </c>
      <c r="F17660">
        <v>0.10344827586206896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.1465191741196063</v>
      </c>
      <c r="N17660">
        <v>6.6497549605773143E-2</v>
      </c>
      <c r="O17660">
        <v>9.0381161696826487E-2</v>
      </c>
      <c r="P17660">
        <v>0.16334145325955693</v>
      </c>
      <c r="Q17660">
        <v>8.1681300538916521E-2</v>
      </c>
      <c r="R17660">
        <v>0.2640526502247425</v>
      </c>
      <c r="S17660">
        <v>3.3426745059252338E-4</v>
      </c>
      <c r="T17660">
        <v>4.3651243662643337E-3</v>
      </c>
      <c r="U17660">
        <v>3.7955894826123835E-3</v>
      </c>
      <c r="V17660">
        <v>1.6779388083735911E-3</v>
      </c>
      <c r="W17660">
        <v>9.3780258786624118E-3</v>
      </c>
      <c r="X17660">
        <v>9.4577672859612692E-3</v>
      </c>
      <c r="Y17660">
        <v>1</v>
      </c>
      <c r="Z17660">
        <v>0.58790713154828589</v>
      </c>
      <c r="AA17660">
        <v>0</v>
      </c>
      <c r="AB17660">
        <f t="shared" si="1925"/>
        <v>-0.22054166666666666</v>
      </c>
      <c r="AC17660">
        <f t="shared" si="1926"/>
        <v>-4.9212787306734562E-2</v>
      </c>
      <c r="AD17660">
        <f t="shared" si="1927"/>
        <v>-4.9212787306734562E-2</v>
      </c>
      <c r="AE17660">
        <f t="shared" si="1928"/>
        <v>2.4218984344978943E-3</v>
      </c>
      <c r="AF17660">
        <f t="shared" si="1929"/>
        <v>4.9212787306734562E-2</v>
      </c>
      <c r="AG17660">
        <f t="shared" si="1930"/>
        <v>0</v>
      </c>
      <c r="AH17660" t="b">
        <f t="shared" si="1931"/>
        <v>1</v>
      </c>
    </row>
    <row r="17661" spans="1:34" x14ac:dyDescent="0.25">
      <c r="A17661">
        <v>17756</v>
      </c>
      <c r="B17661">
        <v>0.12121212121212122</v>
      </c>
      <c r="C17661">
        <v>1</v>
      </c>
      <c r="D17661">
        <v>0.5</v>
      </c>
      <c r="E17661">
        <v>0.66666666666666663</v>
      </c>
      <c r="F17661">
        <v>0.55172413793103448</v>
      </c>
      <c r="G17661">
        <v>0.2</v>
      </c>
      <c r="H17661">
        <v>0.2</v>
      </c>
      <c r="I17661">
        <v>0.2</v>
      </c>
      <c r="J17661">
        <v>0.2</v>
      </c>
      <c r="K17661">
        <v>0.2</v>
      </c>
      <c r="L17661">
        <v>0.2</v>
      </c>
      <c r="M17661">
        <v>0.2360305497521881</v>
      </c>
      <c r="N17661">
        <v>0.16129800665839114</v>
      </c>
      <c r="O17661">
        <v>0.14070034748892718</v>
      </c>
      <c r="P17661">
        <v>0.24323417980267262</v>
      </c>
      <c r="Q17661">
        <v>0.17005468490488396</v>
      </c>
      <c r="R17661">
        <v>0.33066618918331137</v>
      </c>
      <c r="S17661">
        <v>4.1382768283971649E-3</v>
      </c>
      <c r="T17661">
        <v>2.7905446846357954E-3</v>
      </c>
      <c r="U17661">
        <v>3.571269139770546E-3</v>
      </c>
      <c r="V17661">
        <v>5.4798711755233492E-3</v>
      </c>
      <c r="W17661">
        <v>7.7368713498964905E-3</v>
      </c>
      <c r="X17661">
        <v>6.6204371001728881E-3</v>
      </c>
      <c r="Y17661">
        <v>1</v>
      </c>
      <c r="Z17661">
        <v>0.58793406652172275</v>
      </c>
      <c r="AA17661">
        <v>0</v>
      </c>
      <c r="AB17661">
        <f t="shared" si="1925"/>
        <v>-0.22054166666666666</v>
      </c>
      <c r="AC17661">
        <f t="shared" si="1926"/>
        <v>0.20761669533486826</v>
      </c>
      <c r="AD17661">
        <f t="shared" si="1927"/>
        <v>0.20761669533486826</v>
      </c>
      <c r="AE17661">
        <f t="shared" si="1928"/>
        <v>4.3104692181771508E-2</v>
      </c>
      <c r="AF17661">
        <f t="shared" si="1929"/>
        <v>0.20761669533486826</v>
      </c>
      <c r="AG17661">
        <f t="shared" si="1930"/>
        <v>0</v>
      </c>
      <c r="AH17661" t="b">
        <f t="shared" si="1931"/>
        <v>1</v>
      </c>
    </row>
    <row r="17662" spans="1:34" x14ac:dyDescent="0.25">
      <c r="A17662">
        <v>566</v>
      </c>
      <c r="B17662">
        <v>0.24242424242424243</v>
      </c>
      <c r="C17662">
        <v>1</v>
      </c>
      <c r="D17662">
        <v>0.5</v>
      </c>
      <c r="E17662">
        <v>0.66666666666666663</v>
      </c>
      <c r="F17662">
        <v>0.2413793103448276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.15292927737677761</v>
      </c>
      <c r="N17662">
        <v>7.4260611099090074E-2</v>
      </c>
      <c r="O17662">
        <v>8.729883773216944E-2</v>
      </c>
      <c r="P17662">
        <v>0.16645471963646846</v>
      </c>
      <c r="Q17662">
        <v>8.3018924050946699E-2</v>
      </c>
      <c r="R17662">
        <v>0.26949503829729027</v>
      </c>
      <c r="S17662">
        <v>9.7464146381669326E-3</v>
      </c>
      <c r="T17662">
        <v>1.0396263282547399E-3</v>
      </c>
      <c r="U17662">
        <v>7.5208696040355337E-3</v>
      </c>
      <c r="V17662">
        <v>3.8695652173913043E-3</v>
      </c>
      <c r="W17662">
        <v>2.6110768552665822E-2</v>
      </c>
      <c r="X17662">
        <v>2.5360057200576547E-2</v>
      </c>
      <c r="Y17662">
        <v>1</v>
      </c>
      <c r="Z17662">
        <v>0.58795833443256995</v>
      </c>
      <c r="AA17662">
        <v>0</v>
      </c>
      <c r="AB17662">
        <f t="shared" si="1925"/>
        <v>-0.22054166666666666</v>
      </c>
      <c r="AC17662">
        <f t="shared" si="1926"/>
        <v>-6.5698103472444341E-2</v>
      </c>
      <c r="AD17662">
        <f t="shared" si="1927"/>
        <v>-6.5698103472444341E-2</v>
      </c>
      <c r="AE17662">
        <f t="shared" si="1928"/>
        <v>4.3162407998760029E-3</v>
      </c>
      <c r="AF17662">
        <f t="shared" si="1929"/>
        <v>6.5698103472444341E-2</v>
      </c>
      <c r="AG17662">
        <f t="shared" si="1930"/>
        <v>0</v>
      </c>
      <c r="AH17662" t="b">
        <f t="shared" si="1931"/>
        <v>1</v>
      </c>
    </row>
    <row r="17663" spans="1:34" x14ac:dyDescent="0.25">
      <c r="A17663">
        <v>8400</v>
      </c>
      <c r="B17663">
        <v>0.16161616161616163</v>
      </c>
      <c r="C17663">
        <v>0</v>
      </c>
      <c r="D17663">
        <v>0.16666666666666666</v>
      </c>
      <c r="E17663">
        <v>0.33333333333333331</v>
      </c>
      <c r="F17663">
        <v>0.29310344827586204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.1465191741196063</v>
      </c>
      <c r="N17663">
        <v>6.6220432985229311E-2</v>
      </c>
      <c r="O17663">
        <v>8.6344602062313022E-2</v>
      </c>
      <c r="P17663">
        <v>0.16109104679225233</v>
      </c>
      <c r="Q17663">
        <v>8.0648088011462518E-2</v>
      </c>
      <c r="R17663">
        <v>0.26097872304454045</v>
      </c>
      <c r="S17663">
        <v>0</v>
      </c>
      <c r="T17663">
        <v>0</v>
      </c>
      <c r="U17663">
        <v>1.1294138654524351E-3</v>
      </c>
      <c r="V17663">
        <v>0</v>
      </c>
      <c r="W17663">
        <v>0</v>
      </c>
      <c r="X17663">
        <v>9.3064430093858883E-4</v>
      </c>
      <c r="Y17663">
        <v>1</v>
      </c>
      <c r="Z17663">
        <v>0.58804349184424953</v>
      </c>
      <c r="AA17663">
        <v>0</v>
      </c>
      <c r="AB17663">
        <f t="shared" si="1925"/>
        <v>-0.22054166666666666</v>
      </c>
      <c r="AC17663">
        <f t="shared" si="1926"/>
        <v>2.1036161964960207E-2</v>
      </c>
      <c r="AD17663">
        <f t="shared" si="1927"/>
        <v>2.1036161964960207E-2</v>
      </c>
      <c r="AE17663">
        <f t="shared" si="1928"/>
        <v>4.4252011021603846E-4</v>
      </c>
      <c r="AF17663">
        <f t="shared" si="1929"/>
        <v>2.1036161964960207E-2</v>
      </c>
      <c r="AG17663">
        <f t="shared" si="1930"/>
        <v>0</v>
      </c>
      <c r="AH17663" t="b">
        <f t="shared" si="1931"/>
        <v>1</v>
      </c>
    </row>
    <row r="17664" spans="1:34" x14ac:dyDescent="0.25">
      <c r="A17664">
        <v>17552</v>
      </c>
      <c r="B17664">
        <v>0.35353535353535354</v>
      </c>
      <c r="C17664">
        <v>1</v>
      </c>
      <c r="D17664">
        <v>0.33333333333333331</v>
      </c>
      <c r="E17664">
        <v>0.33333333333333331</v>
      </c>
      <c r="F17664">
        <v>0.46551724137931033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.1465191741196063</v>
      </c>
      <c r="N17664">
        <v>6.6220432985229311E-2</v>
      </c>
      <c r="O17664">
        <v>8.6344602062313022E-2</v>
      </c>
      <c r="P17664">
        <v>0.16013775614976083</v>
      </c>
      <c r="Q17664">
        <v>8.0648088011462518E-2</v>
      </c>
      <c r="R17664">
        <v>0.26097872304454045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1</v>
      </c>
      <c r="Z17664">
        <v>0.58809744057842395</v>
      </c>
      <c r="AA17664">
        <v>0</v>
      </c>
      <c r="AB17664">
        <f t="shared" si="1925"/>
        <v>-0.22054166666666666</v>
      </c>
      <c r="AC17664">
        <f t="shared" si="1926"/>
        <v>-1.0082102086770739E-2</v>
      </c>
      <c r="AD17664">
        <f t="shared" si="1927"/>
        <v>-1.0082102086770739E-2</v>
      </c>
      <c r="AE17664">
        <f t="shared" si="1928"/>
        <v>1.016487824880669E-4</v>
      </c>
      <c r="AF17664">
        <f t="shared" si="1929"/>
        <v>1.0082102086770739E-2</v>
      </c>
      <c r="AG17664">
        <f t="shared" si="1930"/>
        <v>0</v>
      </c>
      <c r="AH17664" t="b">
        <f t="shared" si="1931"/>
        <v>1</v>
      </c>
    </row>
    <row r="17665" spans="1:34" x14ac:dyDescent="0.25">
      <c r="A17665">
        <v>21431</v>
      </c>
      <c r="B17665">
        <v>0.15151515151515152</v>
      </c>
      <c r="C17665">
        <v>1</v>
      </c>
      <c r="D17665">
        <v>0.16666666666666666</v>
      </c>
      <c r="E17665">
        <v>0.66666666666666663</v>
      </c>
      <c r="F17665">
        <v>8.6206896551724144E-2</v>
      </c>
      <c r="G17665">
        <v>0.1</v>
      </c>
      <c r="H17665">
        <v>0.1</v>
      </c>
      <c r="I17665">
        <v>0.1</v>
      </c>
      <c r="J17665">
        <v>0.1</v>
      </c>
      <c r="K17665">
        <v>0.1</v>
      </c>
      <c r="L17665">
        <v>0.1</v>
      </c>
      <c r="M17665">
        <v>0.15122941426840847</v>
      </c>
      <c r="N17665">
        <v>6.7847069586640704E-2</v>
      </c>
      <c r="O17665">
        <v>8.7444333964915091E-2</v>
      </c>
      <c r="P17665">
        <v>0.16256808209603368</v>
      </c>
      <c r="Q17665">
        <v>8.0648088011462518E-2</v>
      </c>
      <c r="R17665">
        <v>0.26127074612665963</v>
      </c>
      <c r="S17665">
        <v>1.9758411634338883E-3</v>
      </c>
      <c r="T17665">
        <v>1.3269930574810644E-3</v>
      </c>
      <c r="U17665">
        <v>2.9072362840944599E-3</v>
      </c>
      <c r="V17665">
        <v>0</v>
      </c>
      <c r="W17665">
        <v>8.9091245847292911E-4</v>
      </c>
      <c r="X17665">
        <v>2.8146315443020736E-3</v>
      </c>
      <c r="Y17665">
        <v>1</v>
      </c>
      <c r="Z17665">
        <v>0.5881154745263123</v>
      </c>
      <c r="AA17665">
        <v>0</v>
      </c>
      <c r="AB17665">
        <f t="shared" si="1925"/>
        <v>-0.22054166666666666</v>
      </c>
      <c r="AC17665">
        <f t="shared" si="1926"/>
        <v>0.10449546927999318</v>
      </c>
      <c r="AD17665">
        <f t="shared" si="1927"/>
        <v>0.10449546927999318</v>
      </c>
      <c r="AE17665">
        <f t="shared" si="1928"/>
        <v>1.0919303100045998E-2</v>
      </c>
      <c r="AF17665">
        <f t="shared" si="1929"/>
        <v>0.10449546927999318</v>
      </c>
      <c r="AG17665">
        <f t="shared" si="1930"/>
        <v>0</v>
      </c>
      <c r="AH17665" t="b">
        <f t="shared" si="1931"/>
        <v>1</v>
      </c>
    </row>
    <row r="17666" spans="1:34" x14ac:dyDescent="0.25">
      <c r="A17666">
        <v>27010</v>
      </c>
      <c r="B17666">
        <v>0.19191919191919191</v>
      </c>
      <c r="C17666">
        <v>0</v>
      </c>
      <c r="D17666">
        <v>0.16666666666666666</v>
      </c>
      <c r="E17666">
        <v>0.33333333333333331</v>
      </c>
      <c r="F17666">
        <v>0.43103448275862066</v>
      </c>
      <c r="G17666">
        <v>0.1</v>
      </c>
      <c r="H17666">
        <v>0.1</v>
      </c>
      <c r="I17666">
        <v>0.1</v>
      </c>
      <c r="J17666">
        <v>0.1</v>
      </c>
      <c r="K17666">
        <v>0.1</v>
      </c>
      <c r="L17666">
        <v>0.1</v>
      </c>
      <c r="M17666">
        <v>0.1721011847718458</v>
      </c>
      <c r="N17666">
        <v>7.2465996272212035E-2</v>
      </c>
      <c r="O17666">
        <v>8.7384488344653677E-2</v>
      </c>
      <c r="P17666">
        <v>0.16824261058454049</v>
      </c>
      <c r="Q17666">
        <v>8.4165175185051136E-2</v>
      </c>
      <c r="R17666">
        <v>0.29409798296583251</v>
      </c>
      <c r="S17666">
        <v>7.5473469238236529E-3</v>
      </c>
      <c r="T17666">
        <v>1.124530134617063E-3</v>
      </c>
      <c r="U17666">
        <v>9.614526137226017E-3</v>
      </c>
      <c r="V17666">
        <v>5.7375201288244766E-3</v>
      </c>
      <c r="W17666">
        <v>0.1010411953231785</v>
      </c>
      <c r="X17666">
        <v>0</v>
      </c>
      <c r="Y17666">
        <v>1</v>
      </c>
      <c r="Z17666">
        <v>0.58814144523862333</v>
      </c>
      <c r="AA17666">
        <v>0</v>
      </c>
      <c r="AB17666">
        <f t="shared" si="1925"/>
        <v>-0.22054166666666666</v>
      </c>
      <c r="AC17666">
        <f t="shared" si="1926"/>
        <v>0.13126540922715257</v>
      </c>
      <c r="AD17666">
        <f t="shared" si="1927"/>
        <v>0.13126540922715257</v>
      </c>
      <c r="AE17666">
        <f t="shared" si="1928"/>
        <v>1.7230607659571833E-2</v>
      </c>
      <c r="AF17666">
        <f t="shared" si="1929"/>
        <v>0.13126540922715257</v>
      </c>
      <c r="AG17666">
        <f t="shared" si="1930"/>
        <v>0</v>
      </c>
      <c r="AH17666" t="b">
        <f t="shared" si="1931"/>
        <v>1</v>
      </c>
    </row>
    <row r="17667" spans="1:34" x14ac:dyDescent="0.25">
      <c r="A17667">
        <v>29396</v>
      </c>
      <c r="B17667">
        <v>0.14141414141414141</v>
      </c>
      <c r="C17667">
        <v>0</v>
      </c>
      <c r="D17667">
        <v>0.33333333333333331</v>
      </c>
      <c r="E17667">
        <v>0.66666666666666663</v>
      </c>
      <c r="F17667">
        <v>0.1206896551724138</v>
      </c>
      <c r="G17667">
        <v>0.2</v>
      </c>
      <c r="H17667">
        <v>0.2</v>
      </c>
      <c r="I17667">
        <v>0.2</v>
      </c>
      <c r="J17667">
        <v>0</v>
      </c>
      <c r="K17667">
        <v>0</v>
      </c>
      <c r="L17667">
        <v>0</v>
      </c>
      <c r="M17667">
        <v>0.28549116841033156</v>
      </c>
      <c r="N17667">
        <v>0.21964529072570391</v>
      </c>
      <c r="O17667">
        <v>8.6344602062313022E-2</v>
      </c>
      <c r="P17667">
        <v>0.16013775614976083</v>
      </c>
      <c r="Q17667">
        <v>8.0648088011462518E-2</v>
      </c>
      <c r="R17667">
        <v>0.26097872304454045</v>
      </c>
      <c r="S17667">
        <v>9.8059417184094364E-3</v>
      </c>
      <c r="T17667">
        <v>8.9059936743695592E-4</v>
      </c>
      <c r="U17667">
        <v>0</v>
      </c>
      <c r="V17667">
        <v>0</v>
      </c>
      <c r="W17667">
        <v>0</v>
      </c>
      <c r="X17667">
        <v>0</v>
      </c>
      <c r="Y17667">
        <v>1</v>
      </c>
      <c r="Z17667">
        <v>0.58814440091350106</v>
      </c>
      <c r="AA17667">
        <v>0</v>
      </c>
      <c r="AB17667">
        <f t="shared" ref="AB17667:AB17730" si="1932">AA17667 - $AK$5</f>
        <v>-0.22054166666666666</v>
      </c>
      <c r="AC17667">
        <f t="shared" ref="AC17667:AC17730" si="1933">SUMPRODUCT($B$2:$Y$2, B17667:Y17667)</f>
        <v>0.14524247528086981</v>
      </c>
      <c r="AD17667">
        <f t="shared" si="1927"/>
        <v>0.14524247528086981</v>
      </c>
      <c r="AE17667">
        <f t="shared" si="1928"/>
        <v>2.1095376625714077E-2</v>
      </c>
      <c r="AF17667">
        <f t="shared" si="1929"/>
        <v>0.14524247528086981</v>
      </c>
      <c r="AG17667">
        <f t="shared" si="1930"/>
        <v>0</v>
      </c>
      <c r="AH17667" t="b">
        <f t="shared" si="1931"/>
        <v>1</v>
      </c>
    </row>
    <row r="17668" spans="1:34" x14ac:dyDescent="0.25">
      <c r="A17668">
        <v>28101</v>
      </c>
      <c r="B17668">
        <v>0.20202020202020202</v>
      </c>
      <c r="C17668">
        <v>1</v>
      </c>
      <c r="D17668">
        <v>0.16666666666666666</v>
      </c>
      <c r="E17668">
        <v>0.66666666666666663</v>
      </c>
      <c r="F17668">
        <v>0.13793103448275862</v>
      </c>
      <c r="G17668">
        <v>0.1</v>
      </c>
      <c r="H17668">
        <v>0.1</v>
      </c>
      <c r="I17668">
        <v>0.1</v>
      </c>
      <c r="J17668">
        <v>0.1</v>
      </c>
      <c r="K17668">
        <v>0.1</v>
      </c>
      <c r="L17668">
        <v>0.1</v>
      </c>
      <c r="M17668">
        <v>0.1630328885018994</v>
      </c>
      <c r="N17668">
        <v>7.2123396614621887E-2</v>
      </c>
      <c r="O17668">
        <v>8.6453861497469184E-2</v>
      </c>
      <c r="P17668">
        <v>0.16013775614976083</v>
      </c>
      <c r="Q17668">
        <v>9.058755286290103E-2</v>
      </c>
      <c r="R17668">
        <v>0.26096489037222953</v>
      </c>
      <c r="S17668">
        <v>7.124933604410499E-3</v>
      </c>
      <c r="T17668">
        <v>1.1815284941330283E-4</v>
      </c>
      <c r="U17668">
        <v>2.2320432123565913E-4</v>
      </c>
      <c r="V17668">
        <v>1.6141706924315619E-2</v>
      </c>
      <c r="W17668">
        <v>0</v>
      </c>
      <c r="X17668">
        <v>0</v>
      </c>
      <c r="Y17668">
        <v>1</v>
      </c>
      <c r="Z17668">
        <v>0.58815891193334158</v>
      </c>
      <c r="AA17668">
        <v>0</v>
      </c>
      <c r="AB17668">
        <f t="shared" si="1932"/>
        <v>-0.22054166666666666</v>
      </c>
      <c r="AC17668">
        <f t="shared" si="1933"/>
        <v>9.1370073052792933E-2</v>
      </c>
      <c r="AD17668">
        <f t="shared" ref="AD17668:AD17731" si="1934" xml:space="preserve"> AC17668 - AA17668</f>
        <v>9.1370073052792933E-2</v>
      </c>
      <c r="AE17668">
        <f t="shared" ref="AE17668:AE17731" si="1935">AD17668 * AD17668</f>
        <v>8.3484902496727166E-3</v>
      </c>
      <c r="AF17668">
        <f t="shared" ref="AF17668:AF17731" si="1936">ABS(AD17668)</f>
        <v>9.1370073052792933E-2</v>
      </c>
      <c r="AG17668">
        <f t="shared" ref="AG17668:AG17731" si="1937">IF(AC17668 &gt;= 0.5, 1, 0)</f>
        <v>0</v>
      </c>
      <c r="AH17668" t="b">
        <f t="shared" ref="AH17668:AH17731" si="1938">IF(AA17668=AG17668, TRUE, FALSE)</f>
        <v>1</v>
      </c>
    </row>
    <row r="17669" spans="1:34" x14ac:dyDescent="0.25">
      <c r="A17669">
        <v>16538</v>
      </c>
      <c r="B17669">
        <v>0.19191919191919191</v>
      </c>
      <c r="C17669">
        <v>0</v>
      </c>
      <c r="D17669">
        <v>0.16666666666666666</v>
      </c>
      <c r="E17669">
        <v>0.66666666666666663</v>
      </c>
      <c r="F17669">
        <v>0.1206896551724138</v>
      </c>
      <c r="G17669">
        <v>0.1</v>
      </c>
      <c r="H17669">
        <v>0.1</v>
      </c>
      <c r="I17669">
        <v>0.1</v>
      </c>
      <c r="J17669">
        <v>0.1</v>
      </c>
      <c r="K17669">
        <v>0.1</v>
      </c>
      <c r="L17669">
        <v>0.1</v>
      </c>
      <c r="M17669">
        <v>0.14863670270801202</v>
      </c>
      <c r="N17669">
        <v>6.7858457940909625E-2</v>
      </c>
      <c r="O17669">
        <v>8.7224167967439592E-2</v>
      </c>
      <c r="P17669">
        <v>0.16111742242267701</v>
      </c>
      <c r="Q17669">
        <v>8.418203181937621E-2</v>
      </c>
      <c r="R17669">
        <v>0.26253950957028804</v>
      </c>
      <c r="S17669">
        <v>1.9815649211495138E-3</v>
      </c>
      <c r="T17669">
        <v>9.5353505606916747E-4</v>
      </c>
      <c r="U17669">
        <v>1.1729387080933887E-3</v>
      </c>
      <c r="V17669">
        <v>5.7552334943639294E-3</v>
      </c>
      <c r="W17669">
        <v>4.7734151722391678E-3</v>
      </c>
      <c r="X17669">
        <v>3.2213155375984083E-3</v>
      </c>
      <c r="Y17669">
        <v>1</v>
      </c>
      <c r="Z17669">
        <v>0.58818419781605491</v>
      </c>
      <c r="AA17669">
        <v>0</v>
      </c>
      <c r="AB17669">
        <f t="shared" si="1932"/>
        <v>-0.22054166666666666</v>
      </c>
      <c r="AC17669">
        <f t="shared" si="1933"/>
        <v>0.11745461497163417</v>
      </c>
      <c r="AD17669">
        <f t="shared" si="1934"/>
        <v>0.11745461497163417</v>
      </c>
      <c r="AE17669">
        <f t="shared" si="1935"/>
        <v>1.379558657813483E-2</v>
      </c>
      <c r="AF17669">
        <f t="shared" si="1936"/>
        <v>0.11745461497163417</v>
      </c>
      <c r="AG17669">
        <f t="shared" si="1937"/>
        <v>0</v>
      </c>
      <c r="AH17669" t="b">
        <f t="shared" si="1938"/>
        <v>1</v>
      </c>
    </row>
    <row r="17670" spans="1:34" x14ac:dyDescent="0.25">
      <c r="A17670">
        <v>24750</v>
      </c>
      <c r="B17670">
        <v>4.0404040404040407E-2</v>
      </c>
      <c r="C17670">
        <v>0</v>
      </c>
      <c r="D17670">
        <v>0.33333333333333331</v>
      </c>
      <c r="E17670">
        <v>0.66666666666666663</v>
      </c>
      <c r="F17670">
        <v>0.39655172413793105</v>
      </c>
      <c r="G17670">
        <v>0.2</v>
      </c>
      <c r="H17670">
        <v>0.2</v>
      </c>
      <c r="I17670">
        <v>0.2</v>
      </c>
      <c r="J17670">
        <v>0.4</v>
      </c>
      <c r="K17670">
        <v>0.2</v>
      </c>
      <c r="L17670">
        <v>0.2</v>
      </c>
      <c r="M17670">
        <v>0.18870515737228241</v>
      </c>
      <c r="N17670">
        <v>0.10937470342827425</v>
      </c>
      <c r="O17670">
        <v>0.11459118578331604</v>
      </c>
      <c r="P17670">
        <v>0.20713818757971564</v>
      </c>
      <c r="Q17670">
        <v>0.10079374916336557</v>
      </c>
      <c r="R17670">
        <v>0.27593337877622348</v>
      </c>
      <c r="S17670">
        <v>2.0193417220726413E-3</v>
      </c>
      <c r="T17670">
        <v>4.0011660914384311E-3</v>
      </c>
      <c r="U17670">
        <v>3.2364626579170571E-5</v>
      </c>
      <c r="V17670">
        <v>1.1272141706924316E-3</v>
      </c>
      <c r="W17670">
        <v>1.6505325546445845E-3</v>
      </c>
      <c r="X17670">
        <v>1.3335451873205389E-3</v>
      </c>
      <c r="Y17670">
        <v>1</v>
      </c>
      <c r="Z17670">
        <v>0.58823483006793564</v>
      </c>
      <c r="AA17670">
        <v>0</v>
      </c>
      <c r="AB17670">
        <f t="shared" si="1932"/>
        <v>-0.22054166666666666</v>
      </c>
      <c r="AC17670">
        <f t="shared" si="1933"/>
        <v>0.25215284625594547</v>
      </c>
      <c r="AD17670">
        <f t="shared" si="1934"/>
        <v>0.25215284625594547</v>
      </c>
      <c r="AE17670">
        <f t="shared" si="1935"/>
        <v>6.3581057874974478E-2</v>
      </c>
      <c r="AF17670">
        <f t="shared" si="1936"/>
        <v>0.25215284625594547</v>
      </c>
      <c r="AG17670">
        <f t="shared" si="1937"/>
        <v>0</v>
      </c>
      <c r="AH17670" t="b">
        <f t="shared" si="1938"/>
        <v>1</v>
      </c>
    </row>
    <row r="17671" spans="1:34" x14ac:dyDescent="0.25">
      <c r="A17671">
        <v>20938</v>
      </c>
      <c r="B17671">
        <v>0.27272727272727271</v>
      </c>
      <c r="C17671">
        <v>0</v>
      </c>
      <c r="D17671">
        <v>0.33333333333333331</v>
      </c>
      <c r="E17671">
        <v>0.33333333333333331</v>
      </c>
      <c r="F17671">
        <v>0.48275862068965519</v>
      </c>
      <c r="G17671">
        <v>0.2</v>
      </c>
      <c r="H17671">
        <v>0.2</v>
      </c>
      <c r="I17671">
        <v>0.2</v>
      </c>
      <c r="J17671">
        <v>0.4</v>
      </c>
      <c r="K17671">
        <v>0.2</v>
      </c>
      <c r="L17671">
        <v>0.2</v>
      </c>
      <c r="M17671">
        <v>0.17511067692778723</v>
      </c>
      <c r="N17671">
        <v>9.7359989674558792E-2</v>
      </c>
      <c r="O17671">
        <v>0.10552979021639408</v>
      </c>
      <c r="P17671">
        <v>0.19206357280521785</v>
      </c>
      <c r="Q17671">
        <v>0.10841691414519511</v>
      </c>
      <c r="R17671">
        <v>0.27789377583539737</v>
      </c>
      <c r="S17671">
        <v>1.6358499551257396E-3</v>
      </c>
      <c r="T17671">
        <v>1.75151208929268E-3</v>
      </c>
      <c r="U17671">
        <v>0</v>
      </c>
      <c r="V17671">
        <v>1.2753623188405797E-3</v>
      </c>
      <c r="W17671">
        <v>1.4840725952983268E-3</v>
      </c>
      <c r="X17671">
        <v>8.2093420042143807E-4</v>
      </c>
      <c r="Y17671">
        <v>1</v>
      </c>
      <c r="Z17671">
        <v>0.5882727639842571</v>
      </c>
      <c r="AA17671">
        <v>0</v>
      </c>
      <c r="AB17671">
        <f t="shared" si="1932"/>
        <v>-0.22054166666666666</v>
      </c>
      <c r="AC17671">
        <f t="shared" si="1933"/>
        <v>0.2693886087003059</v>
      </c>
      <c r="AD17671">
        <f t="shared" si="1934"/>
        <v>0.2693886087003059</v>
      </c>
      <c r="AE17671">
        <f t="shared" si="1935"/>
        <v>7.2570222497486528E-2</v>
      </c>
      <c r="AF17671">
        <f t="shared" si="1936"/>
        <v>0.2693886087003059</v>
      </c>
      <c r="AG17671">
        <f t="shared" si="1937"/>
        <v>0</v>
      </c>
      <c r="AH17671" t="b">
        <f t="shared" si="1938"/>
        <v>1</v>
      </c>
    </row>
    <row r="17672" spans="1:34" x14ac:dyDescent="0.25">
      <c r="A17672">
        <v>24449</v>
      </c>
      <c r="B17672">
        <v>0.31313131313131315</v>
      </c>
      <c r="C17672">
        <v>0</v>
      </c>
      <c r="D17672">
        <v>0.33333333333333331</v>
      </c>
      <c r="E17672">
        <v>0.66666666666666663</v>
      </c>
      <c r="F17672">
        <v>0.25862068965517243</v>
      </c>
      <c r="G17672">
        <v>0.4</v>
      </c>
      <c r="H17672">
        <v>0.2</v>
      </c>
      <c r="I17672">
        <v>0.2</v>
      </c>
      <c r="J17672">
        <v>0.4</v>
      </c>
      <c r="K17672">
        <v>0.2</v>
      </c>
      <c r="L17672">
        <v>0.2</v>
      </c>
      <c r="M17672">
        <v>0.39759895442048471</v>
      </c>
      <c r="N17672">
        <v>0.34097207195921453</v>
      </c>
      <c r="O17672">
        <v>0.25246341593310029</v>
      </c>
      <c r="P17672">
        <v>0.42705536810018219</v>
      </c>
      <c r="Q17672">
        <v>0.35368689297524553</v>
      </c>
      <c r="R17672">
        <v>0.46760119176156778</v>
      </c>
      <c r="S17672">
        <v>1.3751900287561588E-2</v>
      </c>
      <c r="T17672">
        <v>1.2492734193493994E-2</v>
      </c>
      <c r="U17672">
        <v>1.6896567117539395E-3</v>
      </c>
      <c r="V17672">
        <v>1.4689210950080515E-2</v>
      </c>
      <c r="W17672">
        <v>2.2315012578277209E-2</v>
      </c>
      <c r="X17672">
        <v>1.7419315787283465E-2</v>
      </c>
      <c r="Y17672">
        <v>1</v>
      </c>
      <c r="Z17672">
        <v>0.58827829708262647</v>
      </c>
      <c r="AA17672">
        <v>1</v>
      </c>
      <c r="AB17672">
        <f t="shared" si="1932"/>
        <v>0.77945833333333336</v>
      </c>
      <c r="AC17672">
        <f t="shared" si="1933"/>
        <v>0.30018217162798921</v>
      </c>
      <c r="AD17672">
        <f t="shared" si="1934"/>
        <v>-0.69981782837201079</v>
      </c>
      <c r="AE17672">
        <f t="shared" si="1935"/>
        <v>0.48974499290731716</v>
      </c>
      <c r="AF17672">
        <f t="shared" si="1936"/>
        <v>0.69981782837201079</v>
      </c>
      <c r="AG17672">
        <f t="shared" si="1937"/>
        <v>0</v>
      </c>
      <c r="AH17672" t="b">
        <f t="shared" si="1938"/>
        <v>0</v>
      </c>
    </row>
    <row r="17673" spans="1:34" x14ac:dyDescent="0.25">
      <c r="A17673">
        <v>7043</v>
      </c>
      <c r="B17673">
        <v>0.20202020202020202</v>
      </c>
      <c r="C17673">
        <v>1</v>
      </c>
      <c r="D17673">
        <v>0.16666666666666666</v>
      </c>
      <c r="E17673">
        <v>0.66666666666666663</v>
      </c>
      <c r="F17673">
        <v>8.6206896551724144E-2</v>
      </c>
      <c r="G17673">
        <v>0.3</v>
      </c>
      <c r="H17673">
        <v>0.1</v>
      </c>
      <c r="I17673">
        <v>0.4</v>
      </c>
      <c r="J17673">
        <v>0.2</v>
      </c>
      <c r="K17673">
        <v>0.2</v>
      </c>
      <c r="L17673">
        <v>0</v>
      </c>
      <c r="M17673">
        <v>0.14650855550570707</v>
      </c>
      <c r="N17673">
        <v>6.6683559392165567E-2</v>
      </c>
      <c r="O17673">
        <v>8.6612534747520106E-2</v>
      </c>
      <c r="P17673">
        <v>0.16059744570859072</v>
      </c>
      <c r="Q17673">
        <v>8.0390280662961514E-2</v>
      </c>
      <c r="R17673">
        <v>0.26058987125624489</v>
      </c>
      <c r="S17673">
        <v>5.7237577156254006E-4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1</v>
      </c>
      <c r="Z17673">
        <v>0.58830012936309695</v>
      </c>
      <c r="AA17673">
        <v>0</v>
      </c>
      <c r="AB17673">
        <f t="shared" si="1932"/>
        <v>-0.22054166666666666</v>
      </c>
      <c r="AC17673">
        <f t="shared" si="1933"/>
        <v>0.33810281061421821</v>
      </c>
      <c r="AD17673">
        <f t="shared" si="1934"/>
        <v>0.33810281061421821</v>
      </c>
      <c r="AE17673">
        <f t="shared" si="1935"/>
        <v>0.11431351054523391</v>
      </c>
      <c r="AF17673">
        <f t="shared" si="1936"/>
        <v>0.33810281061421821</v>
      </c>
      <c r="AG17673">
        <f t="shared" si="1937"/>
        <v>0</v>
      </c>
      <c r="AH17673" t="b">
        <f t="shared" si="1938"/>
        <v>1</v>
      </c>
    </row>
    <row r="17674" spans="1:34" x14ac:dyDescent="0.25">
      <c r="A17674">
        <v>18557</v>
      </c>
      <c r="B17674">
        <v>0.19191919191919191</v>
      </c>
      <c r="C17674">
        <v>1</v>
      </c>
      <c r="D17674">
        <v>0.16666666666666666</v>
      </c>
      <c r="E17674">
        <v>0.66666666666666663</v>
      </c>
      <c r="F17674">
        <v>6.8965517241379309E-2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.14651651946613148</v>
      </c>
      <c r="N17674">
        <v>6.6954032806052527E-2</v>
      </c>
      <c r="O17674">
        <v>8.6344602062313022E-2</v>
      </c>
      <c r="P17674">
        <v>0.16118053553833603</v>
      </c>
      <c r="Q17674">
        <v>8.1229146112314757E-2</v>
      </c>
      <c r="R17674">
        <v>0.26097872304454045</v>
      </c>
      <c r="S17674">
        <v>8.8832719746506216E-4</v>
      </c>
      <c r="T17674">
        <v>0</v>
      </c>
      <c r="U17674">
        <v>1.2354359180393733E-3</v>
      </c>
      <c r="V17674">
        <v>9.4363929146537844E-4</v>
      </c>
      <c r="W17674">
        <v>0</v>
      </c>
      <c r="X17674">
        <v>0</v>
      </c>
      <c r="Y17674">
        <v>1</v>
      </c>
      <c r="Z17674">
        <v>0.58833137170654193</v>
      </c>
      <c r="AA17674">
        <v>0</v>
      </c>
      <c r="AB17674">
        <f t="shared" si="1932"/>
        <v>-0.22054166666666666</v>
      </c>
      <c r="AC17674">
        <f t="shared" si="1933"/>
        <v>-3.2339040344391917E-2</v>
      </c>
      <c r="AD17674">
        <f t="shared" si="1934"/>
        <v>-3.2339040344391917E-2</v>
      </c>
      <c r="AE17674">
        <f t="shared" si="1935"/>
        <v>1.0458135303962081E-3</v>
      </c>
      <c r="AF17674">
        <f t="shared" si="1936"/>
        <v>3.2339040344391917E-2</v>
      </c>
      <c r="AG17674">
        <f t="shared" si="1937"/>
        <v>0</v>
      </c>
      <c r="AH17674" t="b">
        <f t="shared" si="1938"/>
        <v>1</v>
      </c>
    </row>
    <row r="17675" spans="1:34" x14ac:dyDescent="0.25">
      <c r="A17675">
        <v>25361</v>
      </c>
      <c r="B17675">
        <v>0.25252525252525254</v>
      </c>
      <c r="C17675">
        <v>1</v>
      </c>
      <c r="D17675">
        <v>0.33333333333333331</v>
      </c>
      <c r="E17675">
        <v>0.66666666666666663</v>
      </c>
      <c r="F17675">
        <v>8.6206896551724144E-2</v>
      </c>
      <c r="G17675">
        <v>0.2</v>
      </c>
      <c r="H17675">
        <v>0.2</v>
      </c>
      <c r="I17675">
        <v>0.2</v>
      </c>
      <c r="J17675">
        <v>0.2</v>
      </c>
      <c r="K17675">
        <v>0.2</v>
      </c>
      <c r="L17675">
        <v>0.2</v>
      </c>
      <c r="M17675">
        <v>0.380349016141178</v>
      </c>
      <c r="N17675">
        <v>0.31717610571429655</v>
      </c>
      <c r="O17675">
        <v>0.23120778893492913</v>
      </c>
      <c r="P17675">
        <v>0.40761935443760561</v>
      </c>
      <c r="Q17675">
        <v>0.30123598792271727</v>
      </c>
      <c r="R17675">
        <v>0.4322249008082123</v>
      </c>
      <c r="S17675">
        <v>1.1218565122625786E-2</v>
      </c>
      <c r="T17675">
        <v>5.8185825339214453E-3</v>
      </c>
      <c r="U17675">
        <v>1.0505111378956296E-2</v>
      </c>
      <c r="V17675">
        <v>1.1455716586151368E-2</v>
      </c>
      <c r="W17675">
        <v>1.7658822729521323E-2</v>
      </c>
      <c r="X17675">
        <v>1.5940120983759121E-2</v>
      </c>
      <c r="Y17675">
        <v>1</v>
      </c>
      <c r="Z17675">
        <v>0.58834385713258541</v>
      </c>
      <c r="AA17675">
        <v>0</v>
      </c>
      <c r="AB17675">
        <f t="shared" si="1932"/>
        <v>-0.22054166666666666</v>
      </c>
      <c r="AC17675">
        <f t="shared" si="1933"/>
        <v>9.4582277892499039E-2</v>
      </c>
      <c r="AD17675">
        <f t="shared" si="1934"/>
        <v>9.4582277892499039E-2</v>
      </c>
      <c r="AE17675">
        <f t="shared" si="1935"/>
        <v>8.9458072913339119E-3</v>
      </c>
      <c r="AF17675">
        <f t="shared" si="1936"/>
        <v>9.4582277892499039E-2</v>
      </c>
      <c r="AG17675">
        <f t="shared" si="1937"/>
        <v>0</v>
      </c>
      <c r="AH17675" t="b">
        <f t="shared" si="1938"/>
        <v>1</v>
      </c>
    </row>
    <row r="17676" spans="1:34" x14ac:dyDescent="0.25">
      <c r="A17676">
        <v>22733</v>
      </c>
      <c r="B17676">
        <v>0.49494949494949497</v>
      </c>
      <c r="C17676">
        <v>1</v>
      </c>
      <c r="D17676">
        <v>0.33333333333333331</v>
      </c>
      <c r="E17676">
        <v>0.33333333333333331</v>
      </c>
      <c r="F17676">
        <v>0.29310344827586204</v>
      </c>
      <c r="G17676">
        <v>0.2</v>
      </c>
      <c r="H17676">
        <v>0.2</v>
      </c>
      <c r="I17676">
        <v>0.2</v>
      </c>
      <c r="J17676">
        <v>0.2</v>
      </c>
      <c r="K17676">
        <v>0.2</v>
      </c>
      <c r="L17676">
        <v>0.2</v>
      </c>
      <c r="M17676">
        <v>0.15983668571822976</v>
      </c>
      <c r="N17676">
        <v>8.6009596586530609E-2</v>
      </c>
      <c r="O17676">
        <v>0.10102654455231908</v>
      </c>
      <c r="P17676">
        <v>0.18637585650149871</v>
      </c>
      <c r="Q17676">
        <v>0.11134798538430647</v>
      </c>
      <c r="R17676">
        <v>0.30248980416778415</v>
      </c>
      <c r="S17676">
        <v>8.0132608018755602E-3</v>
      </c>
      <c r="T17676">
        <v>4.1561303813724615E-3</v>
      </c>
      <c r="U17676">
        <v>2.232043212356591E-3</v>
      </c>
      <c r="V17676">
        <v>8.0515297906602248E-3</v>
      </c>
      <c r="W17676">
        <v>5.8617350754579405E-2</v>
      </c>
      <c r="X17676">
        <v>5.6746603715767613E-3</v>
      </c>
      <c r="Y17676">
        <v>1</v>
      </c>
      <c r="Z17676">
        <v>0.58835457635806565</v>
      </c>
      <c r="AA17676">
        <v>0</v>
      </c>
      <c r="AB17676">
        <f t="shared" si="1932"/>
        <v>-0.22054166666666666</v>
      </c>
      <c r="AC17676">
        <f t="shared" si="1933"/>
        <v>0.2205711915292706</v>
      </c>
      <c r="AD17676">
        <f t="shared" si="1934"/>
        <v>0.2205711915292706</v>
      </c>
      <c r="AE17676">
        <f t="shared" si="1935"/>
        <v>4.8651650532642171E-2</v>
      </c>
      <c r="AF17676">
        <f t="shared" si="1936"/>
        <v>0.2205711915292706</v>
      </c>
      <c r="AG17676">
        <f t="shared" si="1937"/>
        <v>0</v>
      </c>
      <c r="AH17676" t="b">
        <f t="shared" si="1938"/>
        <v>1</v>
      </c>
    </row>
    <row r="17677" spans="1:34" x14ac:dyDescent="0.25">
      <c r="A17677">
        <v>4057</v>
      </c>
      <c r="B17677">
        <v>5.0505050505050504E-2</v>
      </c>
      <c r="C17677">
        <v>1</v>
      </c>
      <c r="D17677">
        <v>0.33333333333333331</v>
      </c>
      <c r="E17677">
        <v>0.66666666666666663</v>
      </c>
      <c r="F17677">
        <v>8.6206896551724144E-2</v>
      </c>
      <c r="G17677">
        <v>0.2</v>
      </c>
      <c r="H17677">
        <v>0.2</v>
      </c>
      <c r="I17677">
        <v>0.2</v>
      </c>
      <c r="J17677">
        <v>0.2</v>
      </c>
      <c r="K17677">
        <v>0.4</v>
      </c>
      <c r="L17677">
        <v>0.4</v>
      </c>
      <c r="M17677">
        <v>0.18976082457076465</v>
      </c>
      <c r="N17677">
        <v>0.11365197948577785</v>
      </c>
      <c r="O17677">
        <v>0.11451926123052478</v>
      </c>
      <c r="P17677">
        <v>0.21104837479017244</v>
      </c>
      <c r="Q17677">
        <v>0.13521995428877398</v>
      </c>
      <c r="R17677">
        <v>0.30246521275034255</v>
      </c>
      <c r="S17677">
        <v>2.5184533948751763E-3</v>
      </c>
      <c r="T17677">
        <v>1.4665202917128542E-3</v>
      </c>
      <c r="U17677">
        <v>4.687290745948842E-3</v>
      </c>
      <c r="V17677">
        <v>3.2206119162640902E-3</v>
      </c>
      <c r="W17677">
        <v>0</v>
      </c>
      <c r="X17677">
        <v>1.1727631434591972E-2</v>
      </c>
      <c r="Y17677">
        <v>1</v>
      </c>
      <c r="Z17677">
        <v>0.58836953207953713</v>
      </c>
      <c r="AA17677">
        <v>0</v>
      </c>
      <c r="AB17677">
        <f t="shared" si="1932"/>
        <v>-0.22054166666666666</v>
      </c>
      <c r="AC17677">
        <f t="shared" si="1933"/>
        <v>0.23159829499308748</v>
      </c>
      <c r="AD17677">
        <f t="shared" si="1934"/>
        <v>0.23159829499308748</v>
      </c>
      <c r="AE17677">
        <f t="shared" si="1935"/>
        <v>5.3637770243705168E-2</v>
      </c>
      <c r="AF17677">
        <f t="shared" si="1936"/>
        <v>0.23159829499308748</v>
      </c>
      <c r="AG17677">
        <f t="shared" si="1937"/>
        <v>0</v>
      </c>
      <c r="AH17677" t="b">
        <f t="shared" si="1938"/>
        <v>1</v>
      </c>
    </row>
    <row r="17678" spans="1:34" x14ac:dyDescent="0.25">
      <c r="A17678">
        <v>11377</v>
      </c>
      <c r="B17678">
        <v>0.49494949494949497</v>
      </c>
      <c r="C17678">
        <v>1</v>
      </c>
      <c r="D17678">
        <v>0.33333333333333331</v>
      </c>
      <c r="E17678">
        <v>0.33333333333333331</v>
      </c>
      <c r="F17678">
        <v>0.29310344827586204</v>
      </c>
      <c r="G17678">
        <v>0.1</v>
      </c>
      <c r="H17678">
        <v>0.1</v>
      </c>
      <c r="I17678">
        <v>0.2</v>
      </c>
      <c r="J17678">
        <v>0.2</v>
      </c>
      <c r="K17678">
        <v>0.1</v>
      </c>
      <c r="L17678">
        <v>0.2</v>
      </c>
      <c r="M17678">
        <v>0.14859245848343186</v>
      </c>
      <c r="N17678">
        <v>7.0648604736796156E-2</v>
      </c>
      <c r="O17678">
        <v>8.8261858080229363E-2</v>
      </c>
      <c r="P17678">
        <v>0.16297125244681071</v>
      </c>
      <c r="Q17678">
        <v>9.7376810229002339E-2</v>
      </c>
      <c r="R17678">
        <v>0.27572435172796972</v>
      </c>
      <c r="S17678">
        <v>5.374608494972251E-3</v>
      </c>
      <c r="T17678">
        <v>1.4878946765313412E-3</v>
      </c>
      <c r="U17678">
        <v>2.2487835364492655E-3</v>
      </c>
      <c r="V17678">
        <v>2.7186795491143317E-2</v>
      </c>
      <c r="W17678">
        <v>1.1753010932433668E-2</v>
      </c>
      <c r="X17678">
        <v>1.519106581471099E-2</v>
      </c>
      <c r="Y17678">
        <v>1</v>
      </c>
      <c r="Z17678">
        <v>0.58846394491406118</v>
      </c>
      <c r="AA17678">
        <v>0</v>
      </c>
      <c r="AB17678">
        <f t="shared" si="1932"/>
        <v>-0.22054166666666666</v>
      </c>
      <c r="AC17678">
        <f t="shared" si="1933"/>
        <v>0.10769520666527972</v>
      </c>
      <c r="AD17678">
        <f t="shared" si="1934"/>
        <v>0.10769520666527972</v>
      </c>
      <c r="AE17678">
        <f t="shared" si="1935"/>
        <v>1.159825753867731E-2</v>
      </c>
      <c r="AF17678">
        <f t="shared" si="1936"/>
        <v>0.10769520666527972</v>
      </c>
      <c r="AG17678">
        <f t="shared" si="1937"/>
        <v>0</v>
      </c>
      <c r="AH17678" t="b">
        <f t="shared" si="1938"/>
        <v>1</v>
      </c>
    </row>
    <row r="17679" spans="1:34" x14ac:dyDescent="0.25">
      <c r="A17679">
        <v>10324</v>
      </c>
      <c r="B17679">
        <v>3.0303030303030304E-2</v>
      </c>
      <c r="C17679">
        <v>1</v>
      </c>
      <c r="D17679">
        <v>0.16666666666666666</v>
      </c>
      <c r="E17679">
        <v>0.66666666666666663</v>
      </c>
      <c r="F17679">
        <v>5.1724137931034482E-2</v>
      </c>
      <c r="G17679">
        <v>0.3</v>
      </c>
      <c r="H17679">
        <v>0.4</v>
      </c>
      <c r="I17679">
        <v>0.4</v>
      </c>
      <c r="J17679">
        <v>0.2</v>
      </c>
      <c r="K17679">
        <v>0.2</v>
      </c>
      <c r="L17679">
        <v>0.2</v>
      </c>
      <c r="M17679">
        <v>0.15533085388698786</v>
      </c>
      <c r="N17679">
        <v>7.7741651387291361E-2</v>
      </c>
      <c r="O17679">
        <v>9.2742593006407872E-2</v>
      </c>
      <c r="P17679">
        <v>0.17121740490172252</v>
      </c>
      <c r="Q17679">
        <v>9.2961363602560229E-2</v>
      </c>
      <c r="R17679">
        <v>0.27105198241406259</v>
      </c>
      <c r="S17679">
        <v>2.8618788578127002E-3</v>
      </c>
      <c r="T17679">
        <v>0</v>
      </c>
      <c r="U17679">
        <v>6.6961296370697738E-4</v>
      </c>
      <c r="V17679">
        <v>1.6103059581320451E-3</v>
      </c>
      <c r="W17679">
        <v>2.1100558226990426E-3</v>
      </c>
      <c r="X17679">
        <v>1.8915534571922537E-3</v>
      </c>
      <c r="Y17679">
        <v>1</v>
      </c>
      <c r="Z17679">
        <v>0.58852907787632947</v>
      </c>
      <c r="AA17679">
        <v>0</v>
      </c>
      <c r="AB17679">
        <f t="shared" si="1932"/>
        <v>-0.22054166666666666</v>
      </c>
      <c r="AC17679">
        <f t="shared" si="1933"/>
        <v>0.41359111252836978</v>
      </c>
      <c r="AD17679">
        <f t="shared" si="1934"/>
        <v>0.41359111252836978</v>
      </c>
      <c r="AE17679">
        <f t="shared" si="1935"/>
        <v>0.17105760836245462</v>
      </c>
      <c r="AF17679">
        <f t="shared" si="1936"/>
        <v>0.41359111252836978</v>
      </c>
      <c r="AG17679">
        <f t="shared" si="1937"/>
        <v>0</v>
      </c>
      <c r="AH17679" t="b">
        <f t="shared" si="1938"/>
        <v>1</v>
      </c>
    </row>
    <row r="17680" spans="1:34" x14ac:dyDescent="0.25">
      <c r="A17680">
        <v>3569</v>
      </c>
      <c r="B17680">
        <v>6.0606060606060608E-2</v>
      </c>
      <c r="C17680">
        <v>0</v>
      </c>
      <c r="D17680">
        <v>0.16666666666666666</v>
      </c>
      <c r="E17680">
        <v>0.66666666666666663</v>
      </c>
      <c r="F17680">
        <v>0.10344827586206896</v>
      </c>
      <c r="G17680">
        <v>0.1</v>
      </c>
      <c r="H17680">
        <v>0.5</v>
      </c>
      <c r="I17680">
        <v>0.4</v>
      </c>
      <c r="J17680">
        <v>0.2</v>
      </c>
      <c r="K17680">
        <v>0.2</v>
      </c>
      <c r="L17680">
        <v>0.1</v>
      </c>
      <c r="M17680">
        <v>0.15020737268060713</v>
      </c>
      <c r="N17680">
        <v>6.9961507362571035E-2</v>
      </c>
      <c r="O17680">
        <v>8.7403704828223849E-2</v>
      </c>
      <c r="P17680">
        <v>0.16284125826828916</v>
      </c>
      <c r="Q17680">
        <v>8.2070986261843032E-2</v>
      </c>
      <c r="R17680">
        <v>0.26332028707405936</v>
      </c>
      <c r="S17680">
        <v>0</v>
      </c>
      <c r="T17680">
        <v>0</v>
      </c>
      <c r="U17680">
        <v>2.2097227802330252E-3</v>
      </c>
      <c r="V17680">
        <v>0</v>
      </c>
      <c r="W17680">
        <v>7.1437112130710925E-3</v>
      </c>
      <c r="X17680">
        <v>0</v>
      </c>
      <c r="Y17680">
        <v>1</v>
      </c>
      <c r="Z17680">
        <v>0.58853357636827208</v>
      </c>
      <c r="AA17680">
        <v>1</v>
      </c>
      <c r="AB17680">
        <f t="shared" si="1932"/>
        <v>0.77945833333333336</v>
      </c>
      <c r="AC17680">
        <f t="shared" si="1933"/>
        <v>0.25634930262593791</v>
      </c>
      <c r="AD17680">
        <f t="shared" si="1934"/>
        <v>-0.74365069737406209</v>
      </c>
      <c r="AE17680">
        <f t="shared" si="1935"/>
        <v>0.55301635970492891</v>
      </c>
      <c r="AF17680">
        <f t="shared" si="1936"/>
        <v>0.74365069737406209</v>
      </c>
      <c r="AG17680">
        <f t="shared" si="1937"/>
        <v>0</v>
      </c>
      <c r="AH17680" t="b">
        <f t="shared" si="1938"/>
        <v>0</v>
      </c>
    </row>
    <row r="17681" spans="1:34" x14ac:dyDescent="0.25">
      <c r="A17681">
        <v>11456</v>
      </c>
      <c r="B17681">
        <v>5.0505050505050504E-2</v>
      </c>
      <c r="C17681">
        <v>1</v>
      </c>
      <c r="D17681">
        <v>0.5</v>
      </c>
      <c r="E17681">
        <v>0.33333333333333331</v>
      </c>
      <c r="F17681">
        <v>0.46551724137931033</v>
      </c>
      <c r="G17681">
        <v>0.2</v>
      </c>
      <c r="H17681">
        <v>0.2</v>
      </c>
      <c r="I17681">
        <v>0.2</v>
      </c>
      <c r="J17681">
        <v>0.2</v>
      </c>
      <c r="K17681">
        <v>0.2</v>
      </c>
      <c r="L17681">
        <v>0.2</v>
      </c>
      <c r="M17681">
        <v>0.1987831068471477</v>
      </c>
      <c r="N17681">
        <v>0.11687678180292832</v>
      </c>
      <c r="O17681">
        <v>0.10688867012599974</v>
      </c>
      <c r="P17681">
        <v>0.19550276661523419</v>
      </c>
      <c r="Q17681">
        <v>0.11579615371267371</v>
      </c>
      <c r="R17681">
        <v>0.28836818270193587</v>
      </c>
      <c r="S17681">
        <v>2.2895030862501602E-3</v>
      </c>
      <c r="T17681">
        <v>1.1280925320868108E-3</v>
      </c>
      <c r="U17681">
        <v>1.6740324092674435E-3</v>
      </c>
      <c r="V17681">
        <v>2.0933977455716585E-3</v>
      </c>
      <c r="W17681">
        <v>3.0478584105652841E-3</v>
      </c>
      <c r="X17681">
        <v>2.4590194943499297E-3</v>
      </c>
      <c r="Y17681">
        <v>1</v>
      </c>
      <c r="Z17681">
        <v>0.58853785657477953</v>
      </c>
      <c r="AA17681">
        <v>0</v>
      </c>
      <c r="AB17681">
        <f t="shared" si="1932"/>
        <v>-0.22054166666666666</v>
      </c>
      <c r="AC17681">
        <f t="shared" si="1933"/>
        <v>0.24560005333762108</v>
      </c>
      <c r="AD17681">
        <f t="shared" si="1934"/>
        <v>0.24560005333762108</v>
      </c>
      <c r="AE17681">
        <f t="shared" si="1935"/>
        <v>6.0319386199442319E-2</v>
      </c>
      <c r="AF17681">
        <f t="shared" si="1936"/>
        <v>0.24560005333762108</v>
      </c>
      <c r="AG17681">
        <f t="shared" si="1937"/>
        <v>0</v>
      </c>
      <c r="AH17681" t="b">
        <f t="shared" si="1938"/>
        <v>1</v>
      </c>
    </row>
    <row r="17682" spans="1:34" x14ac:dyDescent="0.25">
      <c r="A17682">
        <v>26583</v>
      </c>
      <c r="B17682">
        <v>0.10101010101010101</v>
      </c>
      <c r="C17682">
        <v>0</v>
      </c>
      <c r="D17682">
        <v>0.33333333333333331</v>
      </c>
      <c r="E17682">
        <v>0.66666666666666663</v>
      </c>
      <c r="F17682">
        <v>1.7241379310344827E-2</v>
      </c>
      <c r="G17682">
        <v>0.2</v>
      </c>
      <c r="H17682">
        <v>0.2</v>
      </c>
      <c r="I17682">
        <v>0.2</v>
      </c>
      <c r="J17682">
        <v>0.2</v>
      </c>
      <c r="K17682">
        <v>0.2</v>
      </c>
      <c r="L17682">
        <v>0.2</v>
      </c>
      <c r="M17682">
        <v>0.23430767964703728</v>
      </c>
      <c r="N17682">
        <v>0.11767491563127545</v>
      </c>
      <c r="O17682">
        <v>0.10836669223374053</v>
      </c>
      <c r="P17682">
        <v>0.19910021420779853</v>
      </c>
      <c r="Q17682">
        <v>0.12159582748722118</v>
      </c>
      <c r="R17682">
        <v>0.29265938504549799</v>
      </c>
      <c r="S17682">
        <v>2.0216312251588914E-3</v>
      </c>
      <c r="T17682">
        <v>1.1874658232492747E-3</v>
      </c>
      <c r="U17682">
        <v>2.232043212356591E-3</v>
      </c>
      <c r="V17682">
        <v>3.2206119162640902E-3</v>
      </c>
      <c r="W17682">
        <v>4.6890129393312059E-3</v>
      </c>
      <c r="X17682">
        <v>3.7831069143845074E-3</v>
      </c>
      <c r="Y17682">
        <v>1</v>
      </c>
      <c r="Z17682">
        <v>0.58863199593295024</v>
      </c>
      <c r="AA17682">
        <v>1</v>
      </c>
      <c r="AB17682">
        <f t="shared" si="1932"/>
        <v>0.77945833333333336</v>
      </c>
      <c r="AC17682">
        <f t="shared" si="1933"/>
        <v>0.18645511811400295</v>
      </c>
      <c r="AD17682">
        <f t="shared" si="1934"/>
        <v>-0.81354488188599705</v>
      </c>
      <c r="AE17682">
        <f t="shared" si="1935"/>
        <v>0.66185527484290085</v>
      </c>
      <c r="AF17682">
        <f t="shared" si="1936"/>
        <v>0.81354488188599705</v>
      </c>
      <c r="AG17682">
        <f t="shared" si="1937"/>
        <v>0</v>
      </c>
      <c r="AH17682" t="b">
        <f t="shared" si="1938"/>
        <v>0</v>
      </c>
    </row>
    <row r="17683" spans="1:34" x14ac:dyDescent="0.25">
      <c r="A17683">
        <v>23715</v>
      </c>
      <c r="B17683">
        <v>7.0707070707070704E-2</v>
      </c>
      <c r="C17683">
        <v>1</v>
      </c>
      <c r="D17683">
        <v>0.5</v>
      </c>
      <c r="E17683">
        <v>0.66666666666666663</v>
      </c>
      <c r="F17683">
        <v>0.62068965517241381</v>
      </c>
      <c r="G17683">
        <v>0.2</v>
      </c>
      <c r="H17683">
        <v>0.2</v>
      </c>
      <c r="I17683">
        <v>0.2</v>
      </c>
      <c r="J17683">
        <v>0.2</v>
      </c>
      <c r="K17683">
        <v>0.2</v>
      </c>
      <c r="L17683">
        <v>0.2</v>
      </c>
      <c r="M17683">
        <v>0.21581624842601171</v>
      </c>
      <c r="N17683">
        <v>0.13963640780937414</v>
      </c>
      <c r="O17683">
        <v>0.12811629596239718</v>
      </c>
      <c r="P17683">
        <v>0.2322242380739761</v>
      </c>
      <c r="Q17683">
        <v>0.10798657418654345</v>
      </c>
      <c r="R17683">
        <v>0.28309793455147947</v>
      </c>
      <c r="S17683">
        <v>3.9596955876696526E-3</v>
      </c>
      <c r="T17683">
        <v>2.0780651906862307E-3</v>
      </c>
      <c r="U17683">
        <v>2.186286326503281E-3</v>
      </c>
      <c r="V17683">
        <v>1.5813204508856682E-3</v>
      </c>
      <c r="W17683">
        <v>4.6890129393312059E-3</v>
      </c>
      <c r="X17683">
        <v>2.8032822235589199E-3</v>
      </c>
      <c r="Y17683">
        <v>1</v>
      </c>
      <c r="Z17683">
        <v>0.58869906660923876</v>
      </c>
      <c r="AA17683">
        <v>0</v>
      </c>
      <c r="AB17683">
        <f t="shared" si="1932"/>
        <v>-0.22054166666666666</v>
      </c>
      <c r="AC17683">
        <f t="shared" si="1933"/>
        <v>0.22234045371515024</v>
      </c>
      <c r="AD17683">
        <f t="shared" si="1934"/>
        <v>0.22234045371515024</v>
      </c>
      <c r="AE17683">
        <f t="shared" si="1935"/>
        <v>4.9435277358258867E-2</v>
      </c>
      <c r="AF17683">
        <f t="shared" si="1936"/>
        <v>0.22234045371515024</v>
      </c>
      <c r="AG17683">
        <f t="shared" si="1937"/>
        <v>0</v>
      </c>
      <c r="AH17683" t="b">
        <f t="shared" si="1938"/>
        <v>1</v>
      </c>
    </row>
    <row r="17684" spans="1:34" x14ac:dyDescent="0.25">
      <c r="A17684">
        <v>18137</v>
      </c>
      <c r="B17684">
        <v>4.0404040404040407E-2</v>
      </c>
      <c r="C17684">
        <v>0</v>
      </c>
      <c r="D17684">
        <v>0.16666666666666666</v>
      </c>
      <c r="E17684">
        <v>1</v>
      </c>
      <c r="F17684">
        <v>0.27586206896551724</v>
      </c>
      <c r="G17684">
        <v>0.2</v>
      </c>
      <c r="H17684">
        <v>0.2</v>
      </c>
      <c r="I17684">
        <v>0.4</v>
      </c>
      <c r="J17684">
        <v>0.2</v>
      </c>
      <c r="K17684">
        <v>0.2</v>
      </c>
      <c r="L17684">
        <v>0.2</v>
      </c>
      <c r="M17684">
        <v>0.18682831736559269</v>
      </c>
      <c r="N17684">
        <v>0.11315658607507963</v>
      </c>
      <c r="O17684">
        <v>0.11219351767614515</v>
      </c>
      <c r="P17684">
        <v>0.20331183719453724</v>
      </c>
      <c r="Q17684">
        <v>0.12557597632138662</v>
      </c>
      <c r="R17684">
        <v>0.26583014861669435</v>
      </c>
      <c r="S17684">
        <v>7.2394087587230064E-3</v>
      </c>
      <c r="T17684">
        <v>0</v>
      </c>
      <c r="U17684">
        <v>1.3392259274139548E-3</v>
      </c>
      <c r="V17684">
        <v>1.6103059581320451E-3</v>
      </c>
      <c r="W17684">
        <v>2.9540781517786599E-4</v>
      </c>
      <c r="X17684">
        <v>1.8915534571922537E-3</v>
      </c>
      <c r="Y17684">
        <v>1</v>
      </c>
      <c r="Z17684">
        <v>0.58877240913101991</v>
      </c>
      <c r="AA17684">
        <v>0</v>
      </c>
      <c r="AB17684">
        <f t="shared" si="1932"/>
        <v>-0.22054166666666666</v>
      </c>
      <c r="AC17684">
        <f t="shared" si="1933"/>
        <v>0.26635829221434182</v>
      </c>
      <c r="AD17684">
        <f t="shared" si="1934"/>
        <v>0.26635829221434182</v>
      </c>
      <c r="AE17684">
        <f t="shared" si="1935"/>
        <v>7.0946739831340699E-2</v>
      </c>
      <c r="AF17684">
        <f t="shared" si="1936"/>
        <v>0.26635829221434182</v>
      </c>
      <c r="AG17684">
        <f t="shared" si="1937"/>
        <v>0</v>
      </c>
      <c r="AH17684" t="b">
        <f t="shared" si="1938"/>
        <v>1</v>
      </c>
    </row>
    <row r="17685" spans="1:34" x14ac:dyDescent="0.25">
      <c r="A17685">
        <v>20503</v>
      </c>
      <c r="B17685">
        <v>0.20202020202020202</v>
      </c>
      <c r="C17685">
        <v>0</v>
      </c>
      <c r="D17685">
        <v>0.5</v>
      </c>
      <c r="E17685">
        <v>0.66666666666666663</v>
      </c>
      <c r="F17685">
        <v>0.1206896551724138</v>
      </c>
      <c r="G17685">
        <v>0.2</v>
      </c>
      <c r="H17685">
        <v>0.2</v>
      </c>
      <c r="I17685">
        <v>0.2</v>
      </c>
      <c r="J17685">
        <v>0.2</v>
      </c>
      <c r="K17685">
        <v>0.2</v>
      </c>
      <c r="L17685">
        <v>0.2</v>
      </c>
      <c r="M17685">
        <v>0.19814333535971881</v>
      </c>
      <c r="N17685">
        <v>0.12187532029746381</v>
      </c>
      <c r="O17685">
        <v>0.11920753417926123</v>
      </c>
      <c r="P17685">
        <v>0.21761119683190999</v>
      </c>
      <c r="Q17685">
        <v>0.14122984020902227</v>
      </c>
      <c r="R17685">
        <v>0.31099843460258347</v>
      </c>
      <c r="S17685">
        <v>2.4119915013645437E-3</v>
      </c>
      <c r="T17685">
        <v>1.7811987348739118E-3</v>
      </c>
      <c r="U17685">
        <v>3.348064818534887E-3</v>
      </c>
      <c r="V17685">
        <v>4.0257648953301124E-3</v>
      </c>
      <c r="W17685">
        <v>1.4067038817993618E-2</v>
      </c>
      <c r="X17685">
        <v>1.513242765753803E-2</v>
      </c>
      <c r="Y17685">
        <v>1</v>
      </c>
      <c r="Z17685">
        <v>0.58883131216467821</v>
      </c>
      <c r="AA17685">
        <v>0</v>
      </c>
      <c r="AB17685">
        <f t="shared" si="1932"/>
        <v>-0.22054166666666666</v>
      </c>
      <c r="AC17685">
        <f t="shared" si="1933"/>
        <v>0.20038962416688968</v>
      </c>
      <c r="AD17685">
        <f t="shared" si="1934"/>
        <v>0.20038962416688968</v>
      </c>
      <c r="AE17685">
        <f t="shared" si="1935"/>
        <v>4.0156001473747295E-2</v>
      </c>
      <c r="AF17685">
        <f t="shared" si="1936"/>
        <v>0.20038962416688968</v>
      </c>
      <c r="AG17685">
        <f t="shared" si="1937"/>
        <v>0</v>
      </c>
      <c r="AH17685" t="b">
        <f t="shared" si="1938"/>
        <v>1</v>
      </c>
    </row>
    <row r="17686" spans="1:34" x14ac:dyDescent="0.25">
      <c r="A17686">
        <v>6749</v>
      </c>
      <c r="B17686">
        <v>4.0404040404040407E-2</v>
      </c>
      <c r="C17686">
        <v>0</v>
      </c>
      <c r="D17686">
        <v>0.5</v>
      </c>
      <c r="E17686">
        <v>0.33333333333333331</v>
      </c>
      <c r="F17686">
        <v>0.46551724137931033</v>
      </c>
      <c r="G17686">
        <v>0.2</v>
      </c>
      <c r="H17686">
        <v>0.2</v>
      </c>
      <c r="I17686">
        <v>0.2</v>
      </c>
      <c r="J17686">
        <v>0.2</v>
      </c>
      <c r="K17686">
        <v>0.2</v>
      </c>
      <c r="L17686">
        <v>0.2</v>
      </c>
      <c r="M17686">
        <v>0.15699532161569291</v>
      </c>
      <c r="N17686">
        <v>7.8785583861942773E-2</v>
      </c>
      <c r="O17686">
        <v>9.4039431126201237E-2</v>
      </c>
      <c r="P17686">
        <v>0.17360157349475219</v>
      </c>
      <c r="Q17686">
        <v>9.5286587572694231E-2</v>
      </c>
      <c r="R17686">
        <v>0.27248135855285655</v>
      </c>
      <c r="S17686">
        <v>1.8316024690001281E-3</v>
      </c>
      <c r="T17686">
        <v>7.7185278511202851E-4</v>
      </c>
      <c r="U17686">
        <v>5.7028704075710911E-4</v>
      </c>
      <c r="V17686">
        <v>1.1272141706924316E-3</v>
      </c>
      <c r="W17686">
        <v>1.4067038817993619E-3</v>
      </c>
      <c r="X17686">
        <v>1.513242765753803E-3</v>
      </c>
      <c r="Y17686">
        <v>1</v>
      </c>
      <c r="Z17686">
        <v>0.58886483930187616</v>
      </c>
      <c r="AA17686">
        <v>1</v>
      </c>
      <c r="AB17686">
        <f t="shared" si="1932"/>
        <v>0.77945833333333336</v>
      </c>
      <c r="AC17686">
        <f t="shared" si="1933"/>
        <v>0.28413279809259517</v>
      </c>
      <c r="AD17686">
        <f t="shared" si="1934"/>
        <v>-0.71586720190740483</v>
      </c>
      <c r="AE17686">
        <f t="shared" si="1935"/>
        <v>0.51246585076673712</v>
      </c>
      <c r="AF17686">
        <f t="shared" si="1936"/>
        <v>0.71586720190740483</v>
      </c>
      <c r="AG17686">
        <f t="shared" si="1937"/>
        <v>0</v>
      </c>
      <c r="AH17686" t="b">
        <f t="shared" si="1938"/>
        <v>0</v>
      </c>
    </row>
    <row r="17687" spans="1:34" x14ac:dyDescent="0.25">
      <c r="A17687">
        <v>15693</v>
      </c>
      <c r="B17687">
        <v>7.0707070707070704E-2</v>
      </c>
      <c r="C17687">
        <v>0</v>
      </c>
      <c r="D17687">
        <v>0.33333333333333331</v>
      </c>
      <c r="E17687">
        <v>0.66666666666666663</v>
      </c>
      <c r="F17687">
        <v>8.6206896551724144E-2</v>
      </c>
      <c r="G17687">
        <v>0.2</v>
      </c>
      <c r="H17687">
        <v>0.2</v>
      </c>
      <c r="I17687">
        <v>0.1</v>
      </c>
      <c r="J17687">
        <v>0.1</v>
      </c>
      <c r="K17687">
        <v>0.1</v>
      </c>
      <c r="L17687">
        <v>0.1</v>
      </c>
      <c r="M17687">
        <v>0.1468288836916673</v>
      </c>
      <c r="N17687">
        <v>6.6182471804332885E-2</v>
      </c>
      <c r="O17687">
        <v>8.6383035029453381E-2</v>
      </c>
      <c r="P17687">
        <v>0.16030731377391941</v>
      </c>
      <c r="Q17687">
        <v>8.0439858999211702E-2</v>
      </c>
      <c r="R17687">
        <v>0.26114778903945157</v>
      </c>
      <c r="S17687">
        <v>0</v>
      </c>
      <c r="T17687">
        <v>2.9686645581231868E-4</v>
      </c>
      <c r="U17687">
        <v>5.5801080308914776E-4</v>
      </c>
      <c r="V17687">
        <v>0</v>
      </c>
      <c r="W17687">
        <v>1.9224953051257944E-3</v>
      </c>
      <c r="X17687">
        <v>9.4577672859612685E-4</v>
      </c>
      <c r="Y17687">
        <v>1</v>
      </c>
      <c r="Z17687">
        <v>0.58887326390704675</v>
      </c>
      <c r="AA17687">
        <v>0</v>
      </c>
      <c r="AB17687">
        <f t="shared" si="1932"/>
        <v>-0.22054166666666666</v>
      </c>
      <c r="AC17687">
        <f t="shared" si="1933"/>
        <v>0.23208492973766298</v>
      </c>
      <c r="AD17687">
        <f t="shared" si="1934"/>
        <v>0.23208492973766298</v>
      </c>
      <c r="AE17687">
        <f t="shared" si="1935"/>
        <v>5.3863414611335966E-2</v>
      </c>
      <c r="AF17687">
        <f t="shared" si="1936"/>
        <v>0.23208492973766298</v>
      </c>
      <c r="AG17687">
        <f t="shared" si="1937"/>
        <v>0</v>
      </c>
      <c r="AH17687" t="b">
        <f t="shared" si="1938"/>
        <v>1</v>
      </c>
    </row>
    <row r="17688" spans="1:34" x14ac:dyDescent="0.25">
      <c r="A17688">
        <v>28052</v>
      </c>
      <c r="B17688">
        <v>2.0202020202020204E-2</v>
      </c>
      <c r="C17688">
        <v>1</v>
      </c>
      <c r="D17688">
        <v>0.33333333333333331</v>
      </c>
      <c r="E17688">
        <v>0.33333333333333331</v>
      </c>
      <c r="F17688">
        <v>0.17241379310344829</v>
      </c>
      <c r="G17688">
        <v>0.2</v>
      </c>
      <c r="H17688">
        <v>0.2</v>
      </c>
      <c r="I17688">
        <v>0.2</v>
      </c>
      <c r="J17688">
        <v>0.2</v>
      </c>
      <c r="K17688">
        <v>0.2</v>
      </c>
      <c r="L17688">
        <v>0.2</v>
      </c>
      <c r="M17688">
        <v>0.16086049707501432</v>
      </c>
      <c r="N17688">
        <v>8.2102442042767065E-2</v>
      </c>
      <c r="O17688">
        <v>9.6366272765356309E-2</v>
      </c>
      <c r="P17688">
        <v>0.17864402883986791</v>
      </c>
      <c r="Q17688">
        <v>0.10170698211709411</v>
      </c>
      <c r="R17688">
        <v>0.27930163448392992</v>
      </c>
      <c r="S17688">
        <v>4.5790061725003205E-3</v>
      </c>
      <c r="T17688">
        <v>2.9686645581231863E-3</v>
      </c>
      <c r="U17688">
        <v>5.580108030891478E-3</v>
      </c>
      <c r="V17688">
        <v>8.0515297906602248E-3</v>
      </c>
      <c r="W17688">
        <v>1.1722532348328015E-2</v>
      </c>
      <c r="X17688">
        <v>9.4691166067044225E-3</v>
      </c>
      <c r="Y17688">
        <v>1</v>
      </c>
      <c r="Z17688">
        <v>0.58889188925423475</v>
      </c>
      <c r="AA17688">
        <v>0</v>
      </c>
      <c r="AB17688">
        <f t="shared" si="1932"/>
        <v>-0.22054166666666666</v>
      </c>
      <c r="AC17688">
        <f t="shared" si="1933"/>
        <v>0.25812935764496736</v>
      </c>
      <c r="AD17688">
        <f t="shared" si="1934"/>
        <v>0.25812935764496736</v>
      </c>
      <c r="AE17688">
        <f t="shared" si="1935"/>
        <v>6.6630765278203469E-2</v>
      </c>
      <c r="AF17688">
        <f t="shared" si="1936"/>
        <v>0.25812935764496736</v>
      </c>
      <c r="AG17688">
        <f t="shared" si="1937"/>
        <v>0</v>
      </c>
      <c r="AH17688" t="b">
        <f t="shared" si="1938"/>
        <v>1</v>
      </c>
    </row>
    <row r="17689" spans="1:34" x14ac:dyDescent="0.25">
      <c r="A17689">
        <v>15974</v>
      </c>
      <c r="B17689">
        <v>4.0404040404040407E-2</v>
      </c>
      <c r="C17689">
        <v>1</v>
      </c>
      <c r="D17689">
        <v>0.33333333333333331</v>
      </c>
      <c r="E17689">
        <v>0.66666666666666663</v>
      </c>
      <c r="F17689">
        <v>0.34482758620689657</v>
      </c>
      <c r="G17689">
        <v>0.3</v>
      </c>
      <c r="H17689">
        <v>0.4</v>
      </c>
      <c r="I17689">
        <v>0.2</v>
      </c>
      <c r="J17689">
        <v>0.2</v>
      </c>
      <c r="K17689">
        <v>0.2</v>
      </c>
      <c r="L17689">
        <v>0.2</v>
      </c>
      <c r="M17689">
        <v>0.19030945295555846</v>
      </c>
      <c r="N17689">
        <v>0.11204147638624742</v>
      </c>
      <c r="O17689">
        <v>0.10802628595335445</v>
      </c>
      <c r="P17689">
        <v>0.18635795875228195</v>
      </c>
      <c r="Q17689">
        <v>0.10384182527602738</v>
      </c>
      <c r="R17689">
        <v>0.27981190639584341</v>
      </c>
      <c r="S17689">
        <v>0</v>
      </c>
      <c r="T17689">
        <v>1.1874658232492747E-3</v>
      </c>
      <c r="U17689">
        <v>2.8313468148743358E-3</v>
      </c>
      <c r="V17689">
        <v>2.4154589371980675E-3</v>
      </c>
      <c r="W17689">
        <v>3.5167597044984044E-3</v>
      </c>
      <c r="X17689">
        <v>2.8373301857883807E-3</v>
      </c>
      <c r="Y17689">
        <v>1</v>
      </c>
      <c r="Z17689">
        <v>0.58889296022862581</v>
      </c>
      <c r="AA17689">
        <v>1</v>
      </c>
      <c r="AB17689">
        <f t="shared" si="1932"/>
        <v>0.77945833333333336</v>
      </c>
      <c r="AC17689">
        <f t="shared" si="1933"/>
        <v>0.37491806355581569</v>
      </c>
      <c r="AD17689">
        <f t="shared" si="1934"/>
        <v>-0.62508193644418431</v>
      </c>
      <c r="AE17689">
        <f t="shared" si="1935"/>
        <v>0.39072742726881127</v>
      </c>
      <c r="AF17689">
        <f t="shared" si="1936"/>
        <v>0.62508193644418431</v>
      </c>
      <c r="AG17689">
        <f t="shared" si="1937"/>
        <v>0</v>
      </c>
      <c r="AH17689" t="b">
        <f t="shared" si="1938"/>
        <v>0</v>
      </c>
    </row>
    <row r="17690" spans="1:34" x14ac:dyDescent="0.25">
      <c r="A17690">
        <v>13977</v>
      </c>
      <c r="B17690">
        <v>0.20202020202020202</v>
      </c>
      <c r="C17690">
        <v>0</v>
      </c>
      <c r="D17690">
        <v>0.33333333333333331</v>
      </c>
      <c r="E17690">
        <v>0.33333333333333331</v>
      </c>
      <c r="F17690">
        <v>0.13793103448275862</v>
      </c>
      <c r="G17690">
        <v>0.1</v>
      </c>
      <c r="H17690">
        <v>0.1</v>
      </c>
      <c r="I17690">
        <v>0.1</v>
      </c>
      <c r="J17690">
        <v>0.1</v>
      </c>
      <c r="K17690">
        <v>0.1</v>
      </c>
      <c r="L17690">
        <v>0.1</v>
      </c>
      <c r="M17690">
        <v>0.14801020448795715</v>
      </c>
      <c r="N17690">
        <v>7.2525785132123891E-2</v>
      </c>
      <c r="O17690">
        <v>8.8312369979899552E-2</v>
      </c>
      <c r="P17690">
        <v>0.16179188497210778</v>
      </c>
      <c r="Q17690">
        <v>8.1373914854165327E-2</v>
      </c>
      <c r="R17690">
        <v>0.26153971475492732</v>
      </c>
      <c r="S17690">
        <v>7.6870066120849128E-3</v>
      </c>
      <c r="T17690">
        <v>3.4436508874228964E-3</v>
      </c>
      <c r="U17690">
        <v>6.9818311682514171E-3</v>
      </c>
      <c r="V17690">
        <v>1.1787439613526571E-3</v>
      </c>
      <c r="W17690">
        <v>1.7114897228558902E-3</v>
      </c>
      <c r="X17690">
        <v>5.7692380444363742E-3</v>
      </c>
      <c r="Y17690">
        <v>1</v>
      </c>
      <c r="Z17690">
        <v>0.58891699252709906</v>
      </c>
      <c r="AA17690">
        <v>0</v>
      </c>
      <c r="AB17690">
        <f t="shared" si="1932"/>
        <v>-0.22054166666666666</v>
      </c>
      <c r="AC17690">
        <f t="shared" si="1933"/>
        <v>0.12167135505043124</v>
      </c>
      <c r="AD17690">
        <f t="shared" si="1934"/>
        <v>0.12167135505043124</v>
      </c>
      <c r="AE17690">
        <f t="shared" si="1935"/>
        <v>1.48039186398081E-2</v>
      </c>
      <c r="AF17690">
        <f t="shared" si="1936"/>
        <v>0.12167135505043124</v>
      </c>
      <c r="AG17690">
        <f t="shared" si="1937"/>
        <v>0</v>
      </c>
      <c r="AH17690" t="b">
        <f t="shared" si="1938"/>
        <v>1</v>
      </c>
    </row>
    <row r="17691" spans="1:34" x14ac:dyDescent="0.25">
      <c r="A17691">
        <v>27851</v>
      </c>
      <c r="B17691">
        <v>0.35353535353535354</v>
      </c>
      <c r="C17691">
        <v>1</v>
      </c>
      <c r="D17691">
        <v>0.16666666666666666</v>
      </c>
      <c r="E17691">
        <v>0.33333333333333331</v>
      </c>
      <c r="F17691">
        <v>0.10344827586206896</v>
      </c>
      <c r="G17691">
        <v>0.3</v>
      </c>
      <c r="H17691">
        <v>0</v>
      </c>
      <c r="I17691">
        <v>0.1</v>
      </c>
      <c r="J17691">
        <v>0.1</v>
      </c>
      <c r="K17691">
        <v>0.2</v>
      </c>
      <c r="L17691">
        <v>0.2</v>
      </c>
      <c r="M17691">
        <v>0.1465191741196063</v>
      </c>
      <c r="N17691">
        <v>6.6220432985229311E-2</v>
      </c>
      <c r="O17691">
        <v>9.1285983551788144E-2</v>
      </c>
      <c r="P17691">
        <v>0.16296560052600542</v>
      </c>
      <c r="Q17691">
        <v>8.3685256890149287E-2</v>
      </c>
      <c r="R17691">
        <v>0.26333258278278016</v>
      </c>
      <c r="S17691">
        <v>0</v>
      </c>
      <c r="T17691">
        <v>5.3435962046217362E-3</v>
      </c>
      <c r="U17691">
        <v>3.3502968617472434E-3</v>
      </c>
      <c r="V17691">
        <v>9.8228663446054749E-5</v>
      </c>
      <c r="W17691">
        <v>0</v>
      </c>
      <c r="X17691">
        <v>0</v>
      </c>
      <c r="Y17691">
        <v>1</v>
      </c>
      <c r="Z17691">
        <v>0.58907217326894834</v>
      </c>
      <c r="AA17691">
        <v>0</v>
      </c>
      <c r="AB17691">
        <f t="shared" si="1932"/>
        <v>-0.22054166666666666</v>
      </c>
      <c r="AC17691">
        <f t="shared" si="1933"/>
        <v>0.28908471657843315</v>
      </c>
      <c r="AD17691">
        <f t="shared" si="1934"/>
        <v>0.28908471657843315</v>
      </c>
      <c r="AE17691">
        <f t="shared" si="1935"/>
        <v>8.3569973359233024E-2</v>
      </c>
      <c r="AF17691">
        <f t="shared" si="1936"/>
        <v>0.28908471657843315</v>
      </c>
      <c r="AG17691">
        <f t="shared" si="1937"/>
        <v>0</v>
      </c>
      <c r="AH17691" t="b">
        <f t="shared" si="1938"/>
        <v>1</v>
      </c>
    </row>
    <row r="17692" spans="1:34" x14ac:dyDescent="0.25">
      <c r="A17692">
        <v>7444</v>
      </c>
      <c r="B17692">
        <v>0.16161616161616163</v>
      </c>
      <c r="C17692">
        <v>0</v>
      </c>
      <c r="D17692">
        <v>0.5</v>
      </c>
      <c r="E17692">
        <v>0.66666666666666663</v>
      </c>
      <c r="F17692">
        <v>8.6206896551724144E-2</v>
      </c>
      <c r="G17692">
        <v>0.4</v>
      </c>
      <c r="H17692">
        <v>0.2</v>
      </c>
      <c r="I17692">
        <v>0.2</v>
      </c>
      <c r="J17692">
        <v>0.2</v>
      </c>
      <c r="K17692">
        <v>0.2</v>
      </c>
      <c r="L17692">
        <v>0.2</v>
      </c>
      <c r="M17692">
        <v>0.21240147917291616</v>
      </c>
      <c r="N17692">
        <v>0.12893894703276429</v>
      </c>
      <c r="O17692">
        <v>0.11964347383511049</v>
      </c>
      <c r="P17692">
        <v>0.21798328161825797</v>
      </c>
      <c r="Q17692">
        <v>0.13953723580944072</v>
      </c>
      <c r="R17692">
        <v>0.30481061918883673</v>
      </c>
      <c r="S17692">
        <v>5.7466527464879024E-3</v>
      </c>
      <c r="T17692">
        <v>1.7829799336087858E-3</v>
      </c>
      <c r="U17692">
        <v>3.3581090129904917E-3</v>
      </c>
      <c r="V17692">
        <v>3.2415458937198067E-3</v>
      </c>
      <c r="W17692">
        <v>7.129644174253099E-3</v>
      </c>
      <c r="X17692">
        <v>5.6746603715767613E-3</v>
      </c>
      <c r="Y17692">
        <v>1</v>
      </c>
      <c r="Z17692">
        <v>0.58908527133558586</v>
      </c>
      <c r="AA17692">
        <v>1</v>
      </c>
      <c r="AB17692">
        <f t="shared" si="1932"/>
        <v>0.77945833333333336</v>
      </c>
      <c r="AC17692">
        <f t="shared" si="1933"/>
        <v>0.3825716367441378</v>
      </c>
      <c r="AD17692">
        <f t="shared" si="1934"/>
        <v>-0.61742836325586214</v>
      </c>
      <c r="AE17692">
        <f t="shared" si="1935"/>
        <v>0.38121778375281284</v>
      </c>
      <c r="AF17692">
        <f t="shared" si="1936"/>
        <v>0.61742836325586214</v>
      </c>
      <c r="AG17692">
        <f t="shared" si="1937"/>
        <v>0</v>
      </c>
      <c r="AH17692" t="b">
        <f t="shared" si="1938"/>
        <v>0</v>
      </c>
    </row>
    <row r="17693" spans="1:34" x14ac:dyDescent="0.25">
      <c r="A17693">
        <v>25673</v>
      </c>
      <c r="B17693">
        <v>0.16161616161616163</v>
      </c>
      <c r="C17693">
        <v>1</v>
      </c>
      <c r="D17693">
        <v>0.33333333333333331</v>
      </c>
      <c r="E17693">
        <v>0.33333333333333331</v>
      </c>
      <c r="F17693">
        <v>0.29310344827586204</v>
      </c>
      <c r="G17693">
        <v>0.2</v>
      </c>
      <c r="H17693">
        <v>0.2</v>
      </c>
      <c r="I17693">
        <v>0.2</v>
      </c>
      <c r="J17693">
        <v>0.2</v>
      </c>
      <c r="K17693">
        <v>0.2</v>
      </c>
      <c r="L17693">
        <v>0.4</v>
      </c>
      <c r="M17693">
        <v>0.26754305626715019</v>
      </c>
      <c r="N17693">
        <v>0.19323854426463499</v>
      </c>
      <c r="O17693">
        <v>0.16220688685828613</v>
      </c>
      <c r="P17693">
        <v>0.29226553477532674</v>
      </c>
      <c r="Q17693">
        <v>0.19222810000941989</v>
      </c>
      <c r="R17693">
        <v>0.3457560977109233</v>
      </c>
      <c r="S17693">
        <v>5.7237577156254004E-3</v>
      </c>
      <c r="T17693">
        <v>4.0373837990475333E-3</v>
      </c>
      <c r="U17693">
        <v>7.2541404401589215E-3</v>
      </c>
      <c r="V17693">
        <v>1.3365539452495974E-2</v>
      </c>
      <c r="W17693">
        <v>0</v>
      </c>
      <c r="X17693">
        <v>7.9445245202074653E-3</v>
      </c>
      <c r="Y17693">
        <v>1</v>
      </c>
      <c r="Z17693">
        <v>0.58910716908273619</v>
      </c>
      <c r="AA17693">
        <v>0</v>
      </c>
      <c r="AB17693">
        <f t="shared" si="1932"/>
        <v>-0.22054166666666666</v>
      </c>
      <c r="AC17693">
        <f t="shared" si="1933"/>
        <v>0.20437297069850063</v>
      </c>
      <c r="AD17693">
        <f t="shared" si="1934"/>
        <v>0.20437297069850063</v>
      </c>
      <c r="AE17693">
        <f t="shared" si="1935"/>
        <v>4.17683111521302E-2</v>
      </c>
      <c r="AF17693">
        <f t="shared" si="1936"/>
        <v>0.20437297069850063</v>
      </c>
      <c r="AG17693">
        <f t="shared" si="1937"/>
        <v>0</v>
      </c>
      <c r="AH17693" t="b">
        <f t="shared" si="1938"/>
        <v>1</v>
      </c>
    </row>
    <row r="17694" spans="1:34" x14ac:dyDescent="0.25">
      <c r="A17694">
        <v>27624</v>
      </c>
      <c r="B17694">
        <v>7.0707070707070704E-2</v>
      </c>
      <c r="C17694">
        <v>1</v>
      </c>
      <c r="D17694">
        <v>0.16666666666666666</v>
      </c>
      <c r="E17694">
        <v>0.66666666666666663</v>
      </c>
      <c r="F17694">
        <v>3.4482758620689655E-2</v>
      </c>
      <c r="G17694">
        <v>0.4</v>
      </c>
      <c r="H17694">
        <v>0.4</v>
      </c>
      <c r="I17694">
        <v>0.4</v>
      </c>
      <c r="J17694">
        <v>0.2</v>
      </c>
      <c r="K17694">
        <v>0.2</v>
      </c>
      <c r="L17694">
        <v>0.2</v>
      </c>
      <c r="M17694">
        <v>0.22089548540781229</v>
      </c>
      <c r="N17694">
        <v>0.14668579910183846</v>
      </c>
      <c r="O17694">
        <v>0.12893491816248689</v>
      </c>
      <c r="P17694">
        <v>0.23278660419410202</v>
      </c>
      <c r="Q17694">
        <v>0.13005091695132895</v>
      </c>
      <c r="R17694">
        <v>0.29992538041770062</v>
      </c>
      <c r="S17694">
        <v>8.1277359561880685E-3</v>
      </c>
      <c r="T17694">
        <v>0</v>
      </c>
      <c r="U17694">
        <v>3.9060756216240345E-3</v>
      </c>
      <c r="V17694">
        <v>4.0257648953301124E-3</v>
      </c>
      <c r="W17694">
        <v>4.6890129393312059E-3</v>
      </c>
      <c r="X17694">
        <v>3.7831069143845074E-3</v>
      </c>
      <c r="Y17694">
        <v>1</v>
      </c>
      <c r="Z17694">
        <v>0.58911588473186427</v>
      </c>
      <c r="AA17694">
        <v>1</v>
      </c>
      <c r="AB17694">
        <f t="shared" si="1932"/>
        <v>0.77945833333333336</v>
      </c>
      <c r="AC17694">
        <f t="shared" si="1933"/>
        <v>0.46513725109392956</v>
      </c>
      <c r="AD17694">
        <f t="shared" si="1934"/>
        <v>-0.53486274890607044</v>
      </c>
      <c r="AE17694">
        <f t="shared" si="1935"/>
        <v>0.28607816016735815</v>
      </c>
      <c r="AF17694">
        <f t="shared" si="1936"/>
        <v>0.53486274890607044</v>
      </c>
      <c r="AG17694">
        <f t="shared" si="1937"/>
        <v>0</v>
      </c>
      <c r="AH17694" t="b">
        <f t="shared" si="1938"/>
        <v>0</v>
      </c>
    </row>
    <row r="17695" spans="1:34" x14ac:dyDescent="0.25">
      <c r="A17695">
        <v>19904</v>
      </c>
      <c r="B17695">
        <v>0.37373737373737376</v>
      </c>
      <c r="C17695">
        <v>1</v>
      </c>
      <c r="D17695">
        <v>0.16666666666666666</v>
      </c>
      <c r="E17695">
        <v>0.33333333333333331</v>
      </c>
      <c r="F17695">
        <v>0.32758620689655171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.15788020610729578</v>
      </c>
      <c r="N17695">
        <v>7.6751813595417329E-2</v>
      </c>
      <c r="O17695">
        <v>9.2347282487249868E-2</v>
      </c>
      <c r="P17695">
        <v>0.21910801385850981</v>
      </c>
      <c r="Q17695">
        <v>8.7002047585287137E-2</v>
      </c>
      <c r="R17695">
        <v>0.27388230086523363</v>
      </c>
      <c r="S17695">
        <v>1.2834954301518398E-2</v>
      </c>
      <c r="T17695">
        <v>6.4912819227921593E-3</v>
      </c>
      <c r="U17695">
        <v>6.9865184589973664E-2</v>
      </c>
      <c r="V17695">
        <v>0.24154589371980675</v>
      </c>
      <c r="W17695">
        <v>3.9366608132155138E-2</v>
      </c>
      <c r="X17695">
        <v>1.092750432219965E-2</v>
      </c>
      <c r="Y17695">
        <v>1</v>
      </c>
      <c r="Z17695">
        <v>0.58915939352281754</v>
      </c>
      <c r="AA17695">
        <v>0</v>
      </c>
      <c r="AB17695">
        <f t="shared" si="1932"/>
        <v>-0.22054166666666666</v>
      </c>
      <c r="AC17695">
        <f t="shared" si="1933"/>
        <v>-8.1686389523465935E-2</v>
      </c>
      <c r="AD17695">
        <f t="shared" si="1934"/>
        <v>-8.1686389523465935E-2</v>
      </c>
      <c r="AE17695">
        <f t="shared" si="1935"/>
        <v>6.6726662333794051E-3</v>
      </c>
      <c r="AF17695">
        <f t="shared" si="1936"/>
        <v>8.1686389523465935E-2</v>
      </c>
      <c r="AG17695">
        <f t="shared" si="1937"/>
        <v>0</v>
      </c>
      <c r="AH17695" t="b">
        <f t="shared" si="1938"/>
        <v>1</v>
      </c>
    </row>
    <row r="17696" spans="1:34" x14ac:dyDescent="0.25">
      <c r="A17696">
        <v>13810</v>
      </c>
      <c r="B17696">
        <v>1.0101010101010102E-2</v>
      </c>
      <c r="C17696">
        <v>0</v>
      </c>
      <c r="D17696">
        <v>0.33333333333333331</v>
      </c>
      <c r="E17696">
        <v>0.66666666666666663</v>
      </c>
      <c r="F17696">
        <v>3.4482758620689655E-2</v>
      </c>
      <c r="G17696">
        <v>0.2</v>
      </c>
      <c r="H17696">
        <v>0.2</v>
      </c>
      <c r="I17696">
        <v>0.4</v>
      </c>
      <c r="J17696">
        <v>0.4</v>
      </c>
      <c r="K17696">
        <v>0.2</v>
      </c>
      <c r="L17696">
        <v>0.2</v>
      </c>
      <c r="M17696">
        <v>0.15520077586672223</v>
      </c>
      <c r="N17696">
        <v>8.1144871254654985E-2</v>
      </c>
      <c r="O17696">
        <v>9.4977195524426072E-2</v>
      </c>
      <c r="P17696">
        <v>0.17443052187952743</v>
      </c>
      <c r="Q17696">
        <v>9.6438788107148704E-2</v>
      </c>
      <c r="R17696">
        <v>0.27346270980513609</v>
      </c>
      <c r="S17696">
        <v>6.9795501584336136E-3</v>
      </c>
      <c r="T17696">
        <v>3.247719026586766E-4</v>
      </c>
      <c r="U17696">
        <v>0</v>
      </c>
      <c r="V17696">
        <v>1.6103059581320451E-3</v>
      </c>
      <c r="W17696">
        <v>1.3715362847543779E-3</v>
      </c>
      <c r="X17696">
        <v>1.8915534571922537E-3</v>
      </c>
      <c r="Y17696">
        <v>1</v>
      </c>
      <c r="Z17696">
        <v>0.58918938344826888</v>
      </c>
      <c r="AA17696">
        <v>0</v>
      </c>
      <c r="AB17696">
        <f t="shared" si="1932"/>
        <v>-0.22054166666666666</v>
      </c>
      <c r="AC17696">
        <f t="shared" si="1933"/>
        <v>0.27437739493207458</v>
      </c>
      <c r="AD17696">
        <f t="shared" si="1934"/>
        <v>0.27437739493207458</v>
      </c>
      <c r="AE17696">
        <f t="shared" si="1935"/>
        <v>7.528295484971162E-2</v>
      </c>
      <c r="AF17696">
        <f t="shared" si="1936"/>
        <v>0.27437739493207458</v>
      </c>
      <c r="AG17696">
        <f t="shared" si="1937"/>
        <v>0</v>
      </c>
      <c r="AH17696" t="b">
        <f t="shared" si="1938"/>
        <v>1</v>
      </c>
    </row>
    <row r="17697" spans="1:34" x14ac:dyDescent="0.25">
      <c r="A17697">
        <v>24820</v>
      </c>
      <c r="B17697">
        <v>0.14141414141414141</v>
      </c>
      <c r="C17697">
        <v>0</v>
      </c>
      <c r="D17697">
        <v>0.16666666666666666</v>
      </c>
      <c r="E17697">
        <v>0.66666666666666663</v>
      </c>
      <c r="F17697">
        <v>0.17241379310344829</v>
      </c>
      <c r="G17697">
        <v>0.1</v>
      </c>
      <c r="H17697">
        <v>0.1</v>
      </c>
      <c r="I17697">
        <v>0.1</v>
      </c>
      <c r="J17697">
        <v>0.1</v>
      </c>
      <c r="K17697">
        <v>0.1</v>
      </c>
      <c r="L17697">
        <v>0</v>
      </c>
      <c r="M17697">
        <v>0.14922338112594472</v>
      </c>
      <c r="N17697">
        <v>6.7011923606919557E-2</v>
      </c>
      <c r="O17697">
        <v>8.9357197643729694E-2</v>
      </c>
      <c r="P17697">
        <v>0.16202455571192537</v>
      </c>
      <c r="Q17697">
        <v>8.0427960198511658E-2</v>
      </c>
      <c r="R17697">
        <v>0.26080812008603921</v>
      </c>
      <c r="S17697">
        <v>9.5472278696631684E-4</v>
      </c>
      <c r="T17697">
        <v>3.2578124860843847E-3</v>
      </c>
      <c r="U17697">
        <v>2.2543636444801573E-3</v>
      </c>
      <c r="V17697">
        <v>8.2125603864734303E-5</v>
      </c>
      <c r="W17697">
        <v>0</v>
      </c>
      <c r="X17697">
        <v>1.1349320743153523E-2</v>
      </c>
      <c r="Y17697">
        <v>1</v>
      </c>
      <c r="Z17697">
        <v>0.58924966408198232</v>
      </c>
      <c r="AA17697">
        <v>0</v>
      </c>
      <c r="AB17697">
        <f t="shared" si="1932"/>
        <v>-0.22054166666666666</v>
      </c>
      <c r="AC17697">
        <f t="shared" si="1933"/>
        <v>0.12293777019348601</v>
      </c>
      <c r="AD17697">
        <f t="shared" si="1934"/>
        <v>0.12293777019348601</v>
      </c>
      <c r="AE17697">
        <f t="shared" si="1935"/>
        <v>1.5113695340146376E-2</v>
      </c>
      <c r="AF17697">
        <f t="shared" si="1936"/>
        <v>0.12293777019348601</v>
      </c>
      <c r="AG17697">
        <f t="shared" si="1937"/>
        <v>0</v>
      </c>
      <c r="AH17697" t="b">
        <f t="shared" si="1938"/>
        <v>1</v>
      </c>
    </row>
    <row r="17698" spans="1:34" x14ac:dyDescent="0.25">
      <c r="A17698">
        <v>29486</v>
      </c>
      <c r="B17698">
        <v>0.17171717171717171</v>
      </c>
      <c r="C17698">
        <v>0</v>
      </c>
      <c r="D17698">
        <v>0.16666666666666666</v>
      </c>
      <c r="E17698">
        <v>0.33333333333333331</v>
      </c>
      <c r="F17698">
        <v>0.18965517241379309</v>
      </c>
      <c r="G17698">
        <v>0.2</v>
      </c>
      <c r="H17698">
        <v>0.2</v>
      </c>
      <c r="I17698">
        <v>0.2</v>
      </c>
      <c r="J17698">
        <v>0.1</v>
      </c>
      <c r="K17698">
        <v>0.1</v>
      </c>
      <c r="L17698">
        <v>0.1</v>
      </c>
      <c r="M17698">
        <v>0.15243639671495482</v>
      </c>
      <c r="N17698">
        <v>7.0888709205965975E-2</v>
      </c>
      <c r="O17698">
        <v>8.7796270135443263E-2</v>
      </c>
      <c r="P17698">
        <v>0.16136233899090605</v>
      </c>
      <c r="Q17698">
        <v>8.3269790432372676E-2</v>
      </c>
      <c r="R17698">
        <v>0.26097872304454045</v>
      </c>
      <c r="S17698">
        <v>1.4046101434144734E-3</v>
      </c>
      <c r="T17698">
        <v>5.9373291162463735E-4</v>
      </c>
      <c r="U17698">
        <v>1.4508280880317843E-3</v>
      </c>
      <c r="V17698">
        <v>4.2576489533011274E-3</v>
      </c>
      <c r="W17698">
        <v>0</v>
      </c>
      <c r="X17698">
        <v>0.1043683535540398</v>
      </c>
      <c r="Y17698">
        <v>1</v>
      </c>
      <c r="Z17698">
        <v>0.58927128826576192</v>
      </c>
      <c r="AA17698">
        <v>1</v>
      </c>
      <c r="AB17698">
        <f t="shared" si="1932"/>
        <v>0.77945833333333336</v>
      </c>
      <c r="AC17698">
        <f t="shared" si="1933"/>
        <v>0.26967642834190231</v>
      </c>
      <c r="AD17698">
        <f t="shared" si="1934"/>
        <v>-0.73032357165809769</v>
      </c>
      <c r="AE17698">
        <f t="shared" si="1935"/>
        <v>0.53337251931944052</v>
      </c>
      <c r="AF17698">
        <f t="shared" si="1936"/>
        <v>0.73032357165809769</v>
      </c>
      <c r="AG17698">
        <f t="shared" si="1937"/>
        <v>0</v>
      </c>
      <c r="AH17698" t="b">
        <f t="shared" si="1938"/>
        <v>0</v>
      </c>
    </row>
    <row r="17699" spans="1:34" x14ac:dyDescent="0.25">
      <c r="A17699">
        <v>12098</v>
      </c>
      <c r="B17699">
        <v>0.20202020202020202</v>
      </c>
      <c r="C17699">
        <v>1</v>
      </c>
      <c r="D17699">
        <v>0.33333333333333331</v>
      </c>
      <c r="E17699">
        <v>0.33333333333333331</v>
      </c>
      <c r="F17699">
        <v>0.18965517241379309</v>
      </c>
      <c r="G17699">
        <v>0.2</v>
      </c>
      <c r="H17699">
        <v>0.2</v>
      </c>
      <c r="I17699">
        <v>0.2</v>
      </c>
      <c r="J17699">
        <v>0.2</v>
      </c>
      <c r="K17699">
        <v>0.2</v>
      </c>
      <c r="L17699">
        <v>0.2</v>
      </c>
      <c r="M17699">
        <v>0.26339648753949901</v>
      </c>
      <c r="N17699">
        <v>0.19055753586382565</v>
      </c>
      <c r="O17699">
        <v>0.15981470917499244</v>
      </c>
      <c r="P17699">
        <v>0.28691504974632298</v>
      </c>
      <c r="Q17699">
        <v>0.20685668390340156</v>
      </c>
      <c r="R17699">
        <v>0.35729869427258204</v>
      </c>
      <c r="S17699">
        <v>7.4408850303130207E-3</v>
      </c>
      <c r="T17699">
        <v>3.8592639255601423E-3</v>
      </c>
      <c r="U17699">
        <v>4.910495067184501E-3</v>
      </c>
      <c r="V17699">
        <v>8.0515297906602248E-3</v>
      </c>
      <c r="W17699">
        <v>1.6411545287659222E-2</v>
      </c>
      <c r="X17699">
        <v>1.1349320743153523E-2</v>
      </c>
      <c r="Y17699">
        <v>1</v>
      </c>
      <c r="Z17699">
        <v>0.58927699254253474</v>
      </c>
      <c r="AA17699">
        <v>0</v>
      </c>
      <c r="AB17699">
        <f t="shared" si="1932"/>
        <v>-0.22054166666666666</v>
      </c>
      <c r="AC17699">
        <f t="shared" si="1933"/>
        <v>0.19095155596479568</v>
      </c>
      <c r="AD17699">
        <f t="shared" si="1934"/>
        <v>0.19095155596479568</v>
      </c>
      <c r="AE17699">
        <f t="shared" si="1935"/>
        <v>3.6462496725376499E-2</v>
      </c>
      <c r="AF17699">
        <f t="shared" si="1936"/>
        <v>0.19095155596479568</v>
      </c>
      <c r="AG17699">
        <f t="shared" si="1937"/>
        <v>0</v>
      </c>
      <c r="AH17699" t="b">
        <f t="shared" si="1938"/>
        <v>1</v>
      </c>
    </row>
    <row r="17700" spans="1:34" x14ac:dyDescent="0.25">
      <c r="A17700">
        <v>4767</v>
      </c>
      <c r="B17700">
        <v>0.35353535353535354</v>
      </c>
      <c r="C17700">
        <v>0</v>
      </c>
      <c r="D17700">
        <v>0.16666666666666666</v>
      </c>
      <c r="E17700">
        <v>0.33333333333333331</v>
      </c>
      <c r="F17700">
        <v>0.39655172413793105</v>
      </c>
      <c r="G17700">
        <v>0.1</v>
      </c>
      <c r="H17700">
        <v>0.1</v>
      </c>
      <c r="I17700">
        <v>0.1</v>
      </c>
      <c r="J17700">
        <v>0</v>
      </c>
      <c r="K17700">
        <v>0.1</v>
      </c>
      <c r="L17700">
        <v>0.1</v>
      </c>
      <c r="M17700">
        <v>0.16132417654861422</v>
      </c>
      <c r="N17700">
        <v>7.0813735873695563E-2</v>
      </c>
      <c r="O17700">
        <v>8.6335817384109503E-2</v>
      </c>
      <c r="P17700">
        <v>0.16012268436094673</v>
      </c>
      <c r="Q17700">
        <v>8.3887536502050067E-2</v>
      </c>
      <c r="R17700">
        <v>0.26362076345592411</v>
      </c>
      <c r="S17700">
        <v>5.5680715057603901E-3</v>
      </c>
      <c r="T17700">
        <v>0</v>
      </c>
      <c r="U17700">
        <v>0</v>
      </c>
      <c r="V17700">
        <v>5.2866344605475039E-3</v>
      </c>
      <c r="W17700">
        <v>8.1002698526946582E-3</v>
      </c>
      <c r="X17700">
        <v>0</v>
      </c>
      <c r="Y17700">
        <v>1</v>
      </c>
      <c r="Z17700">
        <v>0.58927969755144094</v>
      </c>
      <c r="AA17700">
        <v>0</v>
      </c>
      <c r="AB17700">
        <f t="shared" si="1932"/>
        <v>-0.22054166666666666</v>
      </c>
      <c r="AC17700">
        <f t="shared" si="1933"/>
        <v>0.13280688964655329</v>
      </c>
      <c r="AD17700">
        <f t="shared" si="1934"/>
        <v>0.13280688964655329</v>
      </c>
      <c r="AE17700">
        <f t="shared" si="1935"/>
        <v>1.7637669937591784E-2</v>
      </c>
      <c r="AF17700">
        <f t="shared" si="1936"/>
        <v>0.13280688964655329</v>
      </c>
      <c r="AG17700">
        <f t="shared" si="1937"/>
        <v>0</v>
      </c>
      <c r="AH17700" t="b">
        <f t="shared" si="1938"/>
        <v>1</v>
      </c>
    </row>
    <row r="17701" spans="1:34" x14ac:dyDescent="0.25">
      <c r="A17701">
        <v>2144</v>
      </c>
      <c r="B17701">
        <v>1.0101010101010102E-2</v>
      </c>
      <c r="C17701">
        <v>0</v>
      </c>
      <c r="D17701">
        <v>0.5</v>
      </c>
      <c r="E17701">
        <v>0.33333333333333331</v>
      </c>
      <c r="F17701">
        <v>0.34482758620689657</v>
      </c>
      <c r="G17701">
        <v>0.4</v>
      </c>
      <c r="H17701">
        <v>0.2</v>
      </c>
      <c r="I17701">
        <v>0.2</v>
      </c>
      <c r="J17701">
        <v>0.2</v>
      </c>
      <c r="K17701">
        <v>0.2</v>
      </c>
      <c r="L17701">
        <v>0.2</v>
      </c>
      <c r="M17701">
        <v>0.16310013972326123</v>
      </c>
      <c r="N17701">
        <v>8.4238707497712839E-2</v>
      </c>
      <c r="O17701">
        <v>9.7385844479351336E-2</v>
      </c>
      <c r="P17701">
        <v>0.17858562565821329</v>
      </c>
      <c r="Q17701">
        <v>9.7047610076301055E-2</v>
      </c>
      <c r="R17701">
        <v>0.27593798966699379</v>
      </c>
      <c r="S17701">
        <v>1.5751781233401103E-3</v>
      </c>
      <c r="T17701">
        <v>8.9059936743695592E-4</v>
      </c>
      <c r="U17701">
        <v>6.6180081246372926E-4</v>
      </c>
      <c r="V17701">
        <v>4.3494363929146539E-3</v>
      </c>
      <c r="W17701">
        <v>9.9899420672451347E-3</v>
      </c>
      <c r="X17701">
        <v>1.7799518032179107E-3</v>
      </c>
      <c r="Y17701">
        <v>1</v>
      </c>
      <c r="Z17701">
        <v>0.58931096696749607</v>
      </c>
      <c r="AA17701">
        <v>1</v>
      </c>
      <c r="AB17701">
        <f t="shared" si="1932"/>
        <v>0.77945833333333336</v>
      </c>
      <c r="AC17701">
        <f t="shared" si="1933"/>
        <v>0.46480453213922424</v>
      </c>
      <c r="AD17701">
        <f t="shared" si="1934"/>
        <v>-0.53519546786077576</v>
      </c>
      <c r="AE17701">
        <f t="shared" si="1935"/>
        <v>0.28643418881871469</v>
      </c>
      <c r="AF17701">
        <f t="shared" si="1936"/>
        <v>0.53519546786077576</v>
      </c>
      <c r="AG17701">
        <f t="shared" si="1937"/>
        <v>0</v>
      </c>
      <c r="AH17701" t="b">
        <f t="shared" si="1938"/>
        <v>0</v>
      </c>
    </row>
    <row r="17702" spans="1:34" x14ac:dyDescent="0.25">
      <c r="A17702">
        <v>22978</v>
      </c>
      <c r="B17702">
        <v>0.29292929292929293</v>
      </c>
      <c r="C17702">
        <v>1</v>
      </c>
      <c r="D17702">
        <v>0.33333333333333331</v>
      </c>
      <c r="E17702">
        <v>0.33333333333333331</v>
      </c>
      <c r="F17702">
        <v>0.31034482758620691</v>
      </c>
      <c r="G17702">
        <v>0.2</v>
      </c>
      <c r="H17702">
        <v>0.2</v>
      </c>
      <c r="I17702">
        <v>0.2</v>
      </c>
      <c r="J17702">
        <v>0</v>
      </c>
      <c r="K17702">
        <v>0</v>
      </c>
      <c r="L17702">
        <v>0</v>
      </c>
      <c r="M17702">
        <v>0.41370562193664051</v>
      </c>
      <c r="N17702">
        <v>0.3581893655547837</v>
      </c>
      <c r="O17702">
        <v>8.6344602062313022E-2</v>
      </c>
      <c r="P17702">
        <v>0.16013775614976083</v>
      </c>
      <c r="Q17702">
        <v>8.0648088011462518E-2</v>
      </c>
      <c r="R17702">
        <v>0.26097872304454045</v>
      </c>
      <c r="S17702">
        <v>1.5683096140813597E-2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1</v>
      </c>
      <c r="Z17702">
        <v>0.58933127504238425</v>
      </c>
      <c r="AA17702">
        <v>0</v>
      </c>
      <c r="AB17702">
        <f t="shared" si="1932"/>
        <v>-0.22054166666666666</v>
      </c>
      <c r="AC17702">
        <f t="shared" si="1933"/>
        <v>7.2491178866223943E-2</v>
      </c>
      <c r="AD17702">
        <f t="shared" si="1934"/>
        <v>7.2491178866223943E-2</v>
      </c>
      <c r="AE17702">
        <f t="shared" si="1935"/>
        <v>5.2549710134148732E-3</v>
      </c>
      <c r="AF17702">
        <f t="shared" si="1936"/>
        <v>7.2491178866223943E-2</v>
      </c>
      <c r="AG17702">
        <f t="shared" si="1937"/>
        <v>0</v>
      </c>
      <c r="AH17702" t="b">
        <f t="shared" si="1938"/>
        <v>1</v>
      </c>
    </row>
    <row r="17703" spans="1:34" x14ac:dyDescent="0.25">
      <c r="A17703">
        <v>28890</v>
      </c>
      <c r="B17703">
        <v>0.29292929292929293</v>
      </c>
      <c r="C17703">
        <v>1</v>
      </c>
      <c r="D17703">
        <v>0.66666666666666663</v>
      </c>
      <c r="E17703">
        <v>0.66666666666666663</v>
      </c>
      <c r="F17703">
        <v>0.41379310344827586</v>
      </c>
      <c r="G17703">
        <v>0.3</v>
      </c>
      <c r="H17703">
        <v>0.1</v>
      </c>
      <c r="I17703">
        <v>0.1</v>
      </c>
      <c r="J17703">
        <v>0</v>
      </c>
      <c r="K17703">
        <v>0</v>
      </c>
      <c r="L17703">
        <v>0</v>
      </c>
      <c r="M17703">
        <v>0.1465191741196063</v>
      </c>
      <c r="N17703">
        <v>6.780436325813223E-2</v>
      </c>
      <c r="O17703">
        <v>8.6344602062313022E-2</v>
      </c>
      <c r="P17703">
        <v>0.16013775614976083</v>
      </c>
      <c r="Q17703">
        <v>8.0648088011462518E-2</v>
      </c>
      <c r="R17703">
        <v>0.26097872304454045</v>
      </c>
      <c r="S17703">
        <v>1.9105903254757587E-3</v>
      </c>
      <c r="T17703">
        <v>0</v>
      </c>
      <c r="U17703">
        <v>0</v>
      </c>
      <c r="V17703">
        <v>0</v>
      </c>
      <c r="W17703">
        <v>0</v>
      </c>
      <c r="X17703">
        <v>5.4665894912856133E-4</v>
      </c>
      <c r="Y17703">
        <v>1</v>
      </c>
      <c r="Z17703">
        <v>0.58937493865442792</v>
      </c>
      <c r="AA17703">
        <v>0</v>
      </c>
      <c r="AB17703">
        <f t="shared" si="1932"/>
        <v>-0.22054166666666666</v>
      </c>
      <c r="AC17703">
        <f t="shared" si="1933"/>
        <v>0.26399018860740353</v>
      </c>
      <c r="AD17703">
        <f t="shared" si="1934"/>
        <v>0.26399018860740353</v>
      </c>
      <c r="AE17703">
        <f t="shared" si="1935"/>
        <v>6.9690819680972488E-2</v>
      </c>
      <c r="AF17703">
        <f t="shared" si="1936"/>
        <v>0.26399018860740353</v>
      </c>
      <c r="AG17703">
        <f t="shared" si="1937"/>
        <v>0</v>
      </c>
      <c r="AH17703" t="b">
        <f t="shared" si="1938"/>
        <v>1</v>
      </c>
    </row>
    <row r="17704" spans="1:34" x14ac:dyDescent="0.25">
      <c r="A17704">
        <v>6824</v>
      </c>
      <c r="B17704">
        <v>8.0808080808080815E-2</v>
      </c>
      <c r="C17704">
        <v>1</v>
      </c>
      <c r="D17704">
        <v>0.33333333333333331</v>
      </c>
      <c r="E17704">
        <v>0.33333333333333331</v>
      </c>
      <c r="F17704">
        <v>0.51724137931034486</v>
      </c>
      <c r="G17704">
        <v>0.2</v>
      </c>
      <c r="H17704">
        <v>0.2</v>
      </c>
      <c r="I17704">
        <v>0.2</v>
      </c>
      <c r="J17704">
        <v>0.2</v>
      </c>
      <c r="K17704">
        <v>0.2</v>
      </c>
      <c r="L17704">
        <v>0.2</v>
      </c>
      <c r="M17704">
        <v>0.2461368155307847</v>
      </c>
      <c r="N17704">
        <v>0.16604789941805509</v>
      </c>
      <c r="O17704">
        <v>0.1396280677057111</v>
      </c>
      <c r="P17704">
        <v>0.24326526536710166</v>
      </c>
      <c r="Q17704">
        <v>0.16846520344470281</v>
      </c>
      <c r="R17704">
        <v>0.33025351445936924</v>
      </c>
      <c r="S17704">
        <v>4.5790061725003205E-3</v>
      </c>
      <c r="T17704">
        <v>1.9771305957100422E-3</v>
      </c>
      <c r="U17704">
        <v>3.4451586982723985E-3</v>
      </c>
      <c r="V17704">
        <v>5.0917874396135265E-3</v>
      </c>
      <c r="W17704">
        <v>1.0540901087616551E-2</v>
      </c>
      <c r="X17704">
        <v>7.5718884891405915E-3</v>
      </c>
      <c r="Y17704">
        <v>1</v>
      </c>
      <c r="Z17704">
        <v>0.58938131678644656</v>
      </c>
      <c r="AA17704">
        <v>1</v>
      </c>
      <c r="AB17704">
        <f t="shared" si="1932"/>
        <v>0.77945833333333336</v>
      </c>
      <c r="AC17704">
        <f t="shared" si="1933"/>
        <v>0.23580747361962848</v>
      </c>
      <c r="AD17704">
        <f t="shared" si="1934"/>
        <v>-0.7641925263803715</v>
      </c>
      <c r="AE17704">
        <f t="shared" si="1935"/>
        <v>0.58399021737561474</v>
      </c>
      <c r="AF17704">
        <f t="shared" si="1936"/>
        <v>0.7641925263803715</v>
      </c>
      <c r="AG17704">
        <f t="shared" si="1937"/>
        <v>0</v>
      </c>
      <c r="AH17704" t="b">
        <f t="shared" si="1938"/>
        <v>0</v>
      </c>
    </row>
    <row r="17705" spans="1:34" x14ac:dyDescent="0.25">
      <c r="A17705">
        <v>19993</v>
      </c>
      <c r="B17705">
        <v>0.23232323232323232</v>
      </c>
      <c r="C17705">
        <v>1</v>
      </c>
      <c r="D17705">
        <v>0.33333333333333331</v>
      </c>
      <c r="E17705">
        <v>0.33333333333333331</v>
      </c>
      <c r="F17705">
        <v>0.22413793103448276</v>
      </c>
      <c r="G17705">
        <v>0.1</v>
      </c>
      <c r="H17705">
        <v>0.1</v>
      </c>
      <c r="I17705">
        <v>0.2</v>
      </c>
      <c r="J17705">
        <v>0.2</v>
      </c>
      <c r="K17705">
        <v>0.1</v>
      </c>
      <c r="L17705">
        <v>0.1</v>
      </c>
      <c r="M17705">
        <v>0.14707311181134972</v>
      </c>
      <c r="N17705">
        <v>6.8043518697779651E-2</v>
      </c>
      <c r="O17705">
        <v>9.7731741183614593E-2</v>
      </c>
      <c r="P17705">
        <v>0.18017758335170209</v>
      </c>
      <c r="Q17705">
        <v>8.152859926326593E-2</v>
      </c>
      <c r="R17705">
        <v>0.26125537649075864</v>
      </c>
      <c r="S17705">
        <v>2.1990677143432788E-3</v>
      </c>
      <c r="T17705">
        <v>1.1280925320868109E-2</v>
      </c>
      <c r="U17705">
        <v>2.9284406946118477E-3</v>
      </c>
      <c r="V17705">
        <v>1.4299516908212559E-3</v>
      </c>
      <c r="W17705">
        <v>8.4402232907961712E-4</v>
      </c>
      <c r="X17705">
        <v>6.8095924458921138E-4</v>
      </c>
      <c r="Y17705">
        <v>1</v>
      </c>
      <c r="Z17705">
        <v>0.58938230082845622</v>
      </c>
      <c r="AA17705">
        <v>0</v>
      </c>
      <c r="AB17705">
        <f t="shared" si="1932"/>
        <v>-0.22054166666666666</v>
      </c>
      <c r="AC17705">
        <f t="shared" si="1933"/>
        <v>0.12532970722260023</v>
      </c>
      <c r="AD17705">
        <f t="shared" si="1934"/>
        <v>0.12532970722260023</v>
      </c>
      <c r="AE17705">
        <f t="shared" si="1935"/>
        <v>1.5707535512502691E-2</v>
      </c>
      <c r="AF17705">
        <f t="shared" si="1936"/>
        <v>0.12532970722260023</v>
      </c>
      <c r="AG17705">
        <f t="shared" si="1937"/>
        <v>0</v>
      </c>
      <c r="AH17705" t="b">
        <f t="shared" si="1938"/>
        <v>1</v>
      </c>
    </row>
    <row r="17706" spans="1:34" x14ac:dyDescent="0.25">
      <c r="A17706">
        <v>7255</v>
      </c>
      <c r="B17706">
        <v>5.0505050505050504E-2</v>
      </c>
      <c r="C17706">
        <v>0</v>
      </c>
      <c r="D17706">
        <v>0.5</v>
      </c>
      <c r="E17706">
        <v>1</v>
      </c>
      <c r="F17706">
        <v>0.37931034482758619</v>
      </c>
      <c r="G17706">
        <v>0.2</v>
      </c>
      <c r="H17706">
        <v>0.2</v>
      </c>
      <c r="I17706">
        <v>0.2</v>
      </c>
      <c r="J17706">
        <v>0.2</v>
      </c>
      <c r="K17706">
        <v>0.2</v>
      </c>
      <c r="L17706">
        <v>0.2</v>
      </c>
      <c r="M17706">
        <v>0.20878584114022675</v>
      </c>
      <c r="N17706">
        <v>0.12947989386053821</v>
      </c>
      <c r="O17706">
        <v>0.1212378929290478</v>
      </c>
      <c r="P17706">
        <v>0.2163112550466943</v>
      </c>
      <c r="Q17706">
        <v>0.13586744736020148</v>
      </c>
      <c r="R17706">
        <v>0.30153765522371656</v>
      </c>
      <c r="S17706">
        <v>2.7645749766470685E-3</v>
      </c>
      <c r="T17706">
        <v>1.7811987348739118E-3</v>
      </c>
      <c r="U17706">
        <v>2.3715459131288781E-3</v>
      </c>
      <c r="V17706">
        <v>3.2318840579710147E-3</v>
      </c>
      <c r="W17706">
        <v>7.0335194089968089E-3</v>
      </c>
      <c r="X17706">
        <v>3.3253509777439821E-3</v>
      </c>
      <c r="Y17706">
        <v>1</v>
      </c>
      <c r="Z17706">
        <v>0.58944758541142572</v>
      </c>
      <c r="AA17706">
        <v>0</v>
      </c>
      <c r="AB17706">
        <f t="shared" si="1932"/>
        <v>-0.22054166666666666</v>
      </c>
      <c r="AC17706">
        <f t="shared" si="1933"/>
        <v>0.20654322904944156</v>
      </c>
      <c r="AD17706">
        <f t="shared" si="1934"/>
        <v>0.20654322904944156</v>
      </c>
      <c r="AE17706">
        <f t="shared" si="1935"/>
        <v>4.2660105466170078E-2</v>
      </c>
      <c r="AF17706">
        <f t="shared" si="1936"/>
        <v>0.20654322904944156</v>
      </c>
      <c r="AG17706">
        <f t="shared" si="1937"/>
        <v>0</v>
      </c>
      <c r="AH17706" t="b">
        <f t="shared" si="1938"/>
        <v>1</v>
      </c>
    </row>
    <row r="17707" spans="1:34" x14ac:dyDescent="0.25">
      <c r="A17707">
        <v>26670</v>
      </c>
      <c r="B17707">
        <v>0.19191919191919191</v>
      </c>
      <c r="C17707">
        <v>0</v>
      </c>
      <c r="D17707">
        <v>0.16666666666666666</v>
      </c>
      <c r="E17707">
        <v>0.66666666666666663</v>
      </c>
      <c r="F17707">
        <v>0.20689655172413793</v>
      </c>
      <c r="G17707">
        <v>0.2</v>
      </c>
      <c r="H17707">
        <v>0.2</v>
      </c>
      <c r="I17707">
        <v>0.2</v>
      </c>
      <c r="J17707">
        <v>0.2</v>
      </c>
      <c r="K17707">
        <v>0.2</v>
      </c>
      <c r="L17707">
        <v>0.2</v>
      </c>
      <c r="M17707">
        <v>0.20533833116094191</v>
      </c>
      <c r="N17707">
        <v>0.12981490128194909</v>
      </c>
      <c r="O17707">
        <v>0.12347469161661688</v>
      </c>
      <c r="P17707">
        <v>0.22427292748774005</v>
      </c>
      <c r="Q17707">
        <v>0.14950743922935433</v>
      </c>
      <c r="R17707">
        <v>0.31572690308752932</v>
      </c>
      <c r="S17707">
        <v>2.7325219334395664E-3</v>
      </c>
      <c r="T17707">
        <v>1.4754262853872238E-3</v>
      </c>
      <c r="U17707">
        <v>2.6940761573144055E-3</v>
      </c>
      <c r="V17707">
        <v>3.9194847020933982E-3</v>
      </c>
      <c r="W17707">
        <v>6.7123220226526217E-3</v>
      </c>
      <c r="X17707">
        <v>5.6746603715767613E-3</v>
      </c>
      <c r="Y17707">
        <v>1</v>
      </c>
      <c r="Z17707">
        <v>0.58945092604405425</v>
      </c>
      <c r="AA17707">
        <v>0</v>
      </c>
      <c r="AB17707">
        <f t="shared" si="1932"/>
        <v>-0.22054166666666666</v>
      </c>
      <c r="AC17707">
        <f t="shared" si="1933"/>
        <v>0.2340460696116658</v>
      </c>
      <c r="AD17707">
        <f t="shared" si="1934"/>
        <v>0.2340460696116658</v>
      </c>
      <c r="AE17707">
        <f t="shared" si="1935"/>
        <v>5.4777562700668712E-2</v>
      </c>
      <c r="AF17707">
        <f t="shared" si="1936"/>
        <v>0.2340460696116658</v>
      </c>
      <c r="AG17707">
        <f t="shared" si="1937"/>
        <v>0</v>
      </c>
      <c r="AH17707" t="b">
        <f t="shared" si="1938"/>
        <v>1</v>
      </c>
    </row>
    <row r="17708" spans="1:34" x14ac:dyDescent="0.25">
      <c r="A17708">
        <v>985</v>
      </c>
      <c r="B17708">
        <v>4.0404040404040407E-2</v>
      </c>
      <c r="C17708">
        <v>1</v>
      </c>
      <c r="D17708">
        <v>0.16666666666666666</v>
      </c>
      <c r="E17708">
        <v>0.66666666666666663</v>
      </c>
      <c r="F17708">
        <v>3.4482758620689655E-2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.19063951487092631</v>
      </c>
      <c r="N17708">
        <v>0.11384937762643921</v>
      </c>
      <c r="O17708">
        <v>0.1138088003808158</v>
      </c>
      <c r="P17708">
        <v>0.17908487866268019</v>
      </c>
      <c r="Q17708">
        <v>9.9266736406859665E-2</v>
      </c>
      <c r="R17708">
        <v>0.27502119088549853</v>
      </c>
      <c r="S17708">
        <v>2.8618788578127002E-3</v>
      </c>
      <c r="T17708">
        <v>7.6532172308415745E-4</v>
      </c>
      <c r="U17708">
        <v>1.0233918128654971E-3</v>
      </c>
      <c r="V17708">
        <v>2.1175523349436392E-3</v>
      </c>
      <c r="W17708">
        <v>1.1821001620053971E-2</v>
      </c>
      <c r="X17708">
        <v>4.7515822844669412E-3</v>
      </c>
      <c r="Y17708">
        <v>1</v>
      </c>
      <c r="Z17708">
        <v>0.58946914724379618</v>
      </c>
      <c r="AA17708">
        <v>0</v>
      </c>
      <c r="AB17708">
        <f t="shared" si="1932"/>
        <v>-0.22054166666666666</v>
      </c>
      <c r="AC17708">
        <f t="shared" si="1933"/>
        <v>-4.7451137627273432E-2</v>
      </c>
      <c r="AD17708">
        <f t="shared" si="1934"/>
        <v>-4.7451137627273432E-2</v>
      </c>
      <c r="AE17708">
        <f t="shared" si="1935"/>
        <v>2.2516104621224447E-3</v>
      </c>
      <c r="AF17708">
        <f t="shared" si="1936"/>
        <v>4.7451137627273432E-2</v>
      </c>
      <c r="AG17708">
        <f t="shared" si="1937"/>
        <v>0</v>
      </c>
      <c r="AH17708" t="b">
        <f t="shared" si="1938"/>
        <v>1</v>
      </c>
    </row>
    <row r="17709" spans="1:34" x14ac:dyDescent="0.25">
      <c r="A17709">
        <v>2474</v>
      </c>
      <c r="B17709">
        <v>4.0404040404040407E-2</v>
      </c>
      <c r="C17709">
        <v>1</v>
      </c>
      <c r="D17709">
        <v>0.5</v>
      </c>
      <c r="E17709">
        <v>0.33333333333333331</v>
      </c>
      <c r="F17709">
        <v>0.44827586206896552</v>
      </c>
      <c r="G17709">
        <v>0.2</v>
      </c>
      <c r="H17709">
        <v>0.2</v>
      </c>
      <c r="I17709">
        <v>0.2</v>
      </c>
      <c r="J17709">
        <v>0.2</v>
      </c>
      <c r="K17709">
        <v>0.2</v>
      </c>
      <c r="L17709">
        <v>0.2</v>
      </c>
      <c r="M17709">
        <v>0.17529207824856582</v>
      </c>
      <c r="N17709">
        <v>9.7323926552707204E-2</v>
      </c>
      <c r="O17709">
        <v>0.10479077916252369</v>
      </c>
      <c r="P17709">
        <v>0.18755428198940077</v>
      </c>
      <c r="Q17709">
        <v>0.106581524137213</v>
      </c>
      <c r="R17709">
        <v>0.28226490028564466</v>
      </c>
      <c r="S17709">
        <v>2.1406853856438999E-3</v>
      </c>
      <c r="T17709">
        <v>1.005189819380511E-3</v>
      </c>
      <c r="U17709">
        <v>1.234319896433195E-3</v>
      </c>
      <c r="V17709">
        <v>2.3719806763285024E-3</v>
      </c>
      <c r="W17709">
        <v>7.0335194089968089E-3</v>
      </c>
      <c r="X17709">
        <v>4.7421245171809798E-3</v>
      </c>
      <c r="Y17709">
        <v>1</v>
      </c>
      <c r="Z17709">
        <v>0.5894765538746598</v>
      </c>
      <c r="AA17709">
        <v>0</v>
      </c>
      <c r="AB17709">
        <f t="shared" si="1932"/>
        <v>-0.22054166666666666</v>
      </c>
      <c r="AC17709">
        <f t="shared" si="1933"/>
        <v>0.25915378227558422</v>
      </c>
      <c r="AD17709">
        <f t="shared" si="1934"/>
        <v>0.25915378227558422</v>
      </c>
      <c r="AE17709">
        <f t="shared" si="1935"/>
        <v>6.7160682867740906E-2</v>
      </c>
      <c r="AF17709">
        <f t="shared" si="1936"/>
        <v>0.25915378227558422</v>
      </c>
      <c r="AG17709">
        <f t="shared" si="1937"/>
        <v>0</v>
      </c>
      <c r="AH17709" t="b">
        <f t="shared" si="1938"/>
        <v>1</v>
      </c>
    </row>
    <row r="17710" spans="1:34" x14ac:dyDescent="0.25">
      <c r="A17710">
        <v>23030</v>
      </c>
      <c r="B17710">
        <v>7.0707070707070704E-2</v>
      </c>
      <c r="C17710">
        <v>1</v>
      </c>
      <c r="D17710">
        <v>0.5</v>
      </c>
      <c r="E17710">
        <v>0</v>
      </c>
      <c r="F17710">
        <v>0.27586206896551724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.14705010481456804</v>
      </c>
      <c r="N17710">
        <v>6.6220432985229311E-2</v>
      </c>
      <c r="O17710">
        <v>8.6344602062313022E-2</v>
      </c>
      <c r="P17710">
        <v>0.16013775614976083</v>
      </c>
      <c r="Q17710">
        <v>8.0648088011462518E-2</v>
      </c>
      <c r="R17710">
        <v>0.26097872304454045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1</v>
      </c>
      <c r="Z17710">
        <v>0.5894790614346348</v>
      </c>
      <c r="AA17710">
        <v>0</v>
      </c>
      <c r="AB17710">
        <f t="shared" si="1932"/>
        <v>-0.22054166666666666</v>
      </c>
      <c r="AC17710">
        <f t="shared" si="1933"/>
        <v>6.9431996490779135E-3</v>
      </c>
      <c r="AD17710">
        <f t="shared" si="1934"/>
        <v>6.9431996490779135E-3</v>
      </c>
      <c r="AE17710">
        <f t="shared" si="1935"/>
        <v>4.820802136695566E-5</v>
      </c>
      <c r="AF17710">
        <f t="shared" si="1936"/>
        <v>6.9431996490779135E-3</v>
      </c>
      <c r="AG17710">
        <f t="shared" si="1937"/>
        <v>0</v>
      </c>
      <c r="AH17710" t="b">
        <f t="shared" si="1938"/>
        <v>1</v>
      </c>
    </row>
    <row r="17711" spans="1:34" x14ac:dyDescent="0.25">
      <c r="A17711">
        <v>20249</v>
      </c>
      <c r="B17711">
        <v>0.20202020202020202</v>
      </c>
      <c r="C17711">
        <v>1</v>
      </c>
      <c r="D17711">
        <v>0.5</v>
      </c>
      <c r="E17711">
        <v>0.66666666666666663</v>
      </c>
      <c r="F17711">
        <v>0.51724137931034486</v>
      </c>
      <c r="G17711">
        <v>0.4</v>
      </c>
      <c r="H17711">
        <v>0.2</v>
      </c>
      <c r="I17711">
        <v>0.2</v>
      </c>
      <c r="J17711">
        <v>0.2</v>
      </c>
      <c r="K17711">
        <v>0.2</v>
      </c>
      <c r="L17711">
        <v>0.4</v>
      </c>
      <c r="M17711">
        <v>0.18438780593775192</v>
      </c>
      <c r="N17711">
        <v>0.10777558868301275</v>
      </c>
      <c r="O17711">
        <v>0.11095597613422549</v>
      </c>
      <c r="P17711">
        <v>0.20303960300908264</v>
      </c>
      <c r="Q17711">
        <v>0.12873609947397385</v>
      </c>
      <c r="R17711">
        <v>0.29755154015278956</v>
      </c>
      <c r="S17711">
        <v>2.2975163470520359E-3</v>
      </c>
      <c r="T17711">
        <v>1.214777537184008E-3</v>
      </c>
      <c r="U17711">
        <v>1.9686621132985133E-3</v>
      </c>
      <c r="V17711">
        <v>5.9855072463768115E-3</v>
      </c>
      <c r="W17711">
        <v>0</v>
      </c>
      <c r="X17711">
        <v>3.5655782668073985E-3</v>
      </c>
      <c r="Y17711">
        <v>1</v>
      </c>
      <c r="Z17711">
        <v>0.58948632671010626</v>
      </c>
      <c r="AA17711">
        <v>1</v>
      </c>
      <c r="AB17711">
        <f t="shared" si="1932"/>
        <v>0.77945833333333336</v>
      </c>
      <c r="AC17711">
        <f t="shared" si="1933"/>
        <v>0.42381127894217041</v>
      </c>
      <c r="AD17711">
        <f t="shared" si="1934"/>
        <v>-0.57618872105782959</v>
      </c>
      <c r="AE17711">
        <f t="shared" si="1935"/>
        <v>0.33199344227425737</v>
      </c>
      <c r="AF17711">
        <f t="shared" si="1936"/>
        <v>0.57618872105782959</v>
      </c>
      <c r="AG17711">
        <f t="shared" si="1937"/>
        <v>0</v>
      </c>
      <c r="AH17711" t="b">
        <f t="shared" si="1938"/>
        <v>0</v>
      </c>
    </row>
    <row r="17712" spans="1:34" x14ac:dyDescent="0.25">
      <c r="A17712">
        <v>21353</v>
      </c>
      <c r="B17712">
        <v>0.28282828282828282</v>
      </c>
      <c r="C17712">
        <v>0</v>
      </c>
      <c r="D17712">
        <v>0.5</v>
      </c>
      <c r="E17712">
        <v>0.33333333333333331</v>
      </c>
      <c r="F17712">
        <v>0.58620689655172409</v>
      </c>
      <c r="G17712">
        <v>0.2</v>
      </c>
      <c r="H17712">
        <v>0.2</v>
      </c>
      <c r="I17712">
        <v>0.2</v>
      </c>
      <c r="J17712">
        <v>0.2</v>
      </c>
      <c r="K17712">
        <v>0.2</v>
      </c>
      <c r="L17712">
        <v>0.2</v>
      </c>
      <c r="M17712">
        <v>0.16543092547414323</v>
      </c>
      <c r="N17712">
        <v>9.0210001252718969E-2</v>
      </c>
      <c r="O17712">
        <v>0.1023365596894177</v>
      </c>
      <c r="P17712">
        <v>0.19113006388554485</v>
      </c>
      <c r="Q17712">
        <v>0.11697314341525328</v>
      </c>
      <c r="R17712">
        <v>0.29207149647228431</v>
      </c>
      <c r="S17712">
        <v>5.7237577156254004E-3</v>
      </c>
      <c r="T17712">
        <v>2.9686645581231863E-3</v>
      </c>
      <c r="U17712">
        <v>5.580108030891478E-3</v>
      </c>
      <c r="V17712">
        <v>8.0515297906602248E-3</v>
      </c>
      <c r="W17712">
        <v>1.1722532348328015E-2</v>
      </c>
      <c r="X17712">
        <v>9.4577672859612692E-3</v>
      </c>
      <c r="Y17712">
        <v>1</v>
      </c>
      <c r="Z17712">
        <v>0.58952740530793546</v>
      </c>
      <c r="AA17712">
        <v>0</v>
      </c>
      <c r="AB17712">
        <f t="shared" si="1932"/>
        <v>-0.22054166666666666</v>
      </c>
      <c r="AC17712">
        <f t="shared" si="1933"/>
        <v>0.26326623412976563</v>
      </c>
      <c r="AD17712">
        <f t="shared" si="1934"/>
        <v>0.26326623412976563</v>
      </c>
      <c r="AE17712">
        <f t="shared" si="1935"/>
        <v>6.9309110032868576E-2</v>
      </c>
      <c r="AF17712">
        <f t="shared" si="1936"/>
        <v>0.26326623412976563</v>
      </c>
      <c r="AG17712">
        <f t="shared" si="1937"/>
        <v>0</v>
      </c>
      <c r="AH17712" t="b">
        <f t="shared" si="1938"/>
        <v>1</v>
      </c>
    </row>
    <row r="17713" spans="1:34" x14ac:dyDescent="0.25">
      <c r="A17713">
        <v>26838</v>
      </c>
      <c r="B17713">
        <v>0.22222222222222221</v>
      </c>
      <c r="C17713">
        <v>0</v>
      </c>
      <c r="D17713">
        <v>0.16666666666666666</v>
      </c>
      <c r="E17713">
        <v>0.33333333333333331</v>
      </c>
      <c r="F17713">
        <v>0.31034482758620691</v>
      </c>
      <c r="G17713">
        <v>0.3</v>
      </c>
      <c r="H17713">
        <v>0.1</v>
      </c>
      <c r="I17713">
        <v>0.1</v>
      </c>
      <c r="J17713">
        <v>0</v>
      </c>
      <c r="K17713">
        <v>0</v>
      </c>
      <c r="L17713">
        <v>0</v>
      </c>
      <c r="M17713">
        <v>0.14650413108324906</v>
      </c>
      <c r="N17713">
        <v>6.7915399712254243E-2</v>
      </c>
      <c r="O17713">
        <v>8.6344602062313022E-2</v>
      </c>
      <c r="P17713">
        <v>0.16013775614976083</v>
      </c>
      <c r="Q17713">
        <v>8.0648088011462518E-2</v>
      </c>
      <c r="R17713">
        <v>0.26097872304454045</v>
      </c>
      <c r="S17713">
        <v>2.0639870322545196E-3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1</v>
      </c>
      <c r="Z17713">
        <v>0.58954189073186081</v>
      </c>
      <c r="AA17713">
        <v>0</v>
      </c>
      <c r="AB17713">
        <f t="shared" si="1932"/>
        <v>-0.22054166666666666</v>
      </c>
      <c r="AC17713">
        <f t="shared" si="1933"/>
        <v>0.33836494603278255</v>
      </c>
      <c r="AD17713">
        <f t="shared" si="1934"/>
        <v>0.33836494603278255</v>
      </c>
      <c r="AE17713">
        <f t="shared" si="1935"/>
        <v>0.11449083670376785</v>
      </c>
      <c r="AF17713">
        <f t="shared" si="1936"/>
        <v>0.33836494603278255</v>
      </c>
      <c r="AG17713">
        <f t="shared" si="1937"/>
        <v>0</v>
      </c>
      <c r="AH17713" t="b">
        <f t="shared" si="1938"/>
        <v>1</v>
      </c>
    </row>
    <row r="17714" spans="1:34" x14ac:dyDescent="0.25">
      <c r="A17714">
        <v>20236</v>
      </c>
      <c r="B17714">
        <v>0.19191919191919191</v>
      </c>
      <c r="C17714">
        <v>1</v>
      </c>
      <c r="D17714">
        <v>0.5</v>
      </c>
      <c r="E17714">
        <v>0.33333333333333331</v>
      </c>
      <c r="F17714">
        <v>0.56896551724137934</v>
      </c>
      <c r="G17714">
        <v>0.1</v>
      </c>
      <c r="H17714">
        <v>0.4</v>
      </c>
      <c r="I17714">
        <v>0.1</v>
      </c>
      <c r="J17714">
        <v>0.1</v>
      </c>
      <c r="K17714">
        <v>0.1</v>
      </c>
      <c r="L17714">
        <v>0.1</v>
      </c>
      <c r="M17714">
        <v>0.14903313096025012</v>
      </c>
      <c r="N17714">
        <v>6.7842324439028656E-2</v>
      </c>
      <c r="O17714">
        <v>8.7064945675000949E-2</v>
      </c>
      <c r="P17714">
        <v>0.16240229241907864</v>
      </c>
      <c r="Q17714">
        <v>8.4402159632327056E-2</v>
      </c>
      <c r="R17714">
        <v>0.26245113416385724</v>
      </c>
      <c r="S17714">
        <v>0</v>
      </c>
      <c r="T17714">
        <v>7.789775800515241E-4</v>
      </c>
      <c r="U17714">
        <v>2.6829159412526228E-3</v>
      </c>
      <c r="V17714">
        <v>6.0966183574879228E-3</v>
      </c>
      <c r="W17714">
        <v>4.492074395879295E-3</v>
      </c>
      <c r="X17714">
        <v>4.3486813980849913E-3</v>
      </c>
      <c r="Y17714">
        <v>1</v>
      </c>
      <c r="Z17714">
        <v>0.58959560927747379</v>
      </c>
      <c r="AA17714">
        <v>0</v>
      </c>
      <c r="AB17714">
        <f t="shared" si="1932"/>
        <v>-0.22054166666666666</v>
      </c>
      <c r="AC17714">
        <f t="shared" si="1933"/>
        <v>0.19389023462079324</v>
      </c>
      <c r="AD17714">
        <f t="shared" si="1934"/>
        <v>0.19389023462079324</v>
      </c>
      <c r="AE17714">
        <f t="shared" si="1935"/>
        <v>3.7593423081306254E-2</v>
      </c>
      <c r="AF17714">
        <f t="shared" si="1936"/>
        <v>0.19389023462079324</v>
      </c>
      <c r="AG17714">
        <f t="shared" si="1937"/>
        <v>0</v>
      </c>
      <c r="AH17714" t="b">
        <f t="shared" si="1938"/>
        <v>1</v>
      </c>
    </row>
    <row r="17715" spans="1:34" x14ac:dyDescent="0.25">
      <c r="A17715">
        <v>4494</v>
      </c>
      <c r="B17715">
        <v>0.35353535353535354</v>
      </c>
      <c r="C17715">
        <v>0</v>
      </c>
      <c r="D17715">
        <v>0.16666666666666666</v>
      </c>
      <c r="E17715">
        <v>0.66666666666666663</v>
      </c>
      <c r="F17715">
        <v>0.17241379310344829</v>
      </c>
      <c r="G17715">
        <v>0.3</v>
      </c>
      <c r="H17715">
        <v>0</v>
      </c>
      <c r="I17715">
        <v>0.1</v>
      </c>
      <c r="J17715">
        <v>0.1</v>
      </c>
      <c r="K17715">
        <v>0</v>
      </c>
      <c r="L17715">
        <v>0.1</v>
      </c>
      <c r="M17715">
        <v>0.1465191741196063</v>
      </c>
      <c r="N17715">
        <v>6.6220432985229311E-2</v>
      </c>
      <c r="O17715">
        <v>8.7250522002050121E-2</v>
      </c>
      <c r="P17715">
        <v>0.16013775614976083</v>
      </c>
      <c r="Q17715">
        <v>8.0648088011462518E-2</v>
      </c>
      <c r="R17715">
        <v>0.26224671800637378</v>
      </c>
      <c r="S17715">
        <v>0</v>
      </c>
      <c r="T17715">
        <v>9.796593041806515E-4</v>
      </c>
      <c r="U17715">
        <v>0</v>
      </c>
      <c r="V17715">
        <v>0</v>
      </c>
      <c r="W17715">
        <v>3.8684356749482452E-3</v>
      </c>
      <c r="X17715">
        <v>0</v>
      </c>
      <c r="Y17715">
        <v>1</v>
      </c>
      <c r="Z17715">
        <v>0.58960405396918636</v>
      </c>
      <c r="AA17715">
        <v>0</v>
      </c>
      <c r="AB17715">
        <f t="shared" si="1932"/>
        <v>-0.22054166666666666</v>
      </c>
      <c r="AC17715">
        <f t="shared" si="1933"/>
        <v>0.27792830490490228</v>
      </c>
      <c r="AD17715">
        <f t="shared" si="1934"/>
        <v>0.27792830490490228</v>
      </c>
      <c r="AE17715">
        <f t="shared" si="1935"/>
        <v>7.7244142667312332E-2</v>
      </c>
      <c r="AF17715">
        <f t="shared" si="1936"/>
        <v>0.27792830490490228</v>
      </c>
      <c r="AG17715">
        <f t="shared" si="1937"/>
        <v>0</v>
      </c>
      <c r="AH17715" t="b">
        <f t="shared" si="1938"/>
        <v>1</v>
      </c>
    </row>
    <row r="17716" spans="1:34" x14ac:dyDescent="0.25">
      <c r="A17716">
        <v>13277</v>
      </c>
      <c r="B17716">
        <v>0.10101010101010101</v>
      </c>
      <c r="C17716">
        <v>0</v>
      </c>
      <c r="D17716">
        <v>0.5</v>
      </c>
      <c r="E17716">
        <v>0.66666666666666663</v>
      </c>
      <c r="F17716">
        <v>8.6206896551724144E-2</v>
      </c>
      <c r="G17716">
        <v>0.2</v>
      </c>
      <c r="H17716">
        <v>0.2</v>
      </c>
      <c r="I17716">
        <v>0.2</v>
      </c>
      <c r="J17716">
        <v>0.2</v>
      </c>
      <c r="K17716">
        <v>0.2</v>
      </c>
      <c r="L17716">
        <v>0.2</v>
      </c>
      <c r="M17716">
        <v>0.18553284646988605</v>
      </c>
      <c r="N17716">
        <v>9.3980495545255421E-2</v>
      </c>
      <c r="O17716">
        <v>0.10306513893792142</v>
      </c>
      <c r="P17716">
        <v>0.19131751925892015</v>
      </c>
      <c r="Q17716">
        <v>0.11508222567067095</v>
      </c>
      <c r="R17716">
        <v>0.2892765281836856</v>
      </c>
      <c r="S17716">
        <v>3.4365441324614907E-3</v>
      </c>
      <c r="T17716">
        <v>1.4843322790615932E-3</v>
      </c>
      <c r="U17716">
        <v>3.348064818534887E-3</v>
      </c>
      <c r="V17716">
        <v>3.2206119162640902E-3</v>
      </c>
      <c r="W17716">
        <v>5.8612661741640074E-3</v>
      </c>
      <c r="X17716">
        <v>2.8373301857883807E-3</v>
      </c>
      <c r="Y17716">
        <v>1</v>
      </c>
      <c r="Z17716">
        <v>0.58961769185481283</v>
      </c>
      <c r="AA17716">
        <v>0</v>
      </c>
      <c r="AB17716">
        <f t="shared" si="1932"/>
        <v>-0.22054166666666666</v>
      </c>
      <c r="AC17716">
        <f t="shared" si="1933"/>
        <v>0.20992948284378066</v>
      </c>
      <c r="AD17716">
        <f t="shared" si="1934"/>
        <v>0.20992948284378066</v>
      </c>
      <c r="AE17716">
        <f t="shared" si="1935"/>
        <v>4.4070387767057198E-2</v>
      </c>
      <c r="AF17716">
        <f t="shared" si="1936"/>
        <v>0.20992948284378066</v>
      </c>
      <c r="AG17716">
        <f t="shared" si="1937"/>
        <v>0</v>
      </c>
      <c r="AH17716" t="b">
        <f t="shared" si="1938"/>
        <v>1</v>
      </c>
    </row>
    <row r="17717" spans="1:34" x14ac:dyDescent="0.25">
      <c r="A17717">
        <v>22502</v>
      </c>
      <c r="B17717">
        <v>0.22222222222222221</v>
      </c>
      <c r="C17717">
        <v>1</v>
      </c>
      <c r="D17717">
        <v>0.16666666666666666</v>
      </c>
      <c r="E17717">
        <v>0.66666666666666663</v>
      </c>
      <c r="F17717">
        <v>0.20689655172413793</v>
      </c>
      <c r="G17717">
        <v>0.2</v>
      </c>
      <c r="H17717">
        <v>0.2</v>
      </c>
      <c r="I17717">
        <v>0.2</v>
      </c>
      <c r="J17717">
        <v>0.2</v>
      </c>
      <c r="K17717">
        <v>0.2</v>
      </c>
      <c r="L17717">
        <v>0.2</v>
      </c>
      <c r="M17717">
        <v>0.18071642018209153</v>
      </c>
      <c r="N17717">
        <v>0.10418161388164462</v>
      </c>
      <c r="O17717">
        <v>0.10904970096406352</v>
      </c>
      <c r="P17717">
        <v>0.20004785292948477</v>
      </c>
      <c r="Q17717">
        <v>0.12344509942935335</v>
      </c>
      <c r="R17717">
        <v>0.29560343880233647</v>
      </c>
      <c r="S17717">
        <v>2.2895030862501602E-3</v>
      </c>
      <c r="T17717">
        <v>1.1874658232492747E-3</v>
      </c>
      <c r="U17717">
        <v>2.232043212356591E-3</v>
      </c>
      <c r="V17717">
        <v>2.8985507246376812E-3</v>
      </c>
      <c r="W17717">
        <v>6.0957168211305682E-3</v>
      </c>
      <c r="X17717">
        <v>3.7831069143845074E-3</v>
      </c>
      <c r="Y17717">
        <v>1</v>
      </c>
      <c r="Z17717">
        <v>0.58977419376154361</v>
      </c>
      <c r="AA17717">
        <v>0</v>
      </c>
      <c r="AB17717">
        <f t="shared" si="1932"/>
        <v>-0.22054166666666666</v>
      </c>
      <c r="AC17717">
        <f t="shared" si="1933"/>
        <v>0.23106754647099481</v>
      </c>
      <c r="AD17717">
        <f t="shared" si="1934"/>
        <v>0.23106754647099481</v>
      </c>
      <c r="AE17717">
        <f t="shared" si="1935"/>
        <v>5.3392211032125346E-2</v>
      </c>
      <c r="AF17717">
        <f t="shared" si="1936"/>
        <v>0.23106754647099481</v>
      </c>
      <c r="AG17717">
        <f t="shared" si="1937"/>
        <v>0</v>
      </c>
      <c r="AH17717" t="b">
        <f t="shared" si="1938"/>
        <v>1</v>
      </c>
    </row>
    <row r="17718" spans="1:34" x14ac:dyDescent="0.25">
      <c r="A17718">
        <v>19332</v>
      </c>
      <c r="B17718">
        <v>1.0101010101010102E-2</v>
      </c>
      <c r="C17718">
        <v>1</v>
      </c>
      <c r="D17718">
        <v>0.5</v>
      </c>
      <c r="E17718">
        <v>0.33333333333333331</v>
      </c>
      <c r="F17718">
        <v>0.2413793103448276</v>
      </c>
      <c r="G17718">
        <v>0.2</v>
      </c>
      <c r="H17718">
        <v>0.2</v>
      </c>
      <c r="I17718">
        <v>0.2</v>
      </c>
      <c r="J17718">
        <v>0.1</v>
      </c>
      <c r="K17718">
        <v>0.1</v>
      </c>
      <c r="L17718">
        <v>0.1</v>
      </c>
      <c r="M17718">
        <v>0.16156928955278824</v>
      </c>
      <c r="N17718">
        <v>8.3228940085868189E-2</v>
      </c>
      <c r="O17718">
        <v>9.6458511886493167E-2</v>
      </c>
      <c r="P17718">
        <v>0.16676180733355564</v>
      </c>
      <c r="Q17718">
        <v>8.0648088011462518E-2</v>
      </c>
      <c r="R17718">
        <v>0.26174720483959096</v>
      </c>
      <c r="S17718">
        <v>1.7182720662307454E-3</v>
      </c>
      <c r="T17718">
        <v>5.9373291162463735E-4</v>
      </c>
      <c r="U17718">
        <v>8.0353555644837281E-3</v>
      </c>
      <c r="V17718">
        <v>0</v>
      </c>
      <c r="W17718">
        <v>2.344506469665603E-3</v>
      </c>
      <c r="X17718">
        <v>3.8152633231567758E-3</v>
      </c>
      <c r="Y17718">
        <v>1</v>
      </c>
      <c r="Z17718">
        <v>0.58992710577257801</v>
      </c>
      <c r="AA17718">
        <v>0</v>
      </c>
      <c r="AB17718">
        <f t="shared" si="1932"/>
        <v>-0.22054166666666666</v>
      </c>
      <c r="AC17718">
        <f t="shared" si="1933"/>
        <v>0.24634622315672661</v>
      </c>
      <c r="AD17718">
        <f t="shared" si="1934"/>
        <v>0.24634622315672661</v>
      </c>
      <c r="AE17718">
        <f t="shared" si="1935"/>
        <v>6.0686461663583748E-2</v>
      </c>
      <c r="AF17718">
        <f t="shared" si="1936"/>
        <v>0.24634622315672661</v>
      </c>
      <c r="AG17718">
        <f t="shared" si="1937"/>
        <v>0</v>
      </c>
      <c r="AH17718" t="b">
        <f t="shared" si="1938"/>
        <v>1</v>
      </c>
    </row>
    <row r="17719" spans="1:34" x14ac:dyDescent="0.25">
      <c r="A17719">
        <v>23078</v>
      </c>
      <c r="B17719">
        <v>0.22222222222222221</v>
      </c>
      <c r="C17719">
        <v>1</v>
      </c>
      <c r="D17719">
        <v>0.16666666666666666</v>
      </c>
      <c r="E17719">
        <v>0.33333333333333331</v>
      </c>
      <c r="F17719">
        <v>0.22413793103448276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0.14714832699313596</v>
      </c>
      <c r="N17719">
        <v>6.6219483955706898E-2</v>
      </c>
      <c r="O17719">
        <v>8.6344053019925301E-2</v>
      </c>
      <c r="P17719">
        <v>0.16013681416295994</v>
      </c>
      <c r="Q17719">
        <v>8.0647096444737512E-2</v>
      </c>
      <c r="R17719">
        <v>0.26097795456274536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1</v>
      </c>
      <c r="Z17719">
        <v>0.58998695176632021</v>
      </c>
      <c r="AA17719">
        <v>0</v>
      </c>
      <c r="AB17719">
        <f t="shared" si="1932"/>
        <v>-0.22054166666666666</v>
      </c>
      <c r="AC17719">
        <f t="shared" si="1933"/>
        <v>-2.7758532104939504E-3</v>
      </c>
      <c r="AD17719">
        <f t="shared" si="1934"/>
        <v>-2.7758532104939504E-3</v>
      </c>
      <c r="AE17719">
        <f t="shared" si="1935"/>
        <v>7.7053610462095715E-6</v>
      </c>
      <c r="AF17719">
        <f t="shared" si="1936"/>
        <v>2.7758532104939504E-3</v>
      </c>
      <c r="AG17719">
        <f t="shared" si="1937"/>
        <v>0</v>
      </c>
      <c r="AH17719" t="b">
        <f t="shared" si="1938"/>
        <v>1</v>
      </c>
    </row>
    <row r="17720" spans="1:34" x14ac:dyDescent="0.25">
      <c r="A17720">
        <v>442</v>
      </c>
      <c r="B17720">
        <v>9.0909090909090912E-2</v>
      </c>
      <c r="C17720">
        <v>0</v>
      </c>
      <c r="D17720">
        <v>0.16666666666666666</v>
      </c>
      <c r="E17720">
        <v>0.66666666666666663</v>
      </c>
      <c r="F17720">
        <v>0.18965517241379309</v>
      </c>
      <c r="G17720">
        <v>0.2</v>
      </c>
      <c r="H17720">
        <v>0.2</v>
      </c>
      <c r="I17720">
        <v>0.2</v>
      </c>
      <c r="J17720">
        <v>0.2</v>
      </c>
      <c r="K17720">
        <v>0.4</v>
      </c>
      <c r="L17720">
        <v>0.4</v>
      </c>
      <c r="M17720">
        <v>0.22069992593516805</v>
      </c>
      <c r="N17720">
        <v>0.14744407369024434</v>
      </c>
      <c r="O17720">
        <v>0.13426996304395689</v>
      </c>
      <c r="P17720">
        <v>0.24628339107712421</v>
      </c>
      <c r="Q17720">
        <v>0.1732415803590463</v>
      </c>
      <c r="R17720">
        <v>0.32977475030105274</v>
      </c>
      <c r="S17720">
        <v>4.5790061725003205E-3</v>
      </c>
      <c r="T17720">
        <v>2.3968997642286609E-3</v>
      </c>
      <c r="U17720">
        <v>7.2541404401589215E-3</v>
      </c>
      <c r="V17720">
        <v>5.6360708534621577E-3</v>
      </c>
      <c r="W17720">
        <v>0</v>
      </c>
      <c r="X17720">
        <v>6.0529710630152118E-3</v>
      </c>
      <c r="Y17720">
        <v>1</v>
      </c>
      <c r="Z17720">
        <v>0.59000116214690768</v>
      </c>
      <c r="AA17720">
        <v>0</v>
      </c>
      <c r="AB17720">
        <f t="shared" si="1932"/>
        <v>-0.22054166666666666</v>
      </c>
      <c r="AC17720">
        <f t="shared" si="1933"/>
        <v>0.24679722650706098</v>
      </c>
      <c r="AD17720">
        <f t="shared" si="1934"/>
        <v>0.24679722650706098</v>
      </c>
      <c r="AE17720">
        <f t="shared" si="1935"/>
        <v>6.0908871011577569E-2</v>
      </c>
      <c r="AF17720">
        <f t="shared" si="1936"/>
        <v>0.24679722650706098</v>
      </c>
      <c r="AG17720">
        <f t="shared" si="1937"/>
        <v>0</v>
      </c>
      <c r="AH17720" t="b">
        <f t="shared" si="1938"/>
        <v>1</v>
      </c>
    </row>
    <row r="17721" spans="1:34" x14ac:dyDescent="0.25">
      <c r="A17721">
        <v>12437</v>
      </c>
      <c r="B17721">
        <v>4.0404040404040407E-2</v>
      </c>
      <c r="C17721">
        <v>0</v>
      </c>
      <c r="D17721">
        <v>0.16666666666666666</v>
      </c>
      <c r="E17721">
        <v>0.33333333333333331</v>
      </c>
      <c r="F17721">
        <v>0.44827586206896552</v>
      </c>
      <c r="G17721">
        <v>0.2</v>
      </c>
      <c r="H17721">
        <v>0.2</v>
      </c>
      <c r="I17721">
        <v>0.2</v>
      </c>
      <c r="J17721">
        <v>0.2</v>
      </c>
      <c r="K17721">
        <v>0.2</v>
      </c>
      <c r="L17721">
        <v>0.2</v>
      </c>
      <c r="M17721">
        <v>0.15631130590368386</v>
      </c>
      <c r="N17721">
        <v>8.0967402733964244E-2</v>
      </c>
      <c r="O17721">
        <v>9.5828760267778951E-2</v>
      </c>
      <c r="P17721">
        <v>0.17895394249735772</v>
      </c>
      <c r="Q17721">
        <v>0.10408079285675331</v>
      </c>
      <c r="R17721">
        <v>0.28037674051520556</v>
      </c>
      <c r="S17721">
        <v>5.7237577156254004E-3</v>
      </c>
      <c r="T17721">
        <v>1.1874658232492747E-3</v>
      </c>
      <c r="U17721">
        <v>3.348064818534887E-3</v>
      </c>
      <c r="V17721">
        <v>6.4412238325281803E-3</v>
      </c>
      <c r="W17721">
        <v>4.6890129393312059E-3</v>
      </c>
      <c r="X17721">
        <v>0</v>
      </c>
      <c r="Y17721">
        <v>1</v>
      </c>
      <c r="Z17721">
        <v>0.59000778079567839</v>
      </c>
      <c r="AA17721">
        <v>0</v>
      </c>
      <c r="AB17721">
        <f t="shared" si="1932"/>
        <v>-0.22054166666666666</v>
      </c>
      <c r="AC17721">
        <f t="shared" si="1933"/>
        <v>0.30944105355799756</v>
      </c>
      <c r="AD17721">
        <f t="shared" si="1934"/>
        <v>0.30944105355799756</v>
      </c>
      <c r="AE17721">
        <f t="shared" si="1935"/>
        <v>9.5753765627083515E-2</v>
      </c>
      <c r="AF17721">
        <f t="shared" si="1936"/>
        <v>0.30944105355799756</v>
      </c>
      <c r="AG17721">
        <f t="shared" si="1937"/>
        <v>0</v>
      </c>
      <c r="AH17721" t="b">
        <f t="shared" si="1938"/>
        <v>1</v>
      </c>
    </row>
    <row r="17722" spans="1:34" x14ac:dyDescent="0.25">
      <c r="A17722">
        <v>16688</v>
      </c>
      <c r="B17722">
        <v>0.10101010101010101</v>
      </c>
      <c r="C17722">
        <v>0</v>
      </c>
      <c r="D17722">
        <v>0.5</v>
      </c>
      <c r="E17722">
        <v>0.33333333333333331</v>
      </c>
      <c r="F17722">
        <v>0.22413793103448276</v>
      </c>
      <c r="G17722">
        <v>0.2</v>
      </c>
      <c r="H17722">
        <v>0.2</v>
      </c>
      <c r="I17722">
        <v>0.2</v>
      </c>
      <c r="J17722">
        <v>0.2</v>
      </c>
      <c r="K17722">
        <v>0.2</v>
      </c>
      <c r="L17722">
        <v>0.2</v>
      </c>
      <c r="M17722">
        <v>0.1675360656796665</v>
      </c>
      <c r="N17722">
        <v>9.0010705053012785E-2</v>
      </c>
      <c r="O17722">
        <v>0.10081241802110848</v>
      </c>
      <c r="P17722">
        <v>0.18556763182634284</v>
      </c>
      <c r="Q17722">
        <v>0.10816803089721914</v>
      </c>
      <c r="R17722">
        <v>0.28295499693760007</v>
      </c>
      <c r="S17722">
        <v>1.9655383995457625E-3</v>
      </c>
      <c r="T17722">
        <v>1.1874658232492747E-3</v>
      </c>
      <c r="U17722">
        <v>2.232043212356591E-3</v>
      </c>
      <c r="V17722">
        <v>2.4154589371980675E-3</v>
      </c>
      <c r="W17722">
        <v>4.6890129393312059E-3</v>
      </c>
      <c r="X17722">
        <v>9.4577672859612692E-3</v>
      </c>
      <c r="Y17722">
        <v>1</v>
      </c>
      <c r="Z17722">
        <v>0.59001756134589123</v>
      </c>
      <c r="AA17722">
        <v>0</v>
      </c>
      <c r="AB17722">
        <f t="shared" si="1932"/>
        <v>-0.22054166666666666</v>
      </c>
      <c r="AC17722">
        <f t="shared" si="1933"/>
        <v>0.25442282946678396</v>
      </c>
      <c r="AD17722">
        <f t="shared" si="1934"/>
        <v>0.25442282946678396</v>
      </c>
      <c r="AE17722">
        <f t="shared" si="1935"/>
        <v>6.4730976153884234E-2</v>
      </c>
      <c r="AF17722">
        <f t="shared" si="1936"/>
        <v>0.25442282946678396</v>
      </c>
      <c r="AG17722">
        <f t="shared" si="1937"/>
        <v>0</v>
      </c>
      <c r="AH17722" t="b">
        <f t="shared" si="1938"/>
        <v>1</v>
      </c>
    </row>
    <row r="17723" spans="1:34" x14ac:dyDescent="0.25">
      <c r="A17723">
        <v>1525</v>
      </c>
      <c r="B17723">
        <v>0.15151515151515152</v>
      </c>
      <c r="C17723">
        <v>1</v>
      </c>
      <c r="D17723">
        <v>0.33333333333333331</v>
      </c>
      <c r="E17723">
        <v>0.33333333333333331</v>
      </c>
      <c r="F17723">
        <v>0.27586206896551724</v>
      </c>
      <c r="G17723">
        <v>0.1</v>
      </c>
      <c r="H17723">
        <v>0.1</v>
      </c>
      <c r="I17723">
        <v>0</v>
      </c>
      <c r="J17723">
        <v>0.1</v>
      </c>
      <c r="K17723">
        <v>0.1</v>
      </c>
      <c r="L17723">
        <v>0</v>
      </c>
      <c r="M17723">
        <v>0.14827832448891284</v>
      </c>
      <c r="N17723">
        <v>6.6220432985229311E-2</v>
      </c>
      <c r="O17723">
        <v>8.6344602062313022E-2</v>
      </c>
      <c r="P17723">
        <v>0.16125683646920738</v>
      </c>
      <c r="Q17723">
        <v>8.0648088011462518E-2</v>
      </c>
      <c r="R17723">
        <v>0.26097872304454045</v>
      </c>
      <c r="S17723">
        <v>0</v>
      </c>
      <c r="T17723">
        <v>0</v>
      </c>
      <c r="U17723">
        <v>1.3258336681398152E-3</v>
      </c>
      <c r="V17723">
        <v>0</v>
      </c>
      <c r="W17723">
        <v>0</v>
      </c>
      <c r="X17723">
        <v>3.6601559396670109E-3</v>
      </c>
      <c r="Y17723">
        <v>1</v>
      </c>
      <c r="Z17723">
        <v>0.59002759278869932</v>
      </c>
      <c r="AA17723">
        <v>0</v>
      </c>
      <c r="AB17723">
        <f t="shared" si="1932"/>
        <v>-0.22054166666666666</v>
      </c>
      <c r="AC17723">
        <f t="shared" si="1933"/>
        <v>0.11306706348194001</v>
      </c>
      <c r="AD17723">
        <f t="shared" si="1934"/>
        <v>0.11306706348194001</v>
      </c>
      <c r="AE17723">
        <f t="shared" si="1935"/>
        <v>1.2784160844429052E-2</v>
      </c>
      <c r="AF17723">
        <f t="shared" si="1936"/>
        <v>0.11306706348194001</v>
      </c>
      <c r="AG17723">
        <f t="shared" si="1937"/>
        <v>0</v>
      </c>
      <c r="AH17723" t="b">
        <f t="shared" si="1938"/>
        <v>1</v>
      </c>
    </row>
    <row r="17724" spans="1:34" x14ac:dyDescent="0.25">
      <c r="A17724">
        <v>6636</v>
      </c>
      <c r="B17724">
        <v>1.0101010101010102E-2</v>
      </c>
      <c r="C17724">
        <v>0</v>
      </c>
      <c r="D17724">
        <v>0.33333333333333331</v>
      </c>
      <c r="E17724">
        <v>0.66666666666666663</v>
      </c>
      <c r="F17724">
        <v>5.1724137931034482E-2</v>
      </c>
      <c r="G17724">
        <v>0.4</v>
      </c>
      <c r="H17724">
        <v>0.4</v>
      </c>
      <c r="I17724">
        <v>0.2</v>
      </c>
      <c r="J17724">
        <v>0.2</v>
      </c>
      <c r="K17724">
        <v>0.4</v>
      </c>
      <c r="L17724">
        <v>0.2</v>
      </c>
      <c r="M17724">
        <v>0.15993933231925569</v>
      </c>
      <c r="N17724">
        <v>8.0112327134272493E-2</v>
      </c>
      <c r="O17724">
        <v>9.4899780547757634E-2</v>
      </c>
      <c r="P17724">
        <v>0.17691359908664961</v>
      </c>
      <c r="Q17724">
        <v>9.7886475525654312E-2</v>
      </c>
      <c r="R17724">
        <v>0.27514722189988683</v>
      </c>
      <c r="S17724">
        <v>0</v>
      </c>
      <c r="T17724">
        <v>8.9059936743695592E-4</v>
      </c>
      <c r="U17724">
        <v>2.790054015445739E-3</v>
      </c>
      <c r="V17724">
        <v>0</v>
      </c>
      <c r="W17724">
        <v>3.5167597044984044E-3</v>
      </c>
      <c r="X17724">
        <v>2.8373301857883807E-3</v>
      </c>
      <c r="Y17724">
        <v>1</v>
      </c>
      <c r="Z17724">
        <v>0.59002823371692448</v>
      </c>
      <c r="AA17724">
        <v>1</v>
      </c>
      <c r="AB17724">
        <f t="shared" si="1932"/>
        <v>0.77945833333333336</v>
      </c>
      <c r="AC17724">
        <f t="shared" si="1933"/>
        <v>0.48942663223193195</v>
      </c>
      <c r="AD17724">
        <f t="shared" si="1934"/>
        <v>-0.51057336776806805</v>
      </c>
      <c r="AE17724">
        <f t="shared" si="1935"/>
        <v>0.26068516387402685</v>
      </c>
      <c r="AF17724">
        <f t="shared" si="1936"/>
        <v>0.51057336776806805</v>
      </c>
      <c r="AG17724">
        <f t="shared" si="1937"/>
        <v>0</v>
      </c>
      <c r="AH17724" t="b">
        <f t="shared" si="1938"/>
        <v>0</v>
      </c>
    </row>
    <row r="17725" spans="1:34" x14ac:dyDescent="0.25">
      <c r="A17725">
        <v>26769</v>
      </c>
      <c r="B17725">
        <v>7.0707070707070704E-2</v>
      </c>
      <c r="C17725">
        <v>0</v>
      </c>
      <c r="D17725">
        <v>0.33333333333333331</v>
      </c>
      <c r="E17725">
        <v>0.66666666666666663</v>
      </c>
      <c r="F17725">
        <v>6.8965517241379309E-2</v>
      </c>
      <c r="G17725">
        <v>0.2</v>
      </c>
      <c r="H17725">
        <v>0.2</v>
      </c>
      <c r="I17725">
        <v>0.2</v>
      </c>
      <c r="J17725">
        <v>0.1</v>
      </c>
      <c r="K17725">
        <v>0.2</v>
      </c>
      <c r="L17725">
        <v>0.2</v>
      </c>
      <c r="M17725">
        <v>0.15435217163927506</v>
      </c>
      <c r="N17725">
        <v>6.8067244435839905E-2</v>
      </c>
      <c r="O17725">
        <v>8.7153341499423775E-2</v>
      </c>
      <c r="P17725">
        <v>0.20538044020927179</v>
      </c>
      <c r="Q17725">
        <v>0.12777229661727013</v>
      </c>
      <c r="R17725">
        <v>0.29723646261681885</v>
      </c>
      <c r="S17725">
        <v>1.1447515431250801E-3</v>
      </c>
      <c r="T17725">
        <v>5.9373291162463735E-4</v>
      </c>
      <c r="U17725">
        <v>5.3601401723137362E-2</v>
      </c>
      <c r="V17725">
        <v>3.2206119162640902E-3</v>
      </c>
      <c r="W17725">
        <v>4.6890129393312059E-3</v>
      </c>
      <c r="X17725">
        <v>3.7831069143845074E-3</v>
      </c>
      <c r="Y17725">
        <v>1</v>
      </c>
      <c r="Z17725">
        <v>0.59008062616918733</v>
      </c>
      <c r="AA17725">
        <v>1</v>
      </c>
      <c r="AB17725">
        <f t="shared" si="1932"/>
        <v>0.77945833333333336</v>
      </c>
      <c r="AC17725">
        <f t="shared" si="1933"/>
        <v>0.24558798220175412</v>
      </c>
      <c r="AD17725">
        <f t="shared" si="1934"/>
        <v>-0.75441201779824585</v>
      </c>
      <c r="AE17725">
        <f t="shared" si="1935"/>
        <v>0.56913749259842084</v>
      </c>
      <c r="AF17725">
        <f t="shared" si="1936"/>
        <v>0.75441201779824585</v>
      </c>
      <c r="AG17725">
        <f t="shared" si="1937"/>
        <v>0</v>
      </c>
      <c r="AH17725" t="b">
        <f t="shared" si="1938"/>
        <v>0</v>
      </c>
    </row>
    <row r="17726" spans="1:34" x14ac:dyDescent="0.25">
      <c r="A17726">
        <v>15783</v>
      </c>
      <c r="B17726">
        <v>7.0707070707070704E-2</v>
      </c>
      <c r="C17726">
        <v>1</v>
      </c>
      <c r="D17726">
        <v>0.33333333333333331</v>
      </c>
      <c r="E17726">
        <v>0.66666666666666663</v>
      </c>
      <c r="F17726">
        <v>3.4482758620689655E-2</v>
      </c>
      <c r="G17726">
        <v>0.2</v>
      </c>
      <c r="H17726">
        <v>0.2</v>
      </c>
      <c r="I17726">
        <v>0.2</v>
      </c>
      <c r="J17726">
        <v>0.2</v>
      </c>
      <c r="K17726">
        <v>0.2</v>
      </c>
      <c r="L17726">
        <v>0.2</v>
      </c>
      <c r="M17726">
        <v>0.21544636670852171</v>
      </c>
      <c r="N17726">
        <v>0.14159900086171881</v>
      </c>
      <c r="O17726">
        <v>0.13000115847943808</v>
      </c>
      <c r="P17726">
        <v>0.22863150041541619</v>
      </c>
      <c r="Q17726">
        <v>0.12260028457965008</v>
      </c>
      <c r="R17726">
        <v>0.29419788559918908</v>
      </c>
      <c r="S17726">
        <v>3.2625418979064782E-3</v>
      </c>
      <c r="T17726">
        <v>1.7063883880092075E-3</v>
      </c>
      <c r="U17726">
        <v>2.6059104504263203E-3</v>
      </c>
      <c r="V17726">
        <v>2.5764895330112722E-3</v>
      </c>
      <c r="W17726">
        <v>3.7512103514649648E-3</v>
      </c>
      <c r="X17726">
        <v>3.2156408772268312E-3</v>
      </c>
      <c r="Y17726">
        <v>1</v>
      </c>
      <c r="Z17726">
        <v>0.59008385338677438</v>
      </c>
      <c r="AA17726">
        <v>0</v>
      </c>
      <c r="AB17726">
        <f t="shared" si="1932"/>
        <v>-0.22054166666666666</v>
      </c>
      <c r="AC17726">
        <f t="shared" si="1933"/>
        <v>0.19576831541304346</v>
      </c>
      <c r="AD17726">
        <f t="shared" si="1934"/>
        <v>0.19576831541304346</v>
      </c>
      <c r="AE17726">
        <f t="shared" si="1935"/>
        <v>3.8325233319660867E-2</v>
      </c>
      <c r="AF17726">
        <f t="shared" si="1936"/>
        <v>0.19576831541304346</v>
      </c>
      <c r="AG17726">
        <f t="shared" si="1937"/>
        <v>0</v>
      </c>
      <c r="AH17726" t="b">
        <f t="shared" si="1938"/>
        <v>1</v>
      </c>
    </row>
    <row r="17727" spans="1:34" x14ac:dyDescent="0.25">
      <c r="A17727">
        <v>29659</v>
      </c>
      <c r="B17727">
        <v>4.0404040404040407E-2</v>
      </c>
      <c r="C17727">
        <v>0</v>
      </c>
      <c r="D17727">
        <v>0.5</v>
      </c>
      <c r="E17727">
        <v>0.33333333333333331</v>
      </c>
      <c r="F17727">
        <v>0.34482758620689657</v>
      </c>
      <c r="G17727">
        <v>0.2</v>
      </c>
      <c r="H17727">
        <v>0.2</v>
      </c>
      <c r="I17727">
        <v>0.2</v>
      </c>
      <c r="J17727">
        <v>0.2</v>
      </c>
      <c r="K17727">
        <v>0.2</v>
      </c>
      <c r="L17727">
        <v>0.2</v>
      </c>
      <c r="M17727">
        <v>0.19057049388058131</v>
      </c>
      <c r="N17727">
        <v>0.11437513998185456</v>
      </c>
      <c r="O17727">
        <v>0.11295558851029976</v>
      </c>
      <c r="P17727">
        <v>0.19706646470469655</v>
      </c>
      <c r="Q17727">
        <v>0.1093172567314986</v>
      </c>
      <c r="R17727">
        <v>0.28144800413750598</v>
      </c>
      <c r="S17727">
        <v>2.0788688023151455E-3</v>
      </c>
      <c r="T17727">
        <v>1.0408137940779892E-3</v>
      </c>
      <c r="U17727">
        <v>1.5992589616534976E-3</v>
      </c>
      <c r="V17727">
        <v>1.5942028985507246E-3</v>
      </c>
      <c r="W17727">
        <v>2.2671377561666382E-3</v>
      </c>
      <c r="X17727">
        <v>2.0258537526529037E-3</v>
      </c>
      <c r="Y17727">
        <v>1</v>
      </c>
      <c r="Z17727">
        <v>0.59008792564790391</v>
      </c>
      <c r="AA17727">
        <v>0</v>
      </c>
      <c r="AB17727">
        <f t="shared" si="1932"/>
        <v>-0.22054166666666666</v>
      </c>
      <c r="AC17727">
        <f t="shared" si="1933"/>
        <v>0.2560853346544078</v>
      </c>
      <c r="AD17727">
        <f t="shared" si="1934"/>
        <v>0.2560853346544078</v>
      </c>
      <c r="AE17727">
        <f t="shared" si="1935"/>
        <v>6.5579698625060037E-2</v>
      </c>
      <c r="AF17727">
        <f t="shared" si="1936"/>
        <v>0.2560853346544078</v>
      </c>
      <c r="AG17727">
        <f t="shared" si="1937"/>
        <v>0</v>
      </c>
      <c r="AH17727" t="b">
        <f t="shared" si="1938"/>
        <v>1</v>
      </c>
    </row>
    <row r="17728" spans="1:34" x14ac:dyDescent="0.25">
      <c r="A17728">
        <v>8763</v>
      </c>
      <c r="B17728">
        <v>0.20202020202020202</v>
      </c>
      <c r="C17728">
        <v>1</v>
      </c>
      <c r="D17728">
        <v>0.5</v>
      </c>
      <c r="E17728">
        <v>0.33333333333333331</v>
      </c>
      <c r="F17728">
        <v>0.20689655172413793</v>
      </c>
      <c r="G17728">
        <v>0.2</v>
      </c>
      <c r="H17728">
        <v>0.2</v>
      </c>
      <c r="I17728">
        <v>0.2</v>
      </c>
      <c r="J17728">
        <v>0.2</v>
      </c>
      <c r="K17728">
        <v>0.2</v>
      </c>
      <c r="L17728">
        <v>0.2</v>
      </c>
      <c r="M17728">
        <v>0.25933398283855019</v>
      </c>
      <c r="N17728">
        <v>0.17896514024758281</v>
      </c>
      <c r="O17728">
        <v>0.14432677245981421</v>
      </c>
      <c r="P17728">
        <v>0.2490085588920728</v>
      </c>
      <c r="Q17728">
        <v>0.16262685856788017</v>
      </c>
      <c r="R17728">
        <v>0.31719624027966592</v>
      </c>
      <c r="S17728">
        <v>6.8891147865267326E-3</v>
      </c>
      <c r="T17728">
        <v>2.9092912669607227E-3</v>
      </c>
      <c r="U17728">
        <v>4.8435337708138031E-3</v>
      </c>
      <c r="V17728">
        <v>4.6376811594202897E-3</v>
      </c>
      <c r="W17728">
        <v>6.2129421446138478E-3</v>
      </c>
      <c r="X17728">
        <v>3.7831069143845074E-3</v>
      </c>
      <c r="Y17728">
        <v>1</v>
      </c>
      <c r="Z17728">
        <v>0.59009195834323858</v>
      </c>
      <c r="AA17728">
        <v>0</v>
      </c>
      <c r="AB17728">
        <f t="shared" si="1932"/>
        <v>-0.22054166666666666</v>
      </c>
      <c r="AC17728">
        <f t="shared" si="1933"/>
        <v>0.17693374435051507</v>
      </c>
      <c r="AD17728">
        <f t="shared" si="1934"/>
        <v>0.17693374435051507</v>
      </c>
      <c r="AE17728">
        <f t="shared" si="1935"/>
        <v>3.1305549889893425E-2</v>
      </c>
      <c r="AF17728">
        <f t="shared" si="1936"/>
        <v>0.17693374435051507</v>
      </c>
      <c r="AG17728">
        <f t="shared" si="1937"/>
        <v>0</v>
      </c>
      <c r="AH17728" t="b">
        <f t="shared" si="1938"/>
        <v>1</v>
      </c>
    </row>
    <row r="17729" spans="1:34" x14ac:dyDescent="0.25">
      <c r="A17729">
        <v>6868</v>
      </c>
      <c r="B17729">
        <v>4.0404040404040407E-2</v>
      </c>
      <c r="C17729">
        <v>0</v>
      </c>
      <c r="D17729">
        <v>0.33333333333333331</v>
      </c>
      <c r="E17729">
        <v>0.66666666666666663</v>
      </c>
      <c r="F17729">
        <v>0.13793103448275862</v>
      </c>
      <c r="G17729">
        <v>0.2</v>
      </c>
      <c r="H17729">
        <v>0.2</v>
      </c>
      <c r="I17729">
        <v>0.2</v>
      </c>
      <c r="J17729">
        <v>0.2</v>
      </c>
      <c r="K17729">
        <v>0.2</v>
      </c>
      <c r="L17729">
        <v>0.2</v>
      </c>
      <c r="M17729">
        <v>0.18843880714030994</v>
      </c>
      <c r="N17729">
        <v>0.11184597630463089</v>
      </c>
      <c r="O17729">
        <v>9.9224587435823811E-2</v>
      </c>
      <c r="P17729">
        <v>0.17537439265401014</v>
      </c>
      <c r="Q17729">
        <v>9.8251372080455729E-2</v>
      </c>
      <c r="R17729">
        <v>0.27504347685755498</v>
      </c>
      <c r="S17729">
        <v>2.2895030862501602E-3</v>
      </c>
      <c r="T17729">
        <v>1.2367456549141195E-3</v>
      </c>
      <c r="U17729">
        <v>2.232043212356591E-3</v>
      </c>
      <c r="V17729">
        <v>3.2206119162640902E-3</v>
      </c>
      <c r="W17729">
        <v>2.344506469665603E-3</v>
      </c>
      <c r="X17729">
        <v>1.8915534571922537E-3</v>
      </c>
      <c r="Y17729">
        <v>1</v>
      </c>
      <c r="Z17729">
        <v>0.59011840255637238</v>
      </c>
      <c r="AA17729">
        <v>0</v>
      </c>
      <c r="AB17729">
        <f t="shared" si="1932"/>
        <v>-0.22054166666666666</v>
      </c>
      <c r="AC17729">
        <f t="shared" si="1933"/>
        <v>0.23352052198206488</v>
      </c>
      <c r="AD17729">
        <f t="shared" si="1934"/>
        <v>0.23352052198206488</v>
      </c>
      <c r="AE17729">
        <f t="shared" si="1935"/>
        <v>5.4531834186776047E-2</v>
      </c>
      <c r="AF17729">
        <f t="shared" si="1936"/>
        <v>0.23352052198206488</v>
      </c>
      <c r="AG17729">
        <f t="shared" si="1937"/>
        <v>0</v>
      </c>
      <c r="AH17729" t="b">
        <f t="shared" si="1938"/>
        <v>1</v>
      </c>
    </row>
    <row r="17730" spans="1:34" x14ac:dyDescent="0.25">
      <c r="A17730">
        <v>24430</v>
      </c>
      <c r="B17730">
        <v>4.0404040404040407E-2</v>
      </c>
      <c r="C17730">
        <v>0</v>
      </c>
      <c r="D17730">
        <v>0.5</v>
      </c>
      <c r="E17730">
        <v>0.66666666666666663</v>
      </c>
      <c r="F17730">
        <v>0.31034482758620691</v>
      </c>
      <c r="G17730">
        <v>0.2</v>
      </c>
      <c r="H17730">
        <v>0.2</v>
      </c>
      <c r="I17730">
        <v>0.2</v>
      </c>
      <c r="J17730">
        <v>0.2</v>
      </c>
      <c r="K17730">
        <v>0.2</v>
      </c>
      <c r="L17730">
        <v>0.2</v>
      </c>
      <c r="M17730">
        <v>0.18169598731429593</v>
      </c>
      <c r="N17730">
        <v>0.1048468835768543</v>
      </c>
      <c r="O17730">
        <v>0.1090431124554109</v>
      </c>
      <c r="P17730">
        <v>0.19915861738945315</v>
      </c>
      <c r="Q17730">
        <v>0.12148278888057075</v>
      </c>
      <c r="R17730">
        <v>0.29263018273728603</v>
      </c>
      <c r="S17730">
        <v>2.2895030862501602E-3</v>
      </c>
      <c r="T17730">
        <v>1.1874658232492747E-3</v>
      </c>
      <c r="U17730">
        <v>2.232043212356591E-3</v>
      </c>
      <c r="V17730">
        <v>2.5764895330112722E-3</v>
      </c>
      <c r="W17730">
        <v>4.6890129393312059E-3</v>
      </c>
      <c r="X17730">
        <v>3.7831069143845074E-3</v>
      </c>
      <c r="Y17730">
        <v>1</v>
      </c>
      <c r="Z17730">
        <v>0.59014019925969408</v>
      </c>
      <c r="AA17730">
        <v>1</v>
      </c>
      <c r="AB17730">
        <f t="shared" si="1932"/>
        <v>0.77945833333333336</v>
      </c>
      <c r="AC17730">
        <f t="shared" si="1933"/>
        <v>0.23893214195698542</v>
      </c>
      <c r="AD17730">
        <f t="shared" si="1934"/>
        <v>-0.76106785804301458</v>
      </c>
      <c r="AE17730">
        <f t="shared" si="1935"/>
        <v>0.57922428454618224</v>
      </c>
      <c r="AF17730">
        <f t="shared" si="1936"/>
        <v>0.76106785804301458</v>
      </c>
      <c r="AG17730">
        <f t="shared" si="1937"/>
        <v>0</v>
      </c>
      <c r="AH17730" t="b">
        <f t="shared" si="1938"/>
        <v>0</v>
      </c>
    </row>
    <row r="17731" spans="1:34" x14ac:dyDescent="0.25">
      <c r="A17731">
        <v>16175</v>
      </c>
      <c r="B17731">
        <v>0.18181818181818182</v>
      </c>
      <c r="C17731">
        <v>1</v>
      </c>
      <c r="D17731">
        <v>0.16666666666666666</v>
      </c>
      <c r="E17731">
        <v>0.66666666666666663</v>
      </c>
      <c r="F17731">
        <v>0.13793103448275862</v>
      </c>
      <c r="G17731">
        <v>0.2</v>
      </c>
      <c r="H17731">
        <v>0.2</v>
      </c>
      <c r="I17731">
        <v>0.2</v>
      </c>
      <c r="J17731">
        <v>0.2</v>
      </c>
      <c r="K17731">
        <v>0.2</v>
      </c>
      <c r="L17731">
        <v>0.2</v>
      </c>
      <c r="M17731">
        <v>0.31413133986555064</v>
      </c>
      <c r="N17731">
        <v>0.15670185668135764</v>
      </c>
      <c r="O17731">
        <v>0.12750027040337594</v>
      </c>
      <c r="P17731">
        <v>0.23221293423236553</v>
      </c>
      <c r="Q17731">
        <v>0.1580368961978374</v>
      </c>
      <c r="R17731">
        <v>0.3221521793759467</v>
      </c>
      <c r="S17731">
        <v>3.7982856200890159E-3</v>
      </c>
      <c r="T17731">
        <v>1.6143597867073888E-3</v>
      </c>
      <c r="U17731">
        <v>3.1248604972992275E-3</v>
      </c>
      <c r="V17731">
        <v>4.5088566827697265E-3</v>
      </c>
      <c r="W17731">
        <v>6.7990687620302489E-3</v>
      </c>
      <c r="X17731">
        <v>6.4312817544536624E-3</v>
      </c>
      <c r="Y17731">
        <v>1</v>
      </c>
      <c r="Z17731">
        <v>0.59014999262377577</v>
      </c>
      <c r="AA17731">
        <v>1</v>
      </c>
      <c r="AB17731">
        <f t="shared" ref="AB17731:AB17794" si="1939">AA17731 - $AK$5</f>
        <v>0.77945833333333336</v>
      </c>
      <c r="AC17731">
        <f t="shared" ref="AC17731:AC17794" si="1940">SUMPRODUCT($B$2:$Y$2, B17731:Y17731)</f>
        <v>0.13650022002554094</v>
      </c>
      <c r="AD17731">
        <f t="shared" si="1934"/>
        <v>-0.86349977997445904</v>
      </c>
      <c r="AE17731">
        <f t="shared" si="1935"/>
        <v>0.74563187001593911</v>
      </c>
      <c r="AF17731">
        <f t="shared" si="1936"/>
        <v>0.86349977997445904</v>
      </c>
      <c r="AG17731">
        <f t="shared" si="1937"/>
        <v>0</v>
      </c>
      <c r="AH17731" t="b">
        <f t="shared" si="1938"/>
        <v>0</v>
      </c>
    </row>
    <row r="17732" spans="1:34" x14ac:dyDescent="0.25">
      <c r="A17732">
        <v>28781</v>
      </c>
      <c r="B17732">
        <v>0.36363636363636365</v>
      </c>
      <c r="C17732">
        <v>1</v>
      </c>
      <c r="D17732">
        <v>1</v>
      </c>
      <c r="E17732">
        <v>0.33333333333333331</v>
      </c>
      <c r="F17732">
        <v>0.46551724137931033</v>
      </c>
      <c r="G17732">
        <v>0.2</v>
      </c>
      <c r="H17732">
        <v>0.2</v>
      </c>
      <c r="I17732">
        <v>0.2</v>
      </c>
      <c r="J17732">
        <v>0.2</v>
      </c>
      <c r="K17732">
        <v>0.2</v>
      </c>
      <c r="L17732">
        <v>0.2</v>
      </c>
      <c r="M17732">
        <v>0.36797390652611162</v>
      </c>
      <c r="N17732">
        <v>0.30628219582654775</v>
      </c>
      <c r="O17732">
        <v>0.2258623122480925</v>
      </c>
      <c r="P17732">
        <v>0.40299702520568281</v>
      </c>
      <c r="Q17732">
        <v>0.33398446214941918</v>
      </c>
      <c r="R17732">
        <v>0.45718749495683825</v>
      </c>
      <c r="S17732">
        <v>1.1452094437423302E-2</v>
      </c>
      <c r="T17732">
        <v>5.6392751946108049E-3</v>
      </c>
      <c r="U17732">
        <v>1.2083165930092406E-2</v>
      </c>
      <c r="V17732">
        <v>1.449597423510467E-2</v>
      </c>
      <c r="W17732">
        <v>2.1194338485777051E-2</v>
      </c>
      <c r="X17732">
        <v>1.7031547328559053E-2</v>
      </c>
      <c r="Y17732">
        <v>1</v>
      </c>
      <c r="Z17732">
        <v>0.59015202031221115</v>
      </c>
      <c r="AA17732">
        <v>0</v>
      </c>
      <c r="AB17732">
        <f t="shared" si="1939"/>
        <v>-0.22054166666666666</v>
      </c>
      <c r="AC17732">
        <f t="shared" si="1940"/>
        <v>8.813065113685109E-2</v>
      </c>
      <c r="AD17732">
        <f t="shared" ref="AD17732:AD17795" si="1941" xml:space="preserve"> AC17732 - AA17732</f>
        <v>8.813065113685109E-2</v>
      </c>
      <c r="AE17732">
        <f t="shared" ref="AE17732:AE17795" si="1942">AD17732 * AD17732</f>
        <v>7.7670116698053526E-3</v>
      </c>
      <c r="AF17732">
        <f t="shared" ref="AF17732:AF17795" si="1943">ABS(AD17732)</f>
        <v>8.813065113685109E-2</v>
      </c>
      <c r="AG17732">
        <f t="shared" ref="AG17732:AG17795" si="1944">IF(AC17732 &gt;= 0.5, 1, 0)</f>
        <v>0</v>
      </c>
      <c r="AH17732" t="b">
        <f t="shared" ref="AH17732:AH17795" si="1945">IF(AA17732=AG17732, TRUE, FALSE)</f>
        <v>1</v>
      </c>
    </row>
    <row r="17733" spans="1:34" x14ac:dyDescent="0.25">
      <c r="A17733">
        <v>9606</v>
      </c>
      <c r="B17733">
        <v>0.10101010101010101</v>
      </c>
      <c r="C17733">
        <v>1</v>
      </c>
      <c r="D17733">
        <v>0.5</v>
      </c>
      <c r="E17733">
        <v>0.66666666666666663</v>
      </c>
      <c r="F17733">
        <v>0.41379310344827586</v>
      </c>
      <c r="G17733">
        <v>0.2</v>
      </c>
      <c r="H17733">
        <v>0.2</v>
      </c>
      <c r="I17733">
        <v>0.2</v>
      </c>
      <c r="J17733">
        <v>0.2</v>
      </c>
      <c r="K17733">
        <v>0.2</v>
      </c>
      <c r="L17733">
        <v>0.2</v>
      </c>
      <c r="M17733">
        <v>0.15469727659100019</v>
      </c>
      <c r="N17733">
        <v>7.5221028975769377E-2</v>
      </c>
      <c r="O17733">
        <v>9.3988370184143327E-2</v>
      </c>
      <c r="P17733">
        <v>0.17781508045509267</v>
      </c>
      <c r="Q17733">
        <v>0.10890575654062201</v>
      </c>
      <c r="R17733">
        <v>0.2845457542533546</v>
      </c>
      <c r="S17733">
        <v>5.7237577156254004E-3</v>
      </c>
      <c r="T17733">
        <v>2.9686645581231863E-3</v>
      </c>
      <c r="U17733">
        <v>5.580108030891478E-3</v>
      </c>
      <c r="V17733">
        <v>1.610305958132045E-2</v>
      </c>
      <c r="W17733">
        <v>1.1722532348328015E-2</v>
      </c>
      <c r="X17733">
        <v>9.4577672859612692E-3</v>
      </c>
      <c r="Y17733">
        <v>1</v>
      </c>
      <c r="Z17733">
        <v>0.59027047195295401</v>
      </c>
      <c r="AA17733">
        <v>0</v>
      </c>
      <c r="AB17733">
        <f t="shared" si="1939"/>
        <v>-0.22054166666666666</v>
      </c>
      <c r="AC17733">
        <f t="shared" si="1940"/>
        <v>0.2367139700137825</v>
      </c>
      <c r="AD17733">
        <f t="shared" si="1941"/>
        <v>0.2367139700137825</v>
      </c>
      <c r="AE17733">
        <f t="shared" si="1942"/>
        <v>5.6033503599685917E-2</v>
      </c>
      <c r="AF17733">
        <f t="shared" si="1943"/>
        <v>0.2367139700137825</v>
      </c>
      <c r="AG17733">
        <f t="shared" si="1944"/>
        <v>0</v>
      </c>
      <c r="AH17733" t="b">
        <f t="shared" si="1945"/>
        <v>1</v>
      </c>
    </row>
    <row r="17734" spans="1:34" x14ac:dyDescent="0.25">
      <c r="A17734">
        <v>11766</v>
      </c>
      <c r="B17734">
        <v>8.0808080808080815E-2</v>
      </c>
      <c r="C17734">
        <v>0</v>
      </c>
      <c r="D17734">
        <v>0.5</v>
      </c>
      <c r="E17734">
        <v>1</v>
      </c>
      <c r="F17734">
        <v>0.22413793103448276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.17656719680096558</v>
      </c>
      <c r="N17734">
        <v>7.0942803888743369E-2</v>
      </c>
      <c r="O17734">
        <v>8.6441233522551647E-2</v>
      </c>
      <c r="P17734">
        <v>0.18048561303559016</v>
      </c>
      <c r="Q17734">
        <v>8.8008487811166033E-2</v>
      </c>
      <c r="R17734">
        <v>0.26808871661234779</v>
      </c>
      <c r="S17734">
        <v>5.7123102001941503E-3</v>
      </c>
      <c r="T17734">
        <v>1.0449699244593617E-4</v>
      </c>
      <c r="U17734">
        <v>2.4178608097852775E-2</v>
      </c>
      <c r="V17734">
        <v>1.3225442834138486E-2</v>
      </c>
      <c r="W17734">
        <v>2.1754675532027132E-2</v>
      </c>
      <c r="X17734">
        <v>3.1106596603526611E-2</v>
      </c>
      <c r="Y17734">
        <v>1</v>
      </c>
      <c r="Z17734">
        <v>0.59027401102460475</v>
      </c>
      <c r="AA17734">
        <v>0</v>
      </c>
      <c r="AB17734">
        <f t="shared" si="1939"/>
        <v>-0.22054166666666666</v>
      </c>
      <c r="AC17734">
        <f t="shared" si="1940"/>
        <v>-7.8846450765619108E-2</v>
      </c>
      <c r="AD17734">
        <f t="shared" si="1941"/>
        <v>-7.8846450765619108E-2</v>
      </c>
      <c r="AE17734">
        <f t="shared" si="1942"/>
        <v>6.2167627983351981E-3</v>
      </c>
      <c r="AF17734">
        <f t="shared" si="1943"/>
        <v>7.8846450765619108E-2</v>
      </c>
      <c r="AG17734">
        <f t="shared" si="1944"/>
        <v>0</v>
      </c>
      <c r="AH17734" t="b">
        <f t="shared" si="1945"/>
        <v>1</v>
      </c>
    </row>
    <row r="17735" spans="1:34" x14ac:dyDescent="0.25">
      <c r="A17735">
        <v>21709</v>
      </c>
      <c r="B17735">
        <v>0.22222222222222221</v>
      </c>
      <c r="C17735">
        <v>1</v>
      </c>
      <c r="D17735">
        <v>0.33333333333333331</v>
      </c>
      <c r="E17735">
        <v>0.66666666666666663</v>
      </c>
      <c r="F17735">
        <v>3.4482758620689655E-2</v>
      </c>
      <c r="G17735">
        <v>0.3</v>
      </c>
      <c r="H17735">
        <v>0.5</v>
      </c>
      <c r="I17735">
        <v>0.4</v>
      </c>
      <c r="J17735">
        <v>0.4</v>
      </c>
      <c r="K17735">
        <v>0.4</v>
      </c>
      <c r="L17735">
        <v>0.4</v>
      </c>
      <c r="M17735">
        <v>0.15117632119891231</v>
      </c>
      <c r="N17735">
        <v>7.0985510217251843E-2</v>
      </c>
      <c r="O17735">
        <v>8.8309624767960962E-2</v>
      </c>
      <c r="P17735">
        <v>0.18938927227751684</v>
      </c>
      <c r="Q17735">
        <v>0.11072627304772907</v>
      </c>
      <c r="R17735">
        <v>0.29033703306085529</v>
      </c>
      <c r="S17735">
        <v>3.4342546293752402E-6</v>
      </c>
      <c r="T17735">
        <v>4.7498632929970987E-6</v>
      </c>
      <c r="U17735">
        <v>3.3853399401812416E-2</v>
      </c>
      <c r="V17735">
        <v>0</v>
      </c>
      <c r="W17735">
        <v>1.9944716537445284E-2</v>
      </c>
      <c r="X17735">
        <v>2.6481748400691554E-5</v>
      </c>
      <c r="Y17735">
        <v>1</v>
      </c>
      <c r="Z17735">
        <v>0.59028652475208465</v>
      </c>
      <c r="AA17735">
        <v>0</v>
      </c>
      <c r="AB17735">
        <f t="shared" si="1939"/>
        <v>-0.22054166666666666</v>
      </c>
      <c r="AC17735">
        <f t="shared" si="1940"/>
        <v>0.41774854551141638</v>
      </c>
      <c r="AD17735">
        <f t="shared" si="1941"/>
        <v>0.41774854551141638</v>
      </c>
      <c r="AE17735">
        <f t="shared" si="1942"/>
        <v>0.17451384727690392</v>
      </c>
      <c r="AF17735">
        <f t="shared" si="1943"/>
        <v>0.41774854551141638</v>
      </c>
      <c r="AG17735">
        <f t="shared" si="1944"/>
        <v>0</v>
      </c>
      <c r="AH17735" t="b">
        <f t="shared" si="1945"/>
        <v>1</v>
      </c>
    </row>
    <row r="17736" spans="1:34" x14ac:dyDescent="0.25">
      <c r="A17736">
        <v>11258</v>
      </c>
      <c r="B17736">
        <v>0.13131313131313133</v>
      </c>
      <c r="C17736">
        <v>1</v>
      </c>
      <c r="D17736">
        <v>0.16666666666666666</v>
      </c>
      <c r="E17736">
        <v>0.66666666666666663</v>
      </c>
      <c r="F17736">
        <v>0.10344827586206896</v>
      </c>
      <c r="G17736">
        <v>0.2</v>
      </c>
      <c r="H17736">
        <v>0.2</v>
      </c>
      <c r="I17736">
        <v>0.2</v>
      </c>
      <c r="J17736">
        <v>0.2</v>
      </c>
      <c r="K17736">
        <v>0.2</v>
      </c>
      <c r="L17736">
        <v>0.2</v>
      </c>
      <c r="M17736">
        <v>0.25870925438747855</v>
      </c>
      <c r="N17736">
        <v>0.18935891157702134</v>
      </c>
      <c r="O17736">
        <v>0.1591223667240782</v>
      </c>
      <c r="P17736">
        <v>0.41266934567712837</v>
      </c>
      <c r="Q17736">
        <v>0.21655321490721413</v>
      </c>
      <c r="R17736">
        <v>0.36030499505481967</v>
      </c>
      <c r="S17736">
        <v>7.4408850303130207E-3</v>
      </c>
      <c r="T17736">
        <v>3.8592639255601423E-3</v>
      </c>
      <c r="U17736">
        <v>5.580108030891478E-3</v>
      </c>
      <c r="V17736">
        <v>8.0515297906602248E-3</v>
      </c>
      <c r="W17736">
        <v>1.3054212023098078E-2</v>
      </c>
      <c r="X17736">
        <v>6.8095924458921138E-3</v>
      </c>
      <c r="Y17736">
        <v>1</v>
      </c>
      <c r="Z17736">
        <v>0.59029285516291541</v>
      </c>
      <c r="AA17736">
        <v>0</v>
      </c>
      <c r="AB17736">
        <f t="shared" si="1939"/>
        <v>-0.22054166666666666</v>
      </c>
      <c r="AC17736">
        <f t="shared" si="1940"/>
        <v>0.18114067170812631</v>
      </c>
      <c r="AD17736">
        <f t="shared" si="1941"/>
        <v>0.18114067170812631</v>
      </c>
      <c r="AE17736">
        <f t="shared" si="1942"/>
        <v>3.2811942946871189E-2</v>
      </c>
      <c r="AF17736">
        <f t="shared" si="1943"/>
        <v>0.18114067170812631</v>
      </c>
      <c r="AG17736">
        <f t="shared" si="1944"/>
        <v>0</v>
      </c>
      <c r="AH17736" t="b">
        <f t="shared" si="1945"/>
        <v>1</v>
      </c>
    </row>
    <row r="17737" spans="1:34" x14ac:dyDescent="0.25">
      <c r="A17737">
        <v>28627</v>
      </c>
      <c r="B17737">
        <v>7.0707070707070704E-2</v>
      </c>
      <c r="C17737">
        <v>1</v>
      </c>
      <c r="D17737">
        <v>0.33333333333333331</v>
      </c>
      <c r="E17737">
        <v>0.66666666666666663</v>
      </c>
      <c r="F17737">
        <v>0.17241379310344829</v>
      </c>
      <c r="G17737">
        <v>0.2</v>
      </c>
      <c r="H17737">
        <v>0.2</v>
      </c>
      <c r="I17737">
        <v>0.2</v>
      </c>
      <c r="J17737">
        <v>0.2</v>
      </c>
      <c r="K17737">
        <v>0.1</v>
      </c>
      <c r="L17737">
        <v>0.1</v>
      </c>
      <c r="M17737">
        <v>0.16035257337683426</v>
      </c>
      <c r="N17737">
        <v>8.2862614690217787E-2</v>
      </c>
      <c r="O17737">
        <v>9.5950098635464956E-2</v>
      </c>
      <c r="P17737">
        <v>0.17257009794778755</v>
      </c>
      <c r="Q17737">
        <v>9.0848334911577039E-2</v>
      </c>
      <c r="R17737">
        <v>0.26349550092333085</v>
      </c>
      <c r="S17737">
        <v>2.6352180522739342E-3</v>
      </c>
      <c r="T17737">
        <v>1.0532821852221065E-3</v>
      </c>
      <c r="U17737">
        <v>1.1160216061782955E-3</v>
      </c>
      <c r="V17737">
        <v>1.6565217391304347E-2</v>
      </c>
      <c r="W17737">
        <v>7.7251488175481622E-3</v>
      </c>
      <c r="X17737">
        <v>7.7969833505464698E-3</v>
      </c>
      <c r="Y17737">
        <v>1</v>
      </c>
      <c r="Z17737">
        <v>0.59029294264437027</v>
      </c>
      <c r="AA17737">
        <v>0</v>
      </c>
      <c r="AB17737">
        <f t="shared" si="1939"/>
        <v>-0.22054166666666666</v>
      </c>
      <c r="AC17737">
        <f t="shared" si="1940"/>
        <v>0.22684444054303698</v>
      </c>
      <c r="AD17737">
        <f t="shared" si="1941"/>
        <v>0.22684444054303698</v>
      </c>
      <c r="AE17737">
        <f t="shared" si="1942"/>
        <v>5.1458400205283444E-2</v>
      </c>
      <c r="AF17737">
        <f t="shared" si="1943"/>
        <v>0.22684444054303698</v>
      </c>
      <c r="AG17737">
        <f t="shared" si="1944"/>
        <v>0</v>
      </c>
      <c r="AH17737" t="b">
        <f t="shared" si="1945"/>
        <v>1</v>
      </c>
    </row>
    <row r="17738" spans="1:34" x14ac:dyDescent="0.25">
      <c r="A17738">
        <v>23534</v>
      </c>
      <c r="B17738">
        <v>0.42424242424242425</v>
      </c>
      <c r="C17738">
        <v>1</v>
      </c>
      <c r="D17738">
        <v>0.16666666666666666</v>
      </c>
      <c r="E17738">
        <v>0.33333333333333331</v>
      </c>
      <c r="F17738">
        <v>0.43103448275862066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.15472205335676509</v>
      </c>
      <c r="N17738">
        <v>0.10770915661644402</v>
      </c>
      <c r="O17738">
        <v>8.8624775098511924E-2</v>
      </c>
      <c r="P17738">
        <v>0.16409033276625729</v>
      </c>
      <c r="Q17738">
        <v>8.1091318337539228E-2</v>
      </c>
      <c r="R17738">
        <v>0.26097872304454045</v>
      </c>
      <c r="S17738">
        <v>5.0045103210799129E-2</v>
      </c>
      <c r="T17738">
        <v>2.4657727819771187E-3</v>
      </c>
      <c r="U17738">
        <v>4.6828266595241282E-3</v>
      </c>
      <c r="V17738">
        <v>7.1980676328502419E-4</v>
      </c>
      <c r="W17738">
        <v>0</v>
      </c>
      <c r="X17738">
        <v>6.745279628347577E-3</v>
      </c>
      <c r="Y17738">
        <v>1</v>
      </c>
      <c r="Z17738">
        <v>0.59038904548033277</v>
      </c>
      <c r="AA17738">
        <v>0</v>
      </c>
      <c r="AB17738">
        <f t="shared" si="1939"/>
        <v>-0.22054166666666666</v>
      </c>
      <c r="AC17738">
        <f t="shared" si="1940"/>
        <v>-3.4042016282899823E-2</v>
      </c>
      <c r="AD17738">
        <f t="shared" si="1941"/>
        <v>-3.4042016282899823E-2</v>
      </c>
      <c r="AE17738">
        <f t="shared" si="1942"/>
        <v>1.1588588726052166E-3</v>
      </c>
      <c r="AF17738">
        <f t="shared" si="1943"/>
        <v>3.4042016282899823E-2</v>
      </c>
      <c r="AG17738">
        <f t="shared" si="1944"/>
        <v>0</v>
      </c>
      <c r="AH17738" t="b">
        <f t="shared" si="1945"/>
        <v>1</v>
      </c>
    </row>
    <row r="17739" spans="1:34" x14ac:dyDescent="0.25">
      <c r="A17739">
        <v>23703</v>
      </c>
      <c r="B17739">
        <v>0.33333333333333331</v>
      </c>
      <c r="C17739">
        <v>1</v>
      </c>
      <c r="D17739">
        <v>0.33333333333333331</v>
      </c>
      <c r="E17739">
        <v>0.33333333333333331</v>
      </c>
      <c r="F17739">
        <v>0.62068965517241381</v>
      </c>
      <c r="G17739">
        <v>0.1</v>
      </c>
      <c r="H17739">
        <v>0.1</v>
      </c>
      <c r="I17739">
        <v>0.1</v>
      </c>
      <c r="J17739">
        <v>0.1</v>
      </c>
      <c r="K17739">
        <v>0.1</v>
      </c>
      <c r="L17739">
        <v>0.1</v>
      </c>
      <c r="M17739">
        <v>0.16132240677963103</v>
      </c>
      <c r="N17739">
        <v>7.4706654974622949E-2</v>
      </c>
      <c r="O17739">
        <v>9.2000287698211169E-2</v>
      </c>
      <c r="P17739">
        <v>0.17972448770047833</v>
      </c>
      <c r="Q17739">
        <v>9.5340132175844444E-2</v>
      </c>
      <c r="R17739">
        <v>0.26452449804690353</v>
      </c>
      <c r="S17739">
        <v>1.0236368298624466E-2</v>
      </c>
      <c r="T17739">
        <v>6.1279173808778814E-3</v>
      </c>
      <c r="U17739">
        <v>2.3205437257265302E-2</v>
      </c>
      <c r="V17739">
        <v>2.3859903381642511E-2</v>
      </c>
      <c r="W17739">
        <v>1.0817552851037093E-2</v>
      </c>
      <c r="X17739">
        <v>1.3250331967631737E-2</v>
      </c>
      <c r="Y17739">
        <v>1</v>
      </c>
      <c r="Z17739">
        <v>0.59041074029245022</v>
      </c>
      <c r="AA17739">
        <v>0</v>
      </c>
      <c r="AB17739">
        <f t="shared" si="1939"/>
        <v>-0.22054166666666666</v>
      </c>
      <c r="AC17739">
        <f t="shared" si="1940"/>
        <v>0.11560219547934851</v>
      </c>
      <c r="AD17739">
        <f t="shared" si="1941"/>
        <v>0.11560219547934851</v>
      </c>
      <c r="AE17739">
        <f t="shared" si="1942"/>
        <v>1.3363867599645505E-2</v>
      </c>
      <c r="AF17739">
        <f t="shared" si="1943"/>
        <v>0.11560219547934851</v>
      </c>
      <c r="AG17739">
        <f t="shared" si="1944"/>
        <v>0</v>
      </c>
      <c r="AH17739" t="b">
        <f t="shared" si="1945"/>
        <v>1</v>
      </c>
    </row>
    <row r="17740" spans="1:34" x14ac:dyDescent="0.25">
      <c r="A17740">
        <v>17994</v>
      </c>
      <c r="B17740">
        <v>0.21212121212121213</v>
      </c>
      <c r="C17740">
        <v>0</v>
      </c>
      <c r="D17740">
        <v>0.5</v>
      </c>
      <c r="E17740">
        <v>0.66666666666666663</v>
      </c>
      <c r="F17740">
        <v>0.36206896551724138</v>
      </c>
      <c r="G17740">
        <v>0.2</v>
      </c>
      <c r="H17740">
        <v>0.2</v>
      </c>
      <c r="I17740">
        <v>0.2</v>
      </c>
      <c r="J17740">
        <v>0.2</v>
      </c>
      <c r="K17740">
        <v>0.2</v>
      </c>
      <c r="L17740">
        <v>0.2</v>
      </c>
      <c r="M17740">
        <v>0.17005267717378511</v>
      </c>
      <c r="N17740">
        <v>9.7851586967167378E-2</v>
      </c>
      <c r="O17740">
        <v>0.10650543853937156</v>
      </c>
      <c r="P17740">
        <v>0.19850393656284088</v>
      </c>
      <c r="Q17740">
        <v>0.1250325977560845</v>
      </c>
      <c r="R17740">
        <v>0.29856824156764139</v>
      </c>
      <c r="S17740">
        <v>1.0302763888125722E-2</v>
      </c>
      <c r="T17740">
        <v>2.9686645581231863E-3</v>
      </c>
      <c r="U17740">
        <v>5.580108030891478E-3</v>
      </c>
      <c r="V17740">
        <v>8.0515297906602248E-3</v>
      </c>
      <c r="W17740">
        <v>1.1722532348328015E-2</v>
      </c>
      <c r="X17740">
        <v>9.4577672859612692E-3</v>
      </c>
      <c r="Y17740">
        <v>1</v>
      </c>
      <c r="Z17740">
        <v>0.59045777367579999</v>
      </c>
      <c r="AA17740">
        <v>0</v>
      </c>
      <c r="AB17740">
        <f t="shared" si="1939"/>
        <v>-0.22054166666666666</v>
      </c>
      <c r="AC17740">
        <f t="shared" si="1940"/>
        <v>0.22833587915916181</v>
      </c>
      <c r="AD17740">
        <f t="shared" si="1941"/>
        <v>0.22833587915916181</v>
      </c>
      <c r="AE17740">
        <f t="shared" si="1942"/>
        <v>5.213727371138735E-2</v>
      </c>
      <c r="AF17740">
        <f t="shared" si="1943"/>
        <v>0.22833587915916181</v>
      </c>
      <c r="AG17740">
        <f t="shared" si="1944"/>
        <v>0</v>
      </c>
      <c r="AH17740" t="b">
        <f t="shared" si="1945"/>
        <v>1</v>
      </c>
    </row>
    <row r="17741" spans="1:34" x14ac:dyDescent="0.25">
      <c r="A17741">
        <v>13603</v>
      </c>
      <c r="B17741">
        <v>0.30303030303030304</v>
      </c>
      <c r="C17741">
        <v>0</v>
      </c>
      <c r="D17741">
        <v>0.16666666666666666</v>
      </c>
      <c r="E17741">
        <v>0.66666666666666663</v>
      </c>
      <c r="F17741">
        <v>0.20689655172413793</v>
      </c>
      <c r="G17741">
        <v>0.2</v>
      </c>
      <c r="H17741">
        <v>0.2</v>
      </c>
      <c r="I17741">
        <v>0.4</v>
      </c>
      <c r="J17741">
        <v>0.2</v>
      </c>
      <c r="K17741">
        <v>0.2</v>
      </c>
      <c r="L17741">
        <v>0.2</v>
      </c>
      <c r="M17741">
        <v>0.18830695935106112</v>
      </c>
      <c r="N17741">
        <v>0.11504040967706423</v>
      </c>
      <c r="O17741">
        <v>0.11463730534388446</v>
      </c>
      <c r="P17741">
        <v>0.20853232804501942</v>
      </c>
      <c r="Q17741">
        <v>0.1094719411405992</v>
      </c>
      <c r="R17741">
        <v>0.28395248630757564</v>
      </c>
      <c r="S17741">
        <v>5.609282561312893E-3</v>
      </c>
      <c r="T17741">
        <v>8.9059936743695592E-4</v>
      </c>
      <c r="U17741">
        <v>1.1160216061782955E-3</v>
      </c>
      <c r="V17741">
        <v>1.9323671497584541E-3</v>
      </c>
      <c r="W17741">
        <v>2.8134077635987237E-3</v>
      </c>
      <c r="X17741">
        <v>2.2698641486307044E-3</v>
      </c>
      <c r="Y17741">
        <v>1</v>
      </c>
      <c r="Z17741">
        <v>0.59047072167231485</v>
      </c>
      <c r="AA17741">
        <v>0</v>
      </c>
      <c r="AB17741">
        <f t="shared" si="1939"/>
        <v>-0.22054166666666666</v>
      </c>
      <c r="AC17741">
        <f t="shared" si="1940"/>
        <v>0.25565706315486614</v>
      </c>
      <c r="AD17741">
        <f t="shared" si="1941"/>
        <v>0.25565706315486614</v>
      </c>
      <c r="AE17741">
        <f t="shared" si="1942"/>
        <v>6.5360533940971216E-2</v>
      </c>
      <c r="AF17741">
        <f t="shared" si="1943"/>
        <v>0.25565706315486614</v>
      </c>
      <c r="AG17741">
        <f t="shared" si="1944"/>
        <v>0</v>
      </c>
      <c r="AH17741" t="b">
        <f t="shared" si="1945"/>
        <v>1</v>
      </c>
    </row>
    <row r="17742" spans="1:34" x14ac:dyDescent="0.25">
      <c r="A17742">
        <v>20493</v>
      </c>
      <c r="B17742">
        <v>0.1111111111111111</v>
      </c>
      <c r="C17742">
        <v>0</v>
      </c>
      <c r="D17742">
        <v>0.16666666666666666</v>
      </c>
      <c r="E17742">
        <v>0.66666666666666663</v>
      </c>
      <c r="F17742">
        <v>0.1206896551724138</v>
      </c>
      <c r="G17742">
        <v>0.2</v>
      </c>
      <c r="H17742">
        <v>0.2</v>
      </c>
      <c r="I17742">
        <v>0.2</v>
      </c>
      <c r="J17742">
        <v>0.2</v>
      </c>
      <c r="K17742">
        <v>0.1</v>
      </c>
      <c r="L17742">
        <v>0.1</v>
      </c>
      <c r="M17742">
        <v>0.25031877963809995</v>
      </c>
      <c r="N17742">
        <v>8.093418670067988E-2</v>
      </c>
      <c r="O17742">
        <v>9.4990921584119065E-2</v>
      </c>
      <c r="P17742">
        <v>0.17471971182739787</v>
      </c>
      <c r="Q17742">
        <v>8.163767160301634E-2</v>
      </c>
      <c r="R17742">
        <v>0.26173183520368992</v>
      </c>
      <c r="S17742">
        <v>1.4378079381651007E-3</v>
      </c>
      <c r="T17742">
        <v>8.9059936743695592E-4</v>
      </c>
      <c r="U17742">
        <v>2.232043212356591E-3</v>
      </c>
      <c r="V17742">
        <v>1.6070853462157809E-3</v>
      </c>
      <c r="W17742">
        <v>2.297616340272291E-3</v>
      </c>
      <c r="X17742">
        <v>0</v>
      </c>
      <c r="Y17742">
        <v>1</v>
      </c>
      <c r="Z17742">
        <v>0.59052176743673557</v>
      </c>
      <c r="AA17742">
        <v>1</v>
      </c>
      <c r="AB17742">
        <f t="shared" si="1939"/>
        <v>0.77945833333333336</v>
      </c>
      <c r="AC17742">
        <f t="shared" si="1940"/>
        <v>0.17892409418513647</v>
      </c>
      <c r="AD17742">
        <f t="shared" si="1941"/>
        <v>-0.82107590581486356</v>
      </c>
      <c r="AE17742">
        <f t="shared" si="1942"/>
        <v>0.67416564310969873</v>
      </c>
      <c r="AF17742">
        <f t="shared" si="1943"/>
        <v>0.82107590581486356</v>
      </c>
      <c r="AG17742">
        <f t="shared" si="1944"/>
        <v>0</v>
      </c>
      <c r="AH17742" t="b">
        <f t="shared" si="1945"/>
        <v>0</v>
      </c>
    </row>
    <row r="17743" spans="1:34" x14ac:dyDescent="0.25">
      <c r="A17743">
        <v>22279</v>
      </c>
      <c r="B17743">
        <v>0.49494949494949497</v>
      </c>
      <c r="C17743">
        <v>1</v>
      </c>
      <c r="D17743">
        <v>0.33333333333333331</v>
      </c>
      <c r="E17743">
        <v>0.66666666666666663</v>
      </c>
      <c r="F17743">
        <v>0.13793103448275862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.14841282693163649</v>
      </c>
      <c r="N17743">
        <v>6.9939679683555592E-2</v>
      </c>
      <c r="O17743">
        <v>8.830578147124693E-2</v>
      </c>
      <c r="P17743">
        <v>0.16272727786538255</v>
      </c>
      <c r="Q17743">
        <v>8.2770040802970735E-2</v>
      </c>
      <c r="R17743">
        <v>0.26336793294535249</v>
      </c>
      <c r="S17743">
        <v>4.486281297507189E-3</v>
      </c>
      <c r="T17743">
        <v>2.2342169464435102E-3</v>
      </c>
      <c r="U17743">
        <v>3.0679433953841348E-3</v>
      </c>
      <c r="V17743">
        <v>3.4460547504025765E-3</v>
      </c>
      <c r="W17743">
        <v>7.28907061419036E-3</v>
      </c>
      <c r="X17743">
        <v>4.0479243983914228E-3</v>
      </c>
      <c r="Y17743">
        <v>1</v>
      </c>
      <c r="Z17743">
        <v>0.5905460880570933</v>
      </c>
      <c r="AA17743">
        <v>0</v>
      </c>
      <c r="AB17743">
        <f t="shared" si="1939"/>
        <v>-0.22054166666666666</v>
      </c>
      <c r="AC17743">
        <f t="shared" si="1940"/>
        <v>-7.3837698775281291E-2</v>
      </c>
      <c r="AD17743">
        <f t="shared" si="1941"/>
        <v>-7.3837698775281291E-2</v>
      </c>
      <c r="AE17743">
        <f t="shared" si="1942"/>
        <v>5.4520057604291764E-3</v>
      </c>
      <c r="AF17743">
        <f t="shared" si="1943"/>
        <v>7.3837698775281291E-2</v>
      </c>
      <c r="AG17743">
        <f t="shared" si="1944"/>
        <v>0</v>
      </c>
      <c r="AH17743" t="b">
        <f t="shared" si="1945"/>
        <v>1</v>
      </c>
    </row>
    <row r="17744" spans="1:34" x14ac:dyDescent="0.25">
      <c r="A17744">
        <v>3422</v>
      </c>
      <c r="B17744">
        <v>0.10101010101010101</v>
      </c>
      <c r="C17744">
        <v>0</v>
      </c>
      <c r="D17744">
        <v>0.16666666666666666</v>
      </c>
      <c r="E17744">
        <v>0.66666666666666663</v>
      </c>
      <c r="F17744">
        <v>0.15517241379310345</v>
      </c>
      <c r="G17744">
        <v>0.3</v>
      </c>
      <c r="H17744">
        <v>0.4</v>
      </c>
      <c r="I17744">
        <v>0.1</v>
      </c>
      <c r="J17744">
        <v>0.1</v>
      </c>
      <c r="K17744">
        <v>0.1</v>
      </c>
      <c r="L17744">
        <v>0.2</v>
      </c>
      <c r="M17744">
        <v>0.14911365544898597</v>
      </c>
      <c r="N17744">
        <v>6.8472480041909145E-2</v>
      </c>
      <c r="O17744">
        <v>8.7647479648371288E-2</v>
      </c>
      <c r="P17744">
        <v>0.16152718668106023</v>
      </c>
      <c r="Q17744">
        <v>8.3723927992424424E-2</v>
      </c>
      <c r="R17744">
        <v>0.26340020918074464</v>
      </c>
      <c r="S17744">
        <v>0</v>
      </c>
      <c r="T17744">
        <v>1.4089281992852643E-3</v>
      </c>
      <c r="U17744">
        <v>1.6461318691129861E-3</v>
      </c>
      <c r="V17744">
        <v>6.4412238325281803E-3</v>
      </c>
      <c r="W17744">
        <v>7.0335194089968089E-3</v>
      </c>
      <c r="X17744">
        <v>4.4886563539172182E-3</v>
      </c>
      <c r="Y17744">
        <v>1</v>
      </c>
      <c r="Z17744">
        <v>0.59060076541896489</v>
      </c>
      <c r="AA17744">
        <v>0</v>
      </c>
      <c r="AB17744">
        <f t="shared" si="1939"/>
        <v>-0.22054166666666666</v>
      </c>
      <c r="AC17744">
        <f t="shared" si="1940"/>
        <v>0.38580019111632879</v>
      </c>
      <c r="AD17744">
        <f t="shared" si="1941"/>
        <v>0.38580019111632879</v>
      </c>
      <c r="AE17744">
        <f t="shared" si="1942"/>
        <v>0.14884178746539584</v>
      </c>
      <c r="AF17744">
        <f t="shared" si="1943"/>
        <v>0.38580019111632879</v>
      </c>
      <c r="AG17744">
        <f t="shared" si="1944"/>
        <v>0</v>
      </c>
      <c r="AH17744" t="b">
        <f t="shared" si="1945"/>
        <v>1</v>
      </c>
    </row>
    <row r="17745" spans="1:34" x14ac:dyDescent="0.25">
      <c r="A17745">
        <v>6433</v>
      </c>
      <c r="B17745">
        <v>1.0101010101010102E-2</v>
      </c>
      <c r="C17745">
        <v>1</v>
      </c>
      <c r="D17745">
        <v>0.5</v>
      </c>
      <c r="E17745">
        <v>0.33333333333333331</v>
      </c>
      <c r="F17745">
        <v>0.55172413793103448</v>
      </c>
      <c r="G17745">
        <v>0.2</v>
      </c>
      <c r="H17745">
        <v>0.2</v>
      </c>
      <c r="I17745">
        <v>0.2</v>
      </c>
      <c r="J17745">
        <v>0</v>
      </c>
      <c r="K17745">
        <v>0</v>
      </c>
      <c r="L17745">
        <v>0</v>
      </c>
      <c r="M17745">
        <v>0.15734750564335084</v>
      </c>
      <c r="N17745">
        <v>7.8434442938650942E-2</v>
      </c>
      <c r="O17745">
        <v>8.6344602062313022E-2</v>
      </c>
      <c r="P17745">
        <v>0.16013775614976083</v>
      </c>
      <c r="Q17745">
        <v>8.0648088011462518E-2</v>
      </c>
      <c r="R17745">
        <v>0.26097872304454045</v>
      </c>
      <c r="S17745">
        <v>1.1447515431250801E-3</v>
      </c>
      <c r="T17745">
        <v>0</v>
      </c>
      <c r="U17745">
        <v>0</v>
      </c>
      <c r="V17745">
        <v>0</v>
      </c>
      <c r="W17745">
        <v>0</v>
      </c>
      <c r="X17745">
        <v>0</v>
      </c>
      <c r="Y17745">
        <v>1</v>
      </c>
      <c r="Z17745">
        <v>0.59061375036395747</v>
      </c>
      <c r="AA17745">
        <v>0</v>
      </c>
      <c r="AB17745">
        <f t="shared" si="1939"/>
        <v>-0.22054166666666666</v>
      </c>
      <c r="AC17745">
        <f t="shared" si="1940"/>
        <v>0.26622474615840319</v>
      </c>
      <c r="AD17745">
        <f t="shared" si="1941"/>
        <v>0.26622474615840319</v>
      </c>
      <c r="AE17745">
        <f t="shared" si="1942"/>
        <v>7.0875615467106218E-2</v>
      </c>
      <c r="AF17745">
        <f t="shared" si="1943"/>
        <v>0.26622474615840319</v>
      </c>
      <c r="AG17745">
        <f t="shared" si="1944"/>
        <v>0</v>
      </c>
      <c r="AH17745" t="b">
        <f t="shared" si="1945"/>
        <v>1</v>
      </c>
    </row>
    <row r="17746" spans="1:34" x14ac:dyDescent="0.25">
      <c r="A17746">
        <v>7233</v>
      </c>
      <c r="B17746">
        <v>2.0202020202020204E-2</v>
      </c>
      <c r="C17746">
        <v>1</v>
      </c>
      <c r="D17746">
        <v>0.33333333333333331</v>
      </c>
      <c r="E17746">
        <v>0.66666666666666663</v>
      </c>
      <c r="F17746">
        <v>0.25862068965517243</v>
      </c>
      <c r="G17746">
        <v>0.1</v>
      </c>
      <c r="H17746">
        <v>0.1</v>
      </c>
      <c r="I17746">
        <v>0.1</v>
      </c>
      <c r="J17746">
        <v>0.2</v>
      </c>
      <c r="K17746">
        <v>0.2</v>
      </c>
      <c r="L17746">
        <v>0.1</v>
      </c>
      <c r="M17746">
        <v>0.14686427907133143</v>
      </c>
      <c r="N17746">
        <v>6.6590554498969348E-2</v>
      </c>
      <c r="O17746">
        <v>8.6772855124734191E-2</v>
      </c>
      <c r="P17746">
        <v>0.1605051310021044</v>
      </c>
      <c r="Q17746">
        <v>8.0648088011462518E-2</v>
      </c>
      <c r="R17746">
        <v>0.26157813884467984</v>
      </c>
      <c r="S17746">
        <v>4.4645310181878125E-4</v>
      </c>
      <c r="T17746">
        <v>4.6311167106721709E-4</v>
      </c>
      <c r="U17746">
        <v>0</v>
      </c>
      <c r="V17746">
        <v>0</v>
      </c>
      <c r="W17746">
        <v>1.8287150463391704E-3</v>
      </c>
      <c r="X17746">
        <v>0</v>
      </c>
      <c r="Y17746">
        <v>1</v>
      </c>
      <c r="Z17746">
        <v>0.59066132151244821</v>
      </c>
      <c r="AA17746">
        <v>0</v>
      </c>
      <c r="AB17746">
        <f t="shared" si="1939"/>
        <v>-0.22054166666666666</v>
      </c>
      <c r="AC17746">
        <f t="shared" si="1940"/>
        <v>0.12375932782122956</v>
      </c>
      <c r="AD17746">
        <f t="shared" si="1941"/>
        <v>0.12375932782122956</v>
      </c>
      <c r="AE17746">
        <f t="shared" si="1942"/>
        <v>1.5316371222762564E-2</v>
      </c>
      <c r="AF17746">
        <f t="shared" si="1943"/>
        <v>0.12375932782122956</v>
      </c>
      <c r="AG17746">
        <f t="shared" si="1944"/>
        <v>0</v>
      </c>
      <c r="AH17746" t="b">
        <f t="shared" si="1945"/>
        <v>1</v>
      </c>
    </row>
    <row r="17747" spans="1:34" x14ac:dyDescent="0.25">
      <c r="A17747">
        <v>3969</v>
      </c>
      <c r="B17747">
        <v>4.0404040404040407E-2</v>
      </c>
      <c r="C17747">
        <v>1</v>
      </c>
      <c r="D17747">
        <v>0.16666666666666666</v>
      </c>
      <c r="E17747">
        <v>0.66666666666666663</v>
      </c>
      <c r="F17747">
        <v>8.6206896551724144E-2</v>
      </c>
      <c r="G17747">
        <v>0.3</v>
      </c>
      <c r="H17747">
        <v>0.1</v>
      </c>
      <c r="I17747">
        <v>0.1</v>
      </c>
      <c r="J17747">
        <v>0.2</v>
      </c>
      <c r="K17747">
        <v>0.2</v>
      </c>
      <c r="L17747">
        <v>0.2</v>
      </c>
      <c r="M17747">
        <v>0.1465191741196063</v>
      </c>
      <c r="N17747">
        <v>6.8071040553929554E-2</v>
      </c>
      <c r="O17747">
        <v>8.7758935253078346E-2</v>
      </c>
      <c r="P17747">
        <v>0.17198418215763961</v>
      </c>
      <c r="Q17747">
        <v>0.10285620795137357</v>
      </c>
      <c r="R17747">
        <v>0.27323139678482589</v>
      </c>
      <c r="S17747">
        <v>2.2322655090939061E-3</v>
      </c>
      <c r="T17747">
        <v>1.5294559803450656E-3</v>
      </c>
      <c r="U17747">
        <v>1.1160216061782956E-2</v>
      </c>
      <c r="V17747">
        <v>1.610305958132045E-2</v>
      </c>
      <c r="W17747">
        <v>1.605986931720938E-3</v>
      </c>
      <c r="X17747">
        <v>1.1576307158016593E-3</v>
      </c>
      <c r="Y17747">
        <v>1</v>
      </c>
      <c r="Z17747">
        <v>0.59066178418751614</v>
      </c>
      <c r="AA17747">
        <v>0</v>
      </c>
      <c r="AB17747">
        <f t="shared" si="1939"/>
        <v>-0.22054166666666666</v>
      </c>
      <c r="AC17747">
        <f t="shared" si="1940"/>
        <v>0.31576323209375451</v>
      </c>
      <c r="AD17747">
        <f t="shared" si="1941"/>
        <v>0.31576323209375451</v>
      </c>
      <c r="AE17747">
        <f t="shared" si="1942"/>
        <v>9.9706418742294273E-2</v>
      </c>
      <c r="AF17747">
        <f t="shared" si="1943"/>
        <v>0.31576323209375451</v>
      </c>
      <c r="AG17747">
        <f t="shared" si="1944"/>
        <v>0</v>
      </c>
      <c r="AH17747" t="b">
        <f t="shared" si="1945"/>
        <v>1</v>
      </c>
    </row>
    <row r="17748" spans="1:34" x14ac:dyDescent="0.25">
      <c r="A17748">
        <v>23447</v>
      </c>
      <c r="B17748">
        <v>7.0707070707070704E-2</v>
      </c>
      <c r="C17748">
        <v>1</v>
      </c>
      <c r="D17748">
        <v>0.33333333333333331</v>
      </c>
      <c r="E17748">
        <v>0.33333333333333331</v>
      </c>
      <c r="F17748">
        <v>0.31034482758620691</v>
      </c>
      <c r="G17748">
        <v>0.2</v>
      </c>
      <c r="H17748">
        <v>0.2</v>
      </c>
      <c r="I17748">
        <v>0.2</v>
      </c>
      <c r="J17748">
        <v>0.2</v>
      </c>
      <c r="K17748">
        <v>0.2</v>
      </c>
      <c r="L17748">
        <v>0.2</v>
      </c>
      <c r="M17748">
        <v>0.21467297766286078</v>
      </c>
      <c r="N17748">
        <v>0.13858013795093138</v>
      </c>
      <c r="O17748">
        <v>0.11348266920251045</v>
      </c>
      <c r="P17748">
        <v>0.19218791506293414</v>
      </c>
      <c r="Q17748">
        <v>0.12633254173256453</v>
      </c>
      <c r="R17748">
        <v>0.29712656972012663</v>
      </c>
      <c r="S17748">
        <v>3.6391651555946298E-3</v>
      </c>
      <c r="T17748">
        <v>1.0087522168502588E-3</v>
      </c>
      <c r="U17748">
        <v>1.9106289897772421E-3</v>
      </c>
      <c r="V17748">
        <v>3.6980676328502417E-2</v>
      </c>
      <c r="W17748">
        <v>3.9997280372495187E-3</v>
      </c>
      <c r="X17748">
        <v>3.2667128205710223E-3</v>
      </c>
      <c r="Y17748">
        <v>1</v>
      </c>
      <c r="Z17748">
        <v>0.59067386537408872</v>
      </c>
      <c r="AA17748">
        <v>1</v>
      </c>
      <c r="AB17748">
        <f t="shared" si="1939"/>
        <v>0.77945833333333336</v>
      </c>
      <c r="AC17748">
        <f t="shared" si="1940"/>
        <v>0.23186083282860676</v>
      </c>
      <c r="AD17748">
        <f t="shared" si="1941"/>
        <v>-0.7681391671713933</v>
      </c>
      <c r="AE17748">
        <f t="shared" si="1942"/>
        <v>0.59003778014276165</v>
      </c>
      <c r="AF17748">
        <f t="shared" si="1943"/>
        <v>0.7681391671713933</v>
      </c>
      <c r="AG17748">
        <f t="shared" si="1944"/>
        <v>0</v>
      </c>
      <c r="AH17748" t="b">
        <f t="shared" si="1945"/>
        <v>0</v>
      </c>
    </row>
    <row r="17749" spans="1:34" x14ac:dyDescent="0.25">
      <c r="A17749">
        <v>17720</v>
      </c>
      <c r="B17749">
        <v>0.23232323232323232</v>
      </c>
      <c r="C17749">
        <v>1</v>
      </c>
      <c r="D17749">
        <v>0.33333333333333331</v>
      </c>
      <c r="E17749">
        <v>0.33333333333333331</v>
      </c>
      <c r="F17749">
        <v>0.5</v>
      </c>
      <c r="G17749">
        <v>0.1</v>
      </c>
      <c r="H17749">
        <v>0.1</v>
      </c>
      <c r="I17749">
        <v>0.1</v>
      </c>
      <c r="J17749">
        <v>0.4</v>
      </c>
      <c r="K17749">
        <v>0.2</v>
      </c>
      <c r="L17749">
        <v>0.2</v>
      </c>
      <c r="M17749">
        <v>0.14738459115239391</v>
      </c>
      <c r="N17749">
        <v>6.6403595683054512E-2</v>
      </c>
      <c r="O17749">
        <v>8.6556532423972724E-2</v>
      </c>
      <c r="P17749">
        <v>0.16068316650747089</v>
      </c>
      <c r="Q17749">
        <v>8.1030832767314001E-2</v>
      </c>
      <c r="R17749">
        <v>0.26112704003098519</v>
      </c>
      <c r="S17749">
        <v>2.2093704782314046E-4</v>
      </c>
      <c r="T17749">
        <v>2.2918090388710999E-4</v>
      </c>
      <c r="U17749">
        <v>4.3078433998482212E-4</v>
      </c>
      <c r="V17749">
        <v>0</v>
      </c>
      <c r="W17749">
        <v>0</v>
      </c>
      <c r="X17749">
        <v>1.0138726530550481E-3</v>
      </c>
      <c r="Y17749">
        <v>1</v>
      </c>
      <c r="Z17749">
        <v>0.59068299728254503</v>
      </c>
      <c r="AA17749">
        <v>0</v>
      </c>
      <c r="AB17749">
        <f t="shared" si="1939"/>
        <v>-0.22054166666666666</v>
      </c>
      <c r="AC17749">
        <f t="shared" si="1940"/>
        <v>0.14671712516285051</v>
      </c>
      <c r="AD17749">
        <f t="shared" si="1941"/>
        <v>0.14671712516285051</v>
      </c>
      <c r="AE17749">
        <f t="shared" si="1942"/>
        <v>2.1525914816051542E-2</v>
      </c>
      <c r="AF17749">
        <f t="shared" si="1943"/>
        <v>0.14671712516285051</v>
      </c>
      <c r="AG17749">
        <f t="shared" si="1944"/>
        <v>0</v>
      </c>
      <c r="AH17749" t="b">
        <f t="shared" si="1945"/>
        <v>1</v>
      </c>
    </row>
    <row r="17750" spans="1:34" x14ac:dyDescent="0.25">
      <c r="A17750">
        <v>24512</v>
      </c>
      <c r="B17750">
        <v>4.0404040404040407E-2</v>
      </c>
      <c r="C17750">
        <v>0</v>
      </c>
      <c r="D17750">
        <v>0.33333333333333331</v>
      </c>
      <c r="E17750">
        <v>0.33333333333333331</v>
      </c>
      <c r="F17750">
        <v>0.43103448275862066</v>
      </c>
      <c r="G17750">
        <v>0.1</v>
      </c>
      <c r="H17750">
        <v>0.2</v>
      </c>
      <c r="I17750">
        <v>0.2</v>
      </c>
      <c r="J17750">
        <v>0.2</v>
      </c>
      <c r="K17750">
        <v>0.1</v>
      </c>
      <c r="L17750">
        <v>0.2</v>
      </c>
      <c r="M17750">
        <v>0.14815886508254644</v>
      </c>
      <c r="N17750">
        <v>6.9690084919161663E-2</v>
      </c>
      <c r="O17750">
        <v>8.8760388568278642E-2</v>
      </c>
      <c r="P17750">
        <v>0.16013775614976083</v>
      </c>
      <c r="Q17750">
        <v>8.2337717710869063E-2</v>
      </c>
      <c r="R17750">
        <v>0.26383363291315309</v>
      </c>
      <c r="S17750">
        <v>2.2895030862501602E-3</v>
      </c>
      <c r="T17750">
        <v>5.9373291162463735E-4</v>
      </c>
      <c r="U17750">
        <v>0</v>
      </c>
      <c r="V17750">
        <v>2.7439613526570048E-3</v>
      </c>
      <c r="W17750">
        <v>4.7148025104975276E-3</v>
      </c>
      <c r="X17750">
        <v>0</v>
      </c>
      <c r="Y17750">
        <v>1</v>
      </c>
      <c r="Z17750">
        <v>0.59077146608794173</v>
      </c>
      <c r="AA17750">
        <v>0</v>
      </c>
      <c r="AB17750">
        <f t="shared" si="1939"/>
        <v>-0.22054166666666666</v>
      </c>
      <c r="AC17750">
        <f t="shared" si="1940"/>
        <v>0.19939745471484799</v>
      </c>
      <c r="AD17750">
        <f t="shared" si="1941"/>
        <v>0.19939745471484799</v>
      </c>
      <c r="AE17750">
        <f t="shared" si="1942"/>
        <v>3.9759344946759853E-2</v>
      </c>
      <c r="AF17750">
        <f t="shared" si="1943"/>
        <v>0.19939745471484799</v>
      </c>
      <c r="AG17750">
        <f t="shared" si="1944"/>
        <v>0</v>
      </c>
      <c r="AH17750" t="b">
        <f t="shared" si="1945"/>
        <v>1</v>
      </c>
    </row>
    <row r="17751" spans="1:34" x14ac:dyDescent="0.25">
      <c r="A17751">
        <v>25511</v>
      </c>
      <c r="B17751">
        <v>9.0909090909090912E-2</v>
      </c>
      <c r="C17751">
        <v>1</v>
      </c>
      <c r="D17751">
        <v>0.33333333333333331</v>
      </c>
      <c r="E17751">
        <v>0.66666666666666663</v>
      </c>
      <c r="F17751">
        <v>5.1724137931034482E-2</v>
      </c>
      <c r="G17751">
        <v>0.5</v>
      </c>
      <c r="H17751">
        <v>0.4</v>
      </c>
      <c r="I17751">
        <v>0.4</v>
      </c>
      <c r="J17751">
        <v>0.4</v>
      </c>
      <c r="K17751">
        <v>0.4</v>
      </c>
      <c r="L17751">
        <v>0.4</v>
      </c>
      <c r="M17751">
        <v>0.2187266335188936</v>
      </c>
      <c r="N17751">
        <v>0.14184764659659033</v>
      </c>
      <c r="O17751">
        <v>0.13322678250728992</v>
      </c>
      <c r="P17751">
        <v>0.23843664102578593</v>
      </c>
      <c r="Q17751">
        <v>0.16820739609620181</v>
      </c>
      <c r="R17751">
        <v>0.33071537201819456</v>
      </c>
      <c r="S17751">
        <v>0</v>
      </c>
      <c r="T17751">
        <v>4.1561303813724615E-3</v>
      </c>
      <c r="U17751">
        <v>0</v>
      </c>
      <c r="V17751">
        <v>1.0628019323671498E-2</v>
      </c>
      <c r="W17751">
        <v>9.3780258786624118E-3</v>
      </c>
      <c r="X17751">
        <v>6.0529710630152118E-3</v>
      </c>
      <c r="Y17751">
        <v>1</v>
      </c>
      <c r="Z17751">
        <v>0.5908010811270239</v>
      </c>
      <c r="AA17751">
        <v>1</v>
      </c>
      <c r="AB17751">
        <f t="shared" si="1939"/>
        <v>0.77945833333333336</v>
      </c>
      <c r="AC17751">
        <f t="shared" si="1940"/>
        <v>0.56673070405356374</v>
      </c>
      <c r="AD17751">
        <f t="shared" si="1941"/>
        <v>-0.43326929594643626</v>
      </c>
      <c r="AE17751">
        <f t="shared" si="1942"/>
        <v>0.18772228280992057</v>
      </c>
      <c r="AF17751">
        <f t="shared" si="1943"/>
        <v>0.43326929594643626</v>
      </c>
      <c r="AG17751">
        <f t="shared" si="1944"/>
        <v>1</v>
      </c>
      <c r="AH17751" t="b">
        <f t="shared" si="1945"/>
        <v>1</v>
      </c>
    </row>
    <row r="17752" spans="1:34" x14ac:dyDescent="0.25">
      <c r="A17752">
        <v>4637</v>
      </c>
      <c r="B17752">
        <v>8.0808080808080815E-2</v>
      </c>
      <c r="C17752">
        <v>1</v>
      </c>
      <c r="D17752">
        <v>0.5</v>
      </c>
      <c r="E17752">
        <v>0.33333333333333331</v>
      </c>
      <c r="F17752">
        <v>6.8965517241379309E-2</v>
      </c>
      <c r="G17752">
        <v>0.1</v>
      </c>
      <c r="H17752">
        <v>0.1</v>
      </c>
      <c r="I17752">
        <v>0.1</v>
      </c>
      <c r="J17752">
        <v>0.1</v>
      </c>
      <c r="K17752">
        <v>0.2</v>
      </c>
      <c r="L17752">
        <v>0.1</v>
      </c>
      <c r="M17752">
        <v>0.14949504066486682</v>
      </c>
      <c r="N17752">
        <v>6.6385564122128718E-2</v>
      </c>
      <c r="O17752">
        <v>8.7153341499423775E-2</v>
      </c>
      <c r="P17752">
        <v>0.1605051310021044</v>
      </c>
      <c r="Q17752">
        <v>8.1034799034214011E-2</v>
      </c>
      <c r="R17752">
        <v>0.26157813884467984</v>
      </c>
      <c r="S17752">
        <v>1.9918676850376395E-4</v>
      </c>
      <c r="T17752">
        <v>8.7456857882309074E-4</v>
      </c>
      <c r="U17752">
        <v>8.7049685281907058E-4</v>
      </c>
      <c r="V17752">
        <v>0</v>
      </c>
      <c r="W17752">
        <v>1.8287150463391704E-3</v>
      </c>
      <c r="X17752">
        <v>0</v>
      </c>
      <c r="Y17752">
        <v>1</v>
      </c>
      <c r="Z17752">
        <v>0.59083404686943963</v>
      </c>
      <c r="AA17752">
        <v>1</v>
      </c>
      <c r="AB17752">
        <f t="shared" si="1939"/>
        <v>0.77945833333333336</v>
      </c>
      <c r="AC17752">
        <f t="shared" si="1940"/>
        <v>0.10782126988942971</v>
      </c>
      <c r="AD17752">
        <f t="shared" si="1941"/>
        <v>-0.89217873011057025</v>
      </c>
      <c r="AE17752">
        <f t="shared" si="1942"/>
        <v>0.79598288646170978</v>
      </c>
      <c r="AF17752">
        <f t="shared" si="1943"/>
        <v>0.89217873011057025</v>
      </c>
      <c r="AG17752">
        <f t="shared" si="1944"/>
        <v>0</v>
      </c>
      <c r="AH17752" t="b">
        <f t="shared" si="1945"/>
        <v>0</v>
      </c>
    </row>
    <row r="17753" spans="1:34" x14ac:dyDescent="0.25">
      <c r="A17753">
        <v>3490</v>
      </c>
      <c r="B17753">
        <v>4.0404040404040407E-2</v>
      </c>
      <c r="C17753">
        <v>0</v>
      </c>
      <c r="D17753">
        <v>0.16666666666666666</v>
      </c>
      <c r="E17753">
        <v>0.66666666666666663</v>
      </c>
      <c r="F17753">
        <v>0.1206896551724138</v>
      </c>
      <c r="G17753">
        <v>0.2</v>
      </c>
      <c r="H17753">
        <v>0.2</v>
      </c>
      <c r="I17753">
        <v>0.2</v>
      </c>
      <c r="J17753">
        <v>0.2</v>
      </c>
      <c r="K17753">
        <v>0.2</v>
      </c>
      <c r="L17753">
        <v>0.2</v>
      </c>
      <c r="M17753">
        <v>0.17410102372286834</v>
      </c>
      <c r="N17753">
        <v>8.5592972626192462E-2</v>
      </c>
      <c r="O17753">
        <v>9.388734638480295E-2</v>
      </c>
      <c r="P17753">
        <v>0.16609676465213369</v>
      </c>
      <c r="Q17753">
        <v>8.2087842896168092E-2</v>
      </c>
      <c r="R17753">
        <v>0.26221751569816187</v>
      </c>
      <c r="S17753">
        <v>2.2952268439657857E-3</v>
      </c>
      <c r="T17753">
        <v>7.1604189141931255E-4</v>
      </c>
      <c r="U17753">
        <v>1.1160216061782955E-3</v>
      </c>
      <c r="V17753">
        <v>9.6618357487922703E-4</v>
      </c>
      <c r="W17753">
        <v>1.1722532348328015E-3</v>
      </c>
      <c r="X17753">
        <v>1.8915534571922537E-3</v>
      </c>
      <c r="Y17753">
        <v>1</v>
      </c>
      <c r="Z17753">
        <v>0.59083715725049279</v>
      </c>
      <c r="AA17753">
        <v>0</v>
      </c>
      <c r="AB17753">
        <f t="shared" si="1939"/>
        <v>-0.22054166666666666</v>
      </c>
      <c r="AC17753">
        <f t="shared" si="1940"/>
        <v>0.2521780538402742</v>
      </c>
      <c r="AD17753">
        <f t="shared" si="1941"/>
        <v>0.2521780538402742</v>
      </c>
      <c r="AE17753">
        <f t="shared" si="1942"/>
        <v>6.3593770838668226E-2</v>
      </c>
      <c r="AF17753">
        <f t="shared" si="1943"/>
        <v>0.2521780538402742</v>
      </c>
      <c r="AG17753">
        <f t="shared" si="1944"/>
        <v>0</v>
      </c>
      <c r="AH17753" t="b">
        <f t="shared" si="1945"/>
        <v>1</v>
      </c>
    </row>
    <row r="17754" spans="1:34" x14ac:dyDescent="0.25">
      <c r="A17754">
        <v>14140</v>
      </c>
      <c r="B17754">
        <v>1.0101010101010102E-2</v>
      </c>
      <c r="C17754">
        <v>1</v>
      </c>
      <c r="D17754">
        <v>0.33333333333333331</v>
      </c>
      <c r="E17754">
        <v>0.33333333333333331</v>
      </c>
      <c r="F17754">
        <v>0.5</v>
      </c>
      <c r="G17754">
        <v>0.4</v>
      </c>
      <c r="H17754">
        <v>0.1</v>
      </c>
      <c r="I17754">
        <v>0.4</v>
      </c>
      <c r="J17754">
        <v>0.1</v>
      </c>
      <c r="K17754">
        <v>0.1</v>
      </c>
      <c r="L17754">
        <v>0.4</v>
      </c>
      <c r="M17754">
        <v>0.14686427907133143</v>
      </c>
      <c r="N17754">
        <v>6.69606760127094E-2</v>
      </c>
      <c r="O17754">
        <v>8.6558728593523607E-2</v>
      </c>
      <c r="P17754">
        <v>0.16065490690344447</v>
      </c>
      <c r="Q17754">
        <v>8.1956956088467578E-2</v>
      </c>
      <c r="R17754">
        <v>0.26157813884467984</v>
      </c>
      <c r="S17754">
        <v>8.9290620363756249E-4</v>
      </c>
      <c r="T17754">
        <v>0</v>
      </c>
      <c r="U17754">
        <v>6.1269586179188429E-4</v>
      </c>
      <c r="V17754">
        <v>2.1256038647342996E-3</v>
      </c>
      <c r="W17754">
        <v>0</v>
      </c>
      <c r="X17754">
        <v>0</v>
      </c>
      <c r="Y17754">
        <v>1</v>
      </c>
      <c r="Z17754">
        <v>0.59093862659263952</v>
      </c>
      <c r="AA17754">
        <v>1</v>
      </c>
      <c r="AB17754">
        <f t="shared" si="1939"/>
        <v>0.77945833333333336</v>
      </c>
      <c r="AC17754">
        <f t="shared" si="1940"/>
        <v>0.49518849501661821</v>
      </c>
      <c r="AD17754">
        <f t="shared" si="1941"/>
        <v>-0.50481150498338179</v>
      </c>
      <c r="AE17754">
        <f t="shared" si="1942"/>
        <v>0.25483465556358692</v>
      </c>
      <c r="AF17754">
        <f t="shared" si="1943"/>
        <v>0.50481150498338179</v>
      </c>
      <c r="AG17754">
        <f t="shared" si="1944"/>
        <v>0</v>
      </c>
      <c r="AH17754" t="b">
        <f t="shared" si="1945"/>
        <v>0</v>
      </c>
    </row>
    <row r="17755" spans="1:34" x14ac:dyDescent="0.25">
      <c r="A17755">
        <v>28587</v>
      </c>
      <c r="B17755">
        <v>0.48484848484848486</v>
      </c>
      <c r="C17755">
        <v>1</v>
      </c>
      <c r="D17755">
        <v>0.16666666666666666</v>
      </c>
      <c r="E17755">
        <v>0.66666666666666663</v>
      </c>
      <c r="F17755">
        <v>0.22413793103448276</v>
      </c>
      <c r="G17755">
        <v>0.2</v>
      </c>
      <c r="H17755">
        <v>0.2</v>
      </c>
      <c r="I17755">
        <v>0.1</v>
      </c>
      <c r="J17755">
        <v>0.1</v>
      </c>
      <c r="K17755">
        <v>0.1</v>
      </c>
      <c r="L17755">
        <v>0.1</v>
      </c>
      <c r="M17755">
        <v>0.16336383530175888</v>
      </c>
      <c r="N17755">
        <v>7.9956686292597196E-2</v>
      </c>
      <c r="O17755">
        <v>8.8213542350110058E-2</v>
      </c>
      <c r="P17755">
        <v>0.17374475548848609</v>
      </c>
      <c r="Q17755">
        <v>8.8255387925691986E-2</v>
      </c>
      <c r="R17755">
        <v>0.26274238876418138</v>
      </c>
      <c r="S17755">
        <v>5.7672582742641539E-3</v>
      </c>
      <c r="T17755">
        <v>2.0210668311702652E-3</v>
      </c>
      <c r="U17755">
        <v>1.6120932101245482E-2</v>
      </c>
      <c r="V17755">
        <v>1.2354267310789049E-2</v>
      </c>
      <c r="W17755">
        <v>5.3806423478825593E-3</v>
      </c>
      <c r="X17755">
        <v>1.7031547328559053E-2</v>
      </c>
      <c r="Y17755">
        <v>1</v>
      </c>
      <c r="Z17755">
        <v>0.59099303664472225</v>
      </c>
      <c r="AA17755">
        <v>0</v>
      </c>
      <c r="AB17755">
        <f t="shared" si="1939"/>
        <v>-0.22054166666666666</v>
      </c>
      <c r="AC17755">
        <f t="shared" si="1940"/>
        <v>0.18834732965574011</v>
      </c>
      <c r="AD17755">
        <f t="shared" si="1941"/>
        <v>0.18834732965574011</v>
      </c>
      <c r="AE17755">
        <f t="shared" si="1942"/>
        <v>3.5474716588448037E-2</v>
      </c>
      <c r="AF17755">
        <f t="shared" si="1943"/>
        <v>0.18834732965574011</v>
      </c>
      <c r="AG17755">
        <f t="shared" si="1944"/>
        <v>0</v>
      </c>
      <c r="AH17755" t="b">
        <f t="shared" si="1945"/>
        <v>1</v>
      </c>
    </row>
    <row r="17756" spans="1:34" x14ac:dyDescent="0.25">
      <c r="A17756">
        <v>29392</v>
      </c>
      <c r="B17756">
        <v>0.19191919191919191</v>
      </c>
      <c r="C17756">
        <v>0</v>
      </c>
      <c r="D17756">
        <v>0.16666666666666666</v>
      </c>
      <c r="E17756">
        <v>0.66666666666666663</v>
      </c>
      <c r="F17756">
        <v>0.13793103448275862</v>
      </c>
      <c r="G17756">
        <v>0.3</v>
      </c>
      <c r="H17756">
        <v>0</v>
      </c>
      <c r="I17756">
        <v>0.1</v>
      </c>
      <c r="J17756">
        <v>0.4</v>
      </c>
      <c r="K17756">
        <v>0.2</v>
      </c>
      <c r="L17756">
        <v>0.1</v>
      </c>
      <c r="M17756">
        <v>0.1465191741196063</v>
      </c>
      <c r="N17756">
        <v>6.6220432985229311E-2</v>
      </c>
      <c r="O17756">
        <v>8.7633753588678309E-2</v>
      </c>
      <c r="P17756">
        <v>0.16182391252333772</v>
      </c>
      <c r="Q17756">
        <v>8.2422992449219384E-2</v>
      </c>
      <c r="R17756">
        <v>0.26124769167280809</v>
      </c>
      <c r="S17756">
        <v>0</v>
      </c>
      <c r="T17756">
        <v>1.3940848764946484E-3</v>
      </c>
      <c r="U17756">
        <v>0</v>
      </c>
      <c r="V17756">
        <v>0</v>
      </c>
      <c r="W17756">
        <v>8.2057726438296101E-4</v>
      </c>
      <c r="X17756">
        <v>4.861292384984092E-3</v>
      </c>
      <c r="Y17756">
        <v>1</v>
      </c>
      <c r="Z17756">
        <v>0.59100593216316732</v>
      </c>
      <c r="AA17756">
        <v>1</v>
      </c>
      <c r="AB17756">
        <f t="shared" si="1939"/>
        <v>0.77945833333333336</v>
      </c>
      <c r="AC17756">
        <f t="shared" si="1940"/>
        <v>0.29819494162051935</v>
      </c>
      <c r="AD17756">
        <f t="shared" si="1941"/>
        <v>-0.7018050583794806</v>
      </c>
      <c r="AE17756">
        <f t="shared" si="1942"/>
        <v>0.49253033996702617</v>
      </c>
      <c r="AF17756">
        <f t="shared" si="1943"/>
        <v>0.7018050583794806</v>
      </c>
      <c r="AG17756">
        <f t="shared" si="1944"/>
        <v>0</v>
      </c>
      <c r="AH17756" t="b">
        <f t="shared" si="1945"/>
        <v>0</v>
      </c>
    </row>
    <row r="17757" spans="1:34" x14ac:dyDescent="0.25">
      <c r="A17757">
        <v>16255</v>
      </c>
      <c r="B17757">
        <v>7.0707070707070704E-2</v>
      </c>
      <c r="C17757">
        <v>1</v>
      </c>
      <c r="D17757">
        <v>0.33333333333333331</v>
      </c>
      <c r="E17757">
        <v>0.66666666666666663</v>
      </c>
      <c r="F17757">
        <v>0.13793103448275862</v>
      </c>
      <c r="G17757">
        <v>0.2</v>
      </c>
      <c r="H17757">
        <v>0.2</v>
      </c>
      <c r="I17757">
        <v>0.2</v>
      </c>
      <c r="J17757">
        <v>0.4</v>
      </c>
      <c r="K17757">
        <v>0.4</v>
      </c>
      <c r="L17757">
        <v>0.2</v>
      </c>
      <c r="M17757">
        <v>0.19918749905981023</v>
      </c>
      <c r="N17757">
        <v>0.1236291268548782</v>
      </c>
      <c r="O17757">
        <v>0.1204730768829546</v>
      </c>
      <c r="P17757">
        <v>0.22109748998197037</v>
      </c>
      <c r="Q17757">
        <v>0.14254168298620234</v>
      </c>
      <c r="R17757">
        <v>0.30938539131477244</v>
      </c>
      <c r="S17757">
        <v>3.1515009982233458E-3</v>
      </c>
      <c r="T17757">
        <v>2.0412537501655029E-3</v>
      </c>
      <c r="U17757">
        <v>4.910495067184501E-3</v>
      </c>
      <c r="V17757">
        <v>0</v>
      </c>
      <c r="W17757">
        <v>5.6268155271974474E-3</v>
      </c>
      <c r="X17757">
        <v>1.8866354182035538E-2</v>
      </c>
      <c r="Y17757">
        <v>1</v>
      </c>
      <c r="Z17757">
        <v>0.59108646852623292</v>
      </c>
      <c r="AA17757">
        <v>1</v>
      </c>
      <c r="AB17757">
        <f t="shared" si="1939"/>
        <v>0.77945833333333336</v>
      </c>
      <c r="AC17757">
        <f t="shared" si="1940"/>
        <v>0.22328974534511997</v>
      </c>
      <c r="AD17757">
        <f t="shared" si="1941"/>
        <v>-0.77671025465488008</v>
      </c>
      <c r="AE17757">
        <f t="shared" si="1942"/>
        <v>0.60327881968604868</v>
      </c>
      <c r="AF17757">
        <f t="shared" si="1943"/>
        <v>0.77671025465488008</v>
      </c>
      <c r="AG17757">
        <f t="shared" si="1944"/>
        <v>0</v>
      </c>
      <c r="AH17757" t="b">
        <f t="shared" si="1945"/>
        <v>0</v>
      </c>
    </row>
    <row r="17758" spans="1:34" x14ac:dyDescent="0.25">
      <c r="A17758">
        <v>6011</v>
      </c>
      <c r="B17758">
        <v>0.44444444444444442</v>
      </c>
      <c r="C17758">
        <v>1</v>
      </c>
      <c r="D17758">
        <v>0.16666666666666666</v>
      </c>
      <c r="E17758">
        <v>0.66666666666666663</v>
      </c>
      <c r="F17758">
        <v>0.2413793103448276</v>
      </c>
      <c r="G17758">
        <v>0.3</v>
      </c>
      <c r="H17758">
        <v>0</v>
      </c>
      <c r="I17758">
        <v>0.1</v>
      </c>
      <c r="J17758">
        <v>0.2</v>
      </c>
      <c r="K17758">
        <v>0.2</v>
      </c>
      <c r="L17758">
        <v>0</v>
      </c>
      <c r="M17758">
        <v>0.1465191741196063</v>
      </c>
      <c r="N17758">
        <v>6.6220432985229311E-2</v>
      </c>
      <c r="O17758">
        <v>8.8310722852736404E-2</v>
      </c>
      <c r="P17758">
        <v>0.1635797759201798</v>
      </c>
      <c r="Q17758">
        <v>8.0648088011462518E-2</v>
      </c>
      <c r="R17758">
        <v>0.26097872304454045</v>
      </c>
      <c r="S17758">
        <v>0</v>
      </c>
      <c r="T17758">
        <v>2.126157556527826E-3</v>
      </c>
      <c r="U17758">
        <v>8.1469577251015585E-5</v>
      </c>
      <c r="V17758">
        <v>0</v>
      </c>
      <c r="W17758">
        <v>0</v>
      </c>
      <c r="X17758">
        <v>0</v>
      </c>
      <c r="Y17758">
        <v>1</v>
      </c>
      <c r="Z17758">
        <v>0.59109698866479465</v>
      </c>
      <c r="AA17758">
        <v>0</v>
      </c>
      <c r="AB17758">
        <f t="shared" si="1939"/>
        <v>-0.22054166666666666</v>
      </c>
      <c r="AC17758">
        <f t="shared" si="1940"/>
        <v>0.26671066836036483</v>
      </c>
      <c r="AD17758">
        <f t="shared" si="1941"/>
        <v>0.26671066836036483</v>
      </c>
      <c r="AE17758">
        <f t="shared" si="1942"/>
        <v>7.1134580617232518E-2</v>
      </c>
      <c r="AF17758">
        <f t="shared" si="1943"/>
        <v>0.26671066836036483</v>
      </c>
      <c r="AG17758">
        <f t="shared" si="1944"/>
        <v>0</v>
      </c>
      <c r="AH17758" t="b">
        <f t="shared" si="1945"/>
        <v>1</v>
      </c>
    </row>
    <row r="17759" spans="1:34" x14ac:dyDescent="0.25">
      <c r="A17759">
        <v>27649</v>
      </c>
      <c r="B17759">
        <v>0.18181818181818182</v>
      </c>
      <c r="C17759">
        <v>1</v>
      </c>
      <c r="D17759">
        <v>0.33333333333333331</v>
      </c>
      <c r="E17759">
        <v>0.66666666666666663</v>
      </c>
      <c r="F17759">
        <v>5.1724137931034482E-2</v>
      </c>
      <c r="G17759">
        <v>0.2</v>
      </c>
      <c r="H17759">
        <v>0.2</v>
      </c>
      <c r="I17759">
        <v>0.2</v>
      </c>
      <c r="J17759">
        <v>0.2</v>
      </c>
      <c r="K17759">
        <v>0.2</v>
      </c>
      <c r="L17759">
        <v>0.2</v>
      </c>
      <c r="M17759">
        <v>0.3091795262505409</v>
      </c>
      <c r="N17759">
        <v>0.24281964263344305</v>
      </c>
      <c r="O17759">
        <v>0.18760229345986199</v>
      </c>
      <c r="P17759">
        <v>0.25824944940871486</v>
      </c>
      <c r="Q17759">
        <v>0.18576804279601986</v>
      </c>
      <c r="R17759">
        <v>0.34475399745017743</v>
      </c>
      <c r="S17759">
        <v>1.0302763888125722E-2</v>
      </c>
      <c r="T17759">
        <v>3.9311056078667238E-3</v>
      </c>
      <c r="U17759">
        <v>2.3246730056693896E-3</v>
      </c>
      <c r="V17759">
        <v>4.0257648953301124E-3</v>
      </c>
      <c r="W17759">
        <v>7.0335194089968089E-3</v>
      </c>
      <c r="X17759">
        <v>1.7167739177476896E-2</v>
      </c>
      <c r="Y17759">
        <v>1</v>
      </c>
      <c r="Z17759">
        <v>0.59112244044142004</v>
      </c>
      <c r="AA17759">
        <v>0</v>
      </c>
      <c r="AB17759">
        <f t="shared" si="1939"/>
        <v>-0.22054166666666666</v>
      </c>
      <c r="AC17759">
        <f t="shared" si="1940"/>
        <v>0.13612083235946193</v>
      </c>
      <c r="AD17759">
        <f t="shared" si="1941"/>
        <v>0.13612083235946193</v>
      </c>
      <c r="AE17759">
        <f t="shared" si="1942"/>
        <v>1.8528881002232739E-2</v>
      </c>
      <c r="AF17759">
        <f t="shared" si="1943"/>
        <v>0.13612083235946193</v>
      </c>
      <c r="AG17759">
        <f t="shared" si="1944"/>
        <v>0</v>
      </c>
      <c r="AH17759" t="b">
        <f t="shared" si="1945"/>
        <v>1</v>
      </c>
    </row>
    <row r="17760" spans="1:34" x14ac:dyDescent="0.25">
      <c r="A17760">
        <v>5567</v>
      </c>
      <c r="B17760">
        <v>0.10101010101010101</v>
      </c>
      <c r="C17760">
        <v>1</v>
      </c>
      <c r="D17760">
        <v>0.33333333333333331</v>
      </c>
      <c r="E17760">
        <v>0.66666666666666663</v>
      </c>
      <c r="F17760">
        <v>0.25862068965517243</v>
      </c>
      <c r="G17760">
        <v>0.2</v>
      </c>
      <c r="H17760">
        <v>0.2</v>
      </c>
      <c r="I17760">
        <v>0.2</v>
      </c>
      <c r="J17760">
        <v>0.2</v>
      </c>
      <c r="K17760">
        <v>0.2</v>
      </c>
      <c r="L17760">
        <v>0.2</v>
      </c>
      <c r="M17760">
        <v>0.18909981585553728</v>
      </c>
      <c r="N17760">
        <v>0.10866388031598886</v>
      </c>
      <c r="O17760">
        <v>0.107068206986784</v>
      </c>
      <c r="P17760">
        <v>0.19265419852937021</v>
      </c>
      <c r="Q17760">
        <v>0.10993996063480102</v>
      </c>
      <c r="R17760">
        <v>0.29356235115468232</v>
      </c>
      <c r="S17760">
        <v>5.7237577156254004E-3</v>
      </c>
      <c r="T17760">
        <v>1.1874658232492747E-3</v>
      </c>
      <c r="U17760">
        <v>2.232043212356591E-3</v>
      </c>
      <c r="V17760">
        <v>3.2206119162640902E-3</v>
      </c>
      <c r="W17760">
        <v>3.8609332542453148E-2</v>
      </c>
      <c r="X17760">
        <v>5.6746603715767613E-3</v>
      </c>
      <c r="Y17760">
        <v>1</v>
      </c>
      <c r="Z17760">
        <v>0.59112453934179221</v>
      </c>
      <c r="AA17760">
        <v>0</v>
      </c>
      <c r="AB17760">
        <f t="shared" si="1939"/>
        <v>-0.22054166666666666</v>
      </c>
      <c r="AC17760">
        <f t="shared" si="1940"/>
        <v>0.21918960111297514</v>
      </c>
      <c r="AD17760">
        <f t="shared" si="1941"/>
        <v>0.21918960111297514</v>
      </c>
      <c r="AE17760">
        <f t="shared" si="1942"/>
        <v>4.8044081236065156E-2</v>
      </c>
      <c r="AF17760">
        <f t="shared" si="1943"/>
        <v>0.21918960111297514</v>
      </c>
      <c r="AG17760">
        <f t="shared" si="1944"/>
        <v>0</v>
      </c>
      <c r="AH17760" t="b">
        <f t="shared" si="1945"/>
        <v>1</v>
      </c>
    </row>
    <row r="17761" spans="1:34" x14ac:dyDescent="0.25">
      <c r="A17761">
        <v>26644</v>
      </c>
      <c r="B17761">
        <v>1.0101010101010102E-2</v>
      </c>
      <c r="C17761">
        <v>0</v>
      </c>
      <c r="D17761">
        <v>0.5</v>
      </c>
      <c r="E17761">
        <v>0.66666666666666663</v>
      </c>
      <c r="F17761">
        <v>5.1724137931034482E-2</v>
      </c>
      <c r="G17761">
        <v>0.4</v>
      </c>
      <c r="H17761">
        <v>0.2</v>
      </c>
      <c r="I17761">
        <v>0.2</v>
      </c>
      <c r="J17761">
        <v>0.4</v>
      </c>
      <c r="K17761">
        <v>0.4</v>
      </c>
      <c r="L17761">
        <v>0.4</v>
      </c>
      <c r="M17761">
        <v>0.15385929097745227</v>
      </c>
      <c r="N17761">
        <v>7.505589783886997E-2</v>
      </c>
      <c r="O17761">
        <v>9.3004486225350055E-2</v>
      </c>
      <c r="P17761">
        <v>0.17110625045921857</v>
      </c>
      <c r="Q17761">
        <v>9.2794780392759582E-2</v>
      </c>
      <c r="R17761">
        <v>0.27013134122359206</v>
      </c>
      <c r="S17761">
        <v>1.3279117900250928E-3</v>
      </c>
      <c r="T17761">
        <v>1.7693240766414192E-3</v>
      </c>
      <c r="U17761">
        <v>0</v>
      </c>
      <c r="V17761">
        <v>1.7713365539452496E-3</v>
      </c>
      <c r="W17761">
        <v>0</v>
      </c>
      <c r="X17761">
        <v>1.8915534571922537E-3</v>
      </c>
      <c r="Y17761">
        <v>1</v>
      </c>
      <c r="Z17761">
        <v>0.59117861487186985</v>
      </c>
      <c r="AA17761">
        <v>1</v>
      </c>
      <c r="AB17761">
        <f t="shared" si="1939"/>
        <v>0.77945833333333336</v>
      </c>
      <c r="AC17761">
        <f t="shared" si="1940"/>
        <v>0.44195341499090957</v>
      </c>
      <c r="AD17761">
        <f t="shared" si="1941"/>
        <v>-0.55804658500909043</v>
      </c>
      <c r="AE17761">
        <f t="shared" si="1942"/>
        <v>0.31141599104030798</v>
      </c>
      <c r="AF17761">
        <f t="shared" si="1943"/>
        <v>0.55804658500909043</v>
      </c>
      <c r="AG17761">
        <f t="shared" si="1944"/>
        <v>0</v>
      </c>
      <c r="AH17761" t="b">
        <f t="shared" si="1945"/>
        <v>0</v>
      </c>
    </row>
    <row r="17762" spans="1:34" x14ac:dyDescent="0.25">
      <c r="A17762">
        <v>10312</v>
      </c>
      <c r="B17762">
        <v>0.10101010101010101</v>
      </c>
      <c r="C17762">
        <v>1</v>
      </c>
      <c r="D17762">
        <v>0.33333333333333331</v>
      </c>
      <c r="E17762">
        <v>0.33333333333333331</v>
      </c>
      <c r="F17762">
        <v>0.41379310344827586</v>
      </c>
      <c r="G17762">
        <v>0.2</v>
      </c>
      <c r="H17762">
        <v>0.2</v>
      </c>
      <c r="I17762">
        <v>0.2</v>
      </c>
      <c r="J17762">
        <v>0.2</v>
      </c>
      <c r="K17762">
        <v>0.2</v>
      </c>
      <c r="L17762">
        <v>0.2</v>
      </c>
      <c r="M17762">
        <v>0.24227606449392128</v>
      </c>
      <c r="N17762">
        <v>0.16825249499861442</v>
      </c>
      <c r="O17762">
        <v>0.13182068495234037</v>
      </c>
      <c r="P17762">
        <v>0.20533239888242685</v>
      </c>
      <c r="Q17762">
        <v>0.12752539650274416</v>
      </c>
      <c r="R17762">
        <v>0.29794961372262574</v>
      </c>
      <c r="S17762">
        <v>6.0671831785629243E-3</v>
      </c>
      <c r="T17762">
        <v>1.959318608361303E-3</v>
      </c>
      <c r="U17762">
        <v>1.8972367305031025E-3</v>
      </c>
      <c r="V17762">
        <v>3.0595813204508855E-3</v>
      </c>
      <c r="W17762">
        <v>4.1497764513081176E-3</v>
      </c>
      <c r="X17762">
        <v>5.6746603715767613E-3</v>
      </c>
      <c r="Y17762">
        <v>1</v>
      </c>
      <c r="Z17762">
        <v>0.59125267753094346</v>
      </c>
      <c r="AA17762">
        <v>0</v>
      </c>
      <c r="AB17762">
        <f t="shared" si="1939"/>
        <v>-0.22054166666666666</v>
      </c>
      <c r="AC17762">
        <f t="shared" si="1940"/>
        <v>0.22595683514731491</v>
      </c>
      <c r="AD17762">
        <f t="shared" si="1941"/>
        <v>0.22595683514731491</v>
      </c>
      <c r="AE17762">
        <f t="shared" si="1942"/>
        <v>5.1056491349790845E-2</v>
      </c>
      <c r="AF17762">
        <f t="shared" si="1943"/>
        <v>0.22595683514731491</v>
      </c>
      <c r="AG17762">
        <f t="shared" si="1944"/>
        <v>0</v>
      </c>
      <c r="AH17762" t="b">
        <f t="shared" si="1945"/>
        <v>1</v>
      </c>
    </row>
    <row r="17763" spans="1:34" x14ac:dyDescent="0.25">
      <c r="A17763">
        <v>17010</v>
      </c>
      <c r="B17763">
        <v>0.39393939393939392</v>
      </c>
      <c r="C17763">
        <v>1</v>
      </c>
      <c r="D17763">
        <v>0.16666666666666666</v>
      </c>
      <c r="E17763">
        <v>0.66666666666666663</v>
      </c>
      <c r="F17763">
        <v>0.15517241379310345</v>
      </c>
      <c r="G17763">
        <v>0.2</v>
      </c>
      <c r="H17763">
        <v>0.2</v>
      </c>
      <c r="I17763">
        <v>0.2</v>
      </c>
      <c r="J17763">
        <v>0.2</v>
      </c>
      <c r="K17763">
        <v>0.2</v>
      </c>
      <c r="L17763">
        <v>0.2</v>
      </c>
      <c r="M17763">
        <v>0.28248610067684815</v>
      </c>
      <c r="N17763">
        <v>0.21456228860367388</v>
      </c>
      <c r="O17763">
        <v>0.16194828789367025</v>
      </c>
      <c r="P17763">
        <v>0.34054141633367435</v>
      </c>
      <c r="Q17763">
        <v>0.20071888587562778</v>
      </c>
      <c r="R17763">
        <v>0.38867964837346985</v>
      </c>
      <c r="S17763">
        <v>3.0766342473029652E-2</v>
      </c>
      <c r="T17763">
        <v>6.016889326404074E-3</v>
      </c>
      <c r="U17763">
        <v>9.5364046247935361E-2</v>
      </c>
      <c r="V17763">
        <v>1.6328502415458936E-2</v>
      </c>
      <c r="W17763">
        <v>0.20654398645813063</v>
      </c>
      <c r="X17763">
        <v>1.9078208169241072E-2</v>
      </c>
      <c r="Y17763">
        <v>1</v>
      </c>
      <c r="Z17763">
        <v>0.5912922239295838</v>
      </c>
      <c r="AA17763">
        <v>0</v>
      </c>
      <c r="AB17763">
        <f t="shared" si="1939"/>
        <v>-0.22054166666666666</v>
      </c>
      <c r="AC17763">
        <f t="shared" si="1940"/>
        <v>0.1136773537540772</v>
      </c>
      <c r="AD17763">
        <f t="shared" si="1941"/>
        <v>0.1136773537540772</v>
      </c>
      <c r="AE17763">
        <f t="shared" si="1942"/>
        <v>1.292254075652961E-2</v>
      </c>
      <c r="AF17763">
        <f t="shared" si="1943"/>
        <v>0.1136773537540772</v>
      </c>
      <c r="AG17763">
        <f t="shared" si="1944"/>
        <v>0</v>
      </c>
      <c r="AH17763" t="b">
        <f t="shared" si="1945"/>
        <v>1</v>
      </c>
    </row>
    <row r="17764" spans="1:34" x14ac:dyDescent="0.25">
      <c r="A17764">
        <v>6509</v>
      </c>
      <c r="B17764">
        <v>0.49494949494949497</v>
      </c>
      <c r="C17764">
        <v>1</v>
      </c>
      <c r="D17764">
        <v>0.33333333333333331</v>
      </c>
      <c r="E17764">
        <v>0.66666666666666663</v>
      </c>
      <c r="F17764">
        <v>0.25862068965517243</v>
      </c>
      <c r="G17764">
        <v>0.2</v>
      </c>
      <c r="H17764">
        <v>0.2</v>
      </c>
      <c r="I17764">
        <v>0.2</v>
      </c>
      <c r="J17764">
        <v>0.2</v>
      </c>
      <c r="K17764">
        <v>0</v>
      </c>
      <c r="L17764">
        <v>0.1</v>
      </c>
      <c r="M17764">
        <v>0.16542738593617681</v>
      </c>
      <c r="N17764">
        <v>8.623926173095392E-2</v>
      </c>
      <c r="O17764">
        <v>9.3303714326657156E-2</v>
      </c>
      <c r="P17764">
        <v>0.16560410555527297</v>
      </c>
      <c r="Q17764">
        <v>8.6439829252209957E-2</v>
      </c>
      <c r="R17764">
        <v>0.26269013200211794</v>
      </c>
      <c r="S17764">
        <v>4.6545597743465755E-3</v>
      </c>
      <c r="T17764">
        <v>2.9710394897696853E-3</v>
      </c>
      <c r="U17764">
        <v>3.1248604972992278E-5</v>
      </c>
      <c r="V17764">
        <v>3.2737520128824477E-3</v>
      </c>
      <c r="W17764">
        <v>7.3383052500533372E-3</v>
      </c>
      <c r="X17764">
        <v>0.17892771617618686</v>
      </c>
      <c r="Y17764">
        <v>1</v>
      </c>
      <c r="Z17764">
        <v>0.59138021106002814</v>
      </c>
      <c r="AA17764">
        <v>0</v>
      </c>
      <c r="AB17764">
        <f t="shared" si="1939"/>
        <v>-0.22054166666666666</v>
      </c>
      <c r="AC17764">
        <f t="shared" si="1940"/>
        <v>0.1814815490018197</v>
      </c>
      <c r="AD17764">
        <f t="shared" si="1941"/>
        <v>0.1814815490018197</v>
      </c>
      <c r="AE17764">
        <f t="shared" si="1942"/>
        <v>3.2935552628099884E-2</v>
      </c>
      <c r="AF17764">
        <f t="shared" si="1943"/>
        <v>0.1814815490018197</v>
      </c>
      <c r="AG17764">
        <f t="shared" si="1944"/>
        <v>0</v>
      </c>
      <c r="AH17764" t="b">
        <f t="shared" si="1945"/>
        <v>1</v>
      </c>
    </row>
    <row r="17765" spans="1:34" x14ac:dyDescent="0.25">
      <c r="A17765">
        <v>2607</v>
      </c>
      <c r="B17765">
        <v>0.16161616161616163</v>
      </c>
      <c r="C17765">
        <v>0</v>
      </c>
      <c r="D17765">
        <v>0.33333333333333331</v>
      </c>
      <c r="E17765">
        <v>0.66666666666666663</v>
      </c>
      <c r="F17765">
        <v>0.22413793103448276</v>
      </c>
      <c r="G17765">
        <v>0.1</v>
      </c>
      <c r="H17765">
        <v>0.1</v>
      </c>
      <c r="I17765">
        <v>0.4</v>
      </c>
      <c r="J17765">
        <v>0.2</v>
      </c>
      <c r="K17765">
        <v>0.1</v>
      </c>
      <c r="L17765">
        <v>0.1</v>
      </c>
      <c r="M17765">
        <v>0.15349648833589508</v>
      </c>
      <c r="N17765">
        <v>7.3043955251359954E-2</v>
      </c>
      <c r="O17765">
        <v>9.0107738587742195E-2</v>
      </c>
      <c r="P17765">
        <v>0.16309747867812877</v>
      </c>
      <c r="Q17765">
        <v>8.5605921636481716E-2</v>
      </c>
      <c r="R17765">
        <v>0.26097872304454045</v>
      </c>
      <c r="S17765">
        <v>2.674139604740187E-3</v>
      </c>
      <c r="T17765">
        <v>0</v>
      </c>
      <c r="U17765">
        <v>0</v>
      </c>
      <c r="V17765">
        <v>8.0515297906602248E-3</v>
      </c>
      <c r="W17765">
        <v>0</v>
      </c>
      <c r="X17765">
        <v>0</v>
      </c>
      <c r="Y17765">
        <v>1</v>
      </c>
      <c r="Z17765">
        <v>0.59144084247602902</v>
      </c>
      <c r="AA17765">
        <v>0</v>
      </c>
      <c r="AB17765">
        <f t="shared" si="1939"/>
        <v>-0.22054166666666666</v>
      </c>
      <c r="AC17765">
        <f t="shared" si="1940"/>
        <v>0.15130174185927528</v>
      </c>
      <c r="AD17765">
        <f t="shared" si="1941"/>
        <v>0.15130174185927528</v>
      </c>
      <c r="AE17765">
        <f t="shared" si="1942"/>
        <v>2.2892217089650772E-2</v>
      </c>
      <c r="AF17765">
        <f t="shared" si="1943"/>
        <v>0.15130174185927528</v>
      </c>
      <c r="AG17765">
        <f t="shared" si="1944"/>
        <v>0</v>
      </c>
      <c r="AH17765" t="b">
        <f t="shared" si="1945"/>
        <v>1</v>
      </c>
    </row>
    <row r="17766" spans="1:34" x14ac:dyDescent="0.25">
      <c r="A17766">
        <v>4415</v>
      </c>
      <c r="B17766">
        <v>0.34343434343434343</v>
      </c>
      <c r="C17766">
        <v>0</v>
      </c>
      <c r="D17766">
        <v>0.16666666666666666</v>
      </c>
      <c r="E17766">
        <v>0.33333333333333331</v>
      </c>
      <c r="F17766">
        <v>0.31034482758620691</v>
      </c>
      <c r="G17766">
        <v>0.1</v>
      </c>
      <c r="H17766">
        <v>0.1</v>
      </c>
      <c r="I17766">
        <v>0.4</v>
      </c>
      <c r="J17766">
        <v>0.2</v>
      </c>
      <c r="K17766">
        <v>0.1</v>
      </c>
      <c r="L17766">
        <v>0.2</v>
      </c>
      <c r="M17766">
        <v>0.14680676157937725</v>
      </c>
      <c r="N17766">
        <v>6.8849244762306069E-2</v>
      </c>
      <c r="O17766">
        <v>8.7578300307518647E-2</v>
      </c>
      <c r="P17766">
        <v>0.16195579067546106</v>
      </c>
      <c r="Q17766">
        <v>0.16036212016797141</v>
      </c>
      <c r="R17766">
        <v>0.32141059444372294</v>
      </c>
      <c r="S17766">
        <v>3.170961774456472E-3</v>
      </c>
      <c r="T17766">
        <v>0</v>
      </c>
      <c r="U17766">
        <v>8.9281728494263646E-6</v>
      </c>
      <c r="V17766">
        <v>0.12948148148148148</v>
      </c>
      <c r="W17766">
        <v>7.3664393276893251E-3</v>
      </c>
      <c r="X17766">
        <v>5.1450254035629297E-3</v>
      </c>
      <c r="Y17766">
        <v>1</v>
      </c>
      <c r="Z17766">
        <v>0.59164083074687424</v>
      </c>
      <c r="AA17766">
        <v>0</v>
      </c>
      <c r="AB17766">
        <f t="shared" si="1939"/>
        <v>-0.22054166666666666</v>
      </c>
      <c r="AC17766">
        <f t="shared" si="1940"/>
        <v>0.1683047776229849</v>
      </c>
      <c r="AD17766">
        <f t="shared" si="1941"/>
        <v>0.1683047776229849</v>
      </c>
      <c r="AE17766">
        <f t="shared" si="1942"/>
        <v>2.83264981707224E-2</v>
      </c>
      <c r="AF17766">
        <f t="shared" si="1943"/>
        <v>0.1683047776229849</v>
      </c>
      <c r="AG17766">
        <f t="shared" si="1944"/>
        <v>0</v>
      </c>
      <c r="AH17766" t="b">
        <f t="shared" si="1945"/>
        <v>1</v>
      </c>
    </row>
    <row r="17767" spans="1:34" x14ac:dyDescent="0.25">
      <c r="A17767">
        <v>24700</v>
      </c>
      <c r="B17767">
        <v>0.21212121212121213</v>
      </c>
      <c r="C17767">
        <v>0</v>
      </c>
      <c r="D17767">
        <v>0.5</v>
      </c>
      <c r="E17767">
        <v>0.66666666666666663</v>
      </c>
      <c r="F17767">
        <v>0.20689655172413793</v>
      </c>
      <c r="G17767">
        <v>0.2</v>
      </c>
      <c r="H17767">
        <v>0.2</v>
      </c>
      <c r="I17767">
        <v>0.2</v>
      </c>
      <c r="J17767">
        <v>0.2</v>
      </c>
      <c r="K17767">
        <v>0.2</v>
      </c>
      <c r="L17767">
        <v>0.2</v>
      </c>
      <c r="M17767">
        <v>0.20206337365751961</v>
      </c>
      <c r="N17767">
        <v>0.14875563249021551</v>
      </c>
      <c r="O17767">
        <v>0.11801062177403282</v>
      </c>
      <c r="P17767">
        <v>0.23162701844221759</v>
      </c>
      <c r="Q17767">
        <v>0.12977823610195288</v>
      </c>
      <c r="R17767">
        <v>0.28828288122268525</v>
      </c>
      <c r="S17767">
        <v>4.5790061725003203E-2</v>
      </c>
      <c r="T17767">
        <v>1.4843322790615933E-2</v>
      </c>
      <c r="U17767">
        <v>2.7900540154457389E-2</v>
      </c>
      <c r="V17767">
        <v>1.610305958132045E-2</v>
      </c>
      <c r="W17767">
        <v>2.344506469665603E-2</v>
      </c>
      <c r="X17767">
        <v>1.8915534571922538E-2</v>
      </c>
      <c r="Y17767">
        <v>1</v>
      </c>
      <c r="Z17767">
        <v>0.59166760964466281</v>
      </c>
      <c r="AA17767">
        <v>0</v>
      </c>
      <c r="AB17767">
        <f t="shared" si="1939"/>
        <v>-0.22054166666666666</v>
      </c>
      <c r="AC17767">
        <f t="shared" si="1940"/>
        <v>0.16973227616936373</v>
      </c>
      <c r="AD17767">
        <f t="shared" si="1941"/>
        <v>0.16973227616936373</v>
      </c>
      <c r="AE17767">
        <f t="shared" si="1942"/>
        <v>2.880904557363316E-2</v>
      </c>
      <c r="AF17767">
        <f t="shared" si="1943"/>
        <v>0.16973227616936373</v>
      </c>
      <c r="AG17767">
        <f t="shared" si="1944"/>
        <v>0</v>
      </c>
      <c r="AH17767" t="b">
        <f t="shared" si="1945"/>
        <v>1</v>
      </c>
    </row>
    <row r="17768" spans="1:34" x14ac:dyDescent="0.25">
      <c r="A17768">
        <v>3226</v>
      </c>
      <c r="B17768">
        <v>1.0101010101010102E-2</v>
      </c>
      <c r="C17768">
        <v>1</v>
      </c>
      <c r="D17768">
        <v>0.5</v>
      </c>
      <c r="E17768">
        <v>0.33333333333333331</v>
      </c>
      <c r="F17768">
        <v>0.39655172413793105</v>
      </c>
      <c r="G17768">
        <v>0.2</v>
      </c>
      <c r="H17768">
        <v>0.2</v>
      </c>
      <c r="I17768">
        <v>0.4</v>
      </c>
      <c r="J17768">
        <v>0.2</v>
      </c>
      <c r="K17768">
        <v>0.2</v>
      </c>
      <c r="L17768">
        <v>0</v>
      </c>
      <c r="M17768">
        <v>0.16164627450355767</v>
      </c>
      <c r="N17768">
        <v>8.4358285217536549E-2</v>
      </c>
      <c r="O17768">
        <v>9.6216384193508891E-2</v>
      </c>
      <c r="P17768">
        <v>0.17782826827030498</v>
      </c>
      <c r="Q17768">
        <v>8.0648088011462518E-2</v>
      </c>
      <c r="R17768">
        <v>0.26097872304454045</v>
      </c>
      <c r="S17768">
        <v>3.4342546293752406E-3</v>
      </c>
      <c r="T17768">
        <v>0</v>
      </c>
      <c r="U17768">
        <v>1.1160216061782955E-3</v>
      </c>
      <c r="V17768">
        <v>1.6103059581320451E-3</v>
      </c>
      <c r="W17768">
        <v>0</v>
      </c>
      <c r="X17768">
        <v>0</v>
      </c>
      <c r="Y17768">
        <v>1</v>
      </c>
      <c r="Z17768">
        <v>0.59167542481882351</v>
      </c>
      <c r="AA17768">
        <v>0</v>
      </c>
      <c r="AB17768">
        <f t="shared" si="1939"/>
        <v>-0.22054166666666666</v>
      </c>
      <c r="AC17768">
        <f t="shared" si="1940"/>
        <v>0.28458399885485991</v>
      </c>
      <c r="AD17768">
        <f t="shared" si="1941"/>
        <v>0.28458399885485991</v>
      </c>
      <c r="AE17768">
        <f t="shared" si="1942"/>
        <v>8.098805240422291E-2</v>
      </c>
      <c r="AF17768">
        <f t="shared" si="1943"/>
        <v>0.28458399885485991</v>
      </c>
      <c r="AG17768">
        <f t="shared" si="1944"/>
        <v>0</v>
      </c>
      <c r="AH17768" t="b">
        <f t="shared" si="1945"/>
        <v>1</v>
      </c>
    </row>
    <row r="17769" spans="1:34" x14ac:dyDescent="0.25">
      <c r="A17769">
        <v>19579</v>
      </c>
      <c r="B17769">
        <v>0.21212121212121213</v>
      </c>
      <c r="C17769">
        <v>1</v>
      </c>
      <c r="D17769">
        <v>0.33333333333333331</v>
      </c>
      <c r="E17769">
        <v>0.33333333333333331</v>
      </c>
      <c r="F17769">
        <v>0.18965517241379309</v>
      </c>
      <c r="G17769">
        <v>0.2</v>
      </c>
      <c r="H17769">
        <v>0.2</v>
      </c>
      <c r="I17769">
        <v>0.2</v>
      </c>
      <c r="J17769">
        <v>0.2</v>
      </c>
      <c r="K17769">
        <v>0.2</v>
      </c>
      <c r="L17769">
        <v>0.2</v>
      </c>
      <c r="M17769">
        <v>0.17205074635582443</v>
      </c>
      <c r="N17769">
        <v>9.3879898415879917E-2</v>
      </c>
      <c r="O17769">
        <v>0.10126263277903844</v>
      </c>
      <c r="P17769">
        <v>0.18092457888480068</v>
      </c>
      <c r="Q17769">
        <v>9.832871428500603E-2</v>
      </c>
      <c r="R17769">
        <v>0.27302160125477709</v>
      </c>
      <c r="S17769">
        <v>2.2895030862501602E-3</v>
      </c>
      <c r="T17769">
        <v>2.3749316464985494E-3</v>
      </c>
      <c r="U17769">
        <v>1.5847506807731798E-3</v>
      </c>
      <c r="V17769">
        <v>3.2206119162640902E-3</v>
      </c>
      <c r="W17769">
        <v>7.0335194089968089E-3</v>
      </c>
      <c r="X17769">
        <v>5.8239039393492301E-2</v>
      </c>
      <c r="Y17769">
        <v>1</v>
      </c>
      <c r="Z17769">
        <v>0.59171214126630522</v>
      </c>
      <c r="AA17769">
        <v>0</v>
      </c>
      <c r="AB17769">
        <f t="shared" si="1939"/>
        <v>-0.22054166666666666</v>
      </c>
      <c r="AC17769">
        <f t="shared" si="1940"/>
        <v>0.23611857897124056</v>
      </c>
      <c r="AD17769">
        <f t="shared" si="1941"/>
        <v>0.23611857897124056</v>
      </c>
      <c r="AE17769">
        <f t="shared" si="1942"/>
        <v>5.5751983335397964E-2</v>
      </c>
      <c r="AF17769">
        <f t="shared" si="1943"/>
        <v>0.23611857897124056</v>
      </c>
      <c r="AG17769">
        <f t="shared" si="1944"/>
        <v>0</v>
      </c>
      <c r="AH17769" t="b">
        <f t="shared" si="1945"/>
        <v>1</v>
      </c>
    </row>
    <row r="17770" spans="1:34" x14ac:dyDescent="0.25">
      <c r="A17770">
        <v>8803</v>
      </c>
      <c r="B17770">
        <v>0</v>
      </c>
      <c r="C17770">
        <v>0</v>
      </c>
      <c r="D17770">
        <v>0.33333333333333331</v>
      </c>
      <c r="E17770">
        <v>0.33333333333333331</v>
      </c>
      <c r="F17770">
        <v>0.5</v>
      </c>
      <c r="G17770">
        <v>0.4</v>
      </c>
      <c r="H17770">
        <v>0.4</v>
      </c>
      <c r="I17770">
        <v>0.4</v>
      </c>
      <c r="J17770">
        <v>0.2</v>
      </c>
      <c r="K17770">
        <v>0.2</v>
      </c>
      <c r="L17770">
        <v>0.2</v>
      </c>
      <c r="M17770">
        <v>0.15485036160804749</v>
      </c>
      <c r="N17770">
        <v>7.4621242317606015E-2</v>
      </c>
      <c r="O17770">
        <v>9.0900006753221366E-2</v>
      </c>
      <c r="P17770">
        <v>0.16841970410310611</v>
      </c>
      <c r="Q17770">
        <v>8.9846852519323159E-2</v>
      </c>
      <c r="R17770">
        <v>0.26846680965551267</v>
      </c>
      <c r="S17770">
        <v>1.1447515431250801E-3</v>
      </c>
      <c r="T17770">
        <v>5.9373291162463735E-4</v>
      </c>
      <c r="U17770">
        <v>1.1160216061782955E-3</v>
      </c>
      <c r="V17770">
        <v>1.6103059581320451E-3</v>
      </c>
      <c r="W17770">
        <v>2.344506469665603E-3</v>
      </c>
      <c r="X17770">
        <v>1.8915534571922537E-3</v>
      </c>
      <c r="Y17770">
        <v>1</v>
      </c>
      <c r="Z17770">
        <v>0.59173297717902851</v>
      </c>
      <c r="AA17770">
        <v>0</v>
      </c>
      <c r="AB17770">
        <f t="shared" si="1939"/>
        <v>-0.22054166666666666</v>
      </c>
      <c r="AC17770">
        <f t="shared" si="1940"/>
        <v>0.56536089690290192</v>
      </c>
      <c r="AD17770">
        <f t="shared" si="1941"/>
        <v>0.56536089690290192</v>
      </c>
      <c r="AE17770">
        <f t="shared" si="1942"/>
        <v>0.31963294374685369</v>
      </c>
      <c r="AF17770">
        <f t="shared" si="1943"/>
        <v>0.56536089690290192</v>
      </c>
      <c r="AG17770">
        <f t="shared" si="1944"/>
        <v>1</v>
      </c>
      <c r="AH17770" t="b">
        <f t="shared" si="1945"/>
        <v>0</v>
      </c>
    </row>
    <row r="17771" spans="1:34" x14ac:dyDescent="0.25">
      <c r="A17771">
        <v>7626</v>
      </c>
      <c r="B17771">
        <v>1.0101010101010102E-2</v>
      </c>
      <c r="C17771">
        <v>1</v>
      </c>
      <c r="D17771">
        <v>0.5</v>
      </c>
      <c r="E17771">
        <v>1</v>
      </c>
      <c r="F17771">
        <v>0.46551724137931033</v>
      </c>
      <c r="G17771">
        <v>0.2</v>
      </c>
      <c r="H17771">
        <v>0.2</v>
      </c>
      <c r="I17771">
        <v>0.2</v>
      </c>
      <c r="J17771">
        <v>0.2</v>
      </c>
      <c r="K17771">
        <v>0.2</v>
      </c>
      <c r="L17771">
        <v>0.2</v>
      </c>
      <c r="M17771">
        <v>0.16385406131010688</v>
      </c>
      <c r="N17771">
        <v>8.4365877453715835E-2</v>
      </c>
      <c r="O17771">
        <v>9.6739072546617816E-2</v>
      </c>
      <c r="P17771">
        <v>0.17779906667947767</v>
      </c>
      <c r="Q17771">
        <v>9.9111060431034056E-2</v>
      </c>
      <c r="R17771">
        <v>0.27532474119454348</v>
      </c>
      <c r="S17771">
        <v>1.4973350184076049E-3</v>
      </c>
      <c r="T17771">
        <v>9.4581652821804725E-4</v>
      </c>
      <c r="U17771">
        <v>8.928172849426365E-4</v>
      </c>
      <c r="V17771">
        <v>1.1272141706924316E-3</v>
      </c>
      <c r="W17771">
        <v>1.737279294022212E-3</v>
      </c>
      <c r="X17771">
        <v>1.0044148857690867E-3</v>
      </c>
      <c r="Y17771">
        <v>1</v>
      </c>
      <c r="Z17771">
        <v>0.59175490776581352</v>
      </c>
      <c r="AA17771">
        <v>0</v>
      </c>
      <c r="AB17771">
        <f t="shared" si="1939"/>
        <v>-0.22054166666666666</v>
      </c>
      <c r="AC17771">
        <f t="shared" si="1940"/>
        <v>0.22923357265894623</v>
      </c>
      <c r="AD17771">
        <f t="shared" si="1941"/>
        <v>0.22923357265894623</v>
      </c>
      <c r="AE17771">
        <f t="shared" si="1942"/>
        <v>5.2548030833984377E-2</v>
      </c>
      <c r="AF17771">
        <f t="shared" si="1943"/>
        <v>0.22923357265894623</v>
      </c>
      <c r="AG17771">
        <f t="shared" si="1944"/>
        <v>0</v>
      </c>
      <c r="AH17771" t="b">
        <f t="shared" si="1945"/>
        <v>1</v>
      </c>
    </row>
    <row r="17772" spans="1:34" x14ac:dyDescent="0.25">
      <c r="A17772">
        <v>26965</v>
      </c>
      <c r="B17772">
        <v>0.16161616161616163</v>
      </c>
      <c r="C17772">
        <v>0</v>
      </c>
      <c r="D17772">
        <v>0.33333333333333331</v>
      </c>
      <c r="E17772">
        <v>0.33333333333333331</v>
      </c>
      <c r="F17772">
        <v>0.46551724137931033</v>
      </c>
      <c r="G17772">
        <v>0.1</v>
      </c>
      <c r="H17772">
        <v>0.1</v>
      </c>
      <c r="I17772">
        <v>0.1</v>
      </c>
      <c r="J17772">
        <v>0.1</v>
      </c>
      <c r="K17772">
        <v>0.2</v>
      </c>
      <c r="L17772">
        <v>0.2</v>
      </c>
      <c r="M17772">
        <v>0.14686427907133143</v>
      </c>
      <c r="N17772">
        <v>6.6590554498969348E-2</v>
      </c>
      <c r="O17772">
        <v>8.6558728593523607E-2</v>
      </c>
      <c r="P17772">
        <v>0.16087250585444796</v>
      </c>
      <c r="Q17772">
        <v>8.1421510056965504E-2</v>
      </c>
      <c r="R17772">
        <v>0.26097872304454045</v>
      </c>
      <c r="S17772">
        <v>4.4645310181878125E-4</v>
      </c>
      <c r="T17772">
        <v>2.3155583553360854E-4</v>
      </c>
      <c r="U17772">
        <v>8.7049685281907058E-4</v>
      </c>
      <c r="V17772">
        <v>0</v>
      </c>
      <c r="W17772">
        <v>0</v>
      </c>
      <c r="X17772">
        <v>0</v>
      </c>
      <c r="Y17772">
        <v>1</v>
      </c>
      <c r="Z17772">
        <v>0.59176219554202736</v>
      </c>
      <c r="AA17772">
        <v>0</v>
      </c>
      <c r="AB17772">
        <f t="shared" si="1939"/>
        <v>-0.22054166666666666</v>
      </c>
      <c r="AC17772">
        <f t="shared" si="1940"/>
        <v>0.16257239347785454</v>
      </c>
      <c r="AD17772">
        <f t="shared" si="1941"/>
        <v>0.16257239347785454</v>
      </c>
      <c r="AE17772">
        <f t="shared" si="1942"/>
        <v>2.6429783121118364E-2</v>
      </c>
      <c r="AF17772">
        <f t="shared" si="1943"/>
        <v>0.16257239347785454</v>
      </c>
      <c r="AG17772">
        <f t="shared" si="1944"/>
        <v>0</v>
      </c>
      <c r="AH17772" t="b">
        <f t="shared" si="1945"/>
        <v>1</v>
      </c>
    </row>
    <row r="17773" spans="1:34" x14ac:dyDescent="0.25">
      <c r="A17773">
        <v>23744</v>
      </c>
      <c r="B17773">
        <v>0.19191919191919191</v>
      </c>
      <c r="C17773">
        <v>1</v>
      </c>
      <c r="D17773">
        <v>0.33333333333333331</v>
      </c>
      <c r="E17773">
        <v>0.33333333333333331</v>
      </c>
      <c r="F17773">
        <v>0.5</v>
      </c>
      <c r="G17773">
        <v>0</v>
      </c>
      <c r="H17773">
        <v>0.1</v>
      </c>
      <c r="I17773">
        <v>0.2</v>
      </c>
      <c r="J17773">
        <v>0.2</v>
      </c>
      <c r="K17773">
        <v>0.1</v>
      </c>
      <c r="L17773">
        <v>0.2</v>
      </c>
      <c r="M17773">
        <v>0.14954016977393855</v>
      </c>
      <c r="N17773">
        <v>7.2521989014034255E-2</v>
      </c>
      <c r="O17773">
        <v>9.0422888918293157E-2</v>
      </c>
      <c r="P17773">
        <v>0.16977804906997643</v>
      </c>
      <c r="Q17773">
        <v>8.5982716991983177E-2</v>
      </c>
      <c r="R17773">
        <v>0.2667669279248609</v>
      </c>
      <c r="S17773">
        <v>7.6011502463505321E-3</v>
      </c>
      <c r="T17773">
        <v>6.0857623441525326E-4</v>
      </c>
      <c r="U17773">
        <v>1.1438105441721351E-2</v>
      </c>
      <c r="V17773">
        <v>8.6634460547504021E-3</v>
      </c>
      <c r="W17773">
        <v>1.1722532348328015E-2</v>
      </c>
      <c r="X17773">
        <v>4.2768023667116859E-3</v>
      </c>
      <c r="Y17773">
        <v>1</v>
      </c>
      <c r="Z17773">
        <v>0.59179900099957339</v>
      </c>
      <c r="AA17773">
        <v>0</v>
      </c>
      <c r="AB17773">
        <f t="shared" si="1939"/>
        <v>-0.22054166666666666</v>
      </c>
      <c r="AC17773">
        <f t="shared" si="1940"/>
        <v>5.5462302762574855E-2</v>
      </c>
      <c r="AD17773">
        <f t="shared" si="1941"/>
        <v>5.5462302762574855E-2</v>
      </c>
      <c r="AE17773">
        <f t="shared" si="1942"/>
        <v>3.0760670277275182E-3</v>
      </c>
      <c r="AF17773">
        <f t="shared" si="1943"/>
        <v>5.5462302762574855E-2</v>
      </c>
      <c r="AG17773">
        <f t="shared" si="1944"/>
        <v>0</v>
      </c>
      <c r="AH17773" t="b">
        <f t="shared" si="1945"/>
        <v>1</v>
      </c>
    </row>
    <row r="17774" spans="1:34" x14ac:dyDescent="0.25">
      <c r="A17774">
        <v>7608</v>
      </c>
      <c r="B17774">
        <v>0.12121212121212122</v>
      </c>
      <c r="C17774">
        <v>1</v>
      </c>
      <c r="D17774">
        <v>0.16666666666666666</v>
      </c>
      <c r="E17774">
        <v>0.66666666666666663</v>
      </c>
      <c r="F17774">
        <v>0.10344827586206896</v>
      </c>
      <c r="G17774">
        <v>0.3</v>
      </c>
      <c r="H17774">
        <v>0.1</v>
      </c>
      <c r="I17774">
        <v>0.2</v>
      </c>
      <c r="J17774">
        <v>0.2</v>
      </c>
      <c r="K17774">
        <v>0.1</v>
      </c>
      <c r="L17774">
        <v>0.1</v>
      </c>
      <c r="M17774">
        <v>0.1465191741196063</v>
      </c>
      <c r="N17774">
        <v>6.7627843766963902E-2</v>
      </c>
      <c r="O17774">
        <v>8.7689755912225692E-2</v>
      </c>
      <c r="P17774">
        <v>0.16013775614976083</v>
      </c>
      <c r="Q17774">
        <v>8.1727904174991692E-2</v>
      </c>
      <c r="R17774">
        <v>0.26270703860160904</v>
      </c>
      <c r="S17774">
        <v>1.6976665384544939E-3</v>
      </c>
      <c r="T17774">
        <v>5.9373291162463735E-4</v>
      </c>
      <c r="U17774">
        <v>0</v>
      </c>
      <c r="V17774">
        <v>1.7536231884057972E-3</v>
      </c>
      <c r="W17774">
        <v>5.2727950502779409E-3</v>
      </c>
      <c r="X17774">
        <v>4.1311527505078823E-3</v>
      </c>
      <c r="Y17774">
        <v>1</v>
      </c>
      <c r="Z17774">
        <v>0.59182922676442506</v>
      </c>
      <c r="AA17774">
        <v>0</v>
      </c>
      <c r="AB17774">
        <f t="shared" si="1939"/>
        <v>-0.22054166666666666</v>
      </c>
      <c r="AC17774">
        <f t="shared" si="1940"/>
        <v>0.31791074845922807</v>
      </c>
      <c r="AD17774">
        <f t="shared" si="1941"/>
        <v>0.31791074845922807</v>
      </c>
      <c r="AE17774">
        <f t="shared" si="1942"/>
        <v>0.10106724398590658</v>
      </c>
      <c r="AF17774">
        <f t="shared" si="1943"/>
        <v>0.31791074845922807</v>
      </c>
      <c r="AG17774">
        <f t="shared" si="1944"/>
        <v>0</v>
      </c>
      <c r="AH17774" t="b">
        <f t="shared" si="1945"/>
        <v>1</v>
      </c>
    </row>
    <row r="17775" spans="1:34" x14ac:dyDescent="0.25">
      <c r="A17775">
        <v>440</v>
      </c>
      <c r="B17775">
        <v>7.0707070707070704E-2</v>
      </c>
      <c r="C17775">
        <v>1</v>
      </c>
      <c r="D17775">
        <v>0.16666666666666666</v>
      </c>
      <c r="E17775">
        <v>0.66666666666666663</v>
      </c>
      <c r="F17775">
        <v>3.4482758620689655E-2</v>
      </c>
      <c r="G17775">
        <v>0.2</v>
      </c>
      <c r="H17775">
        <v>0.2</v>
      </c>
      <c r="I17775">
        <v>0.2</v>
      </c>
      <c r="J17775">
        <v>0.2</v>
      </c>
      <c r="K17775">
        <v>0.2</v>
      </c>
      <c r="L17775">
        <v>0.2</v>
      </c>
      <c r="M17775">
        <v>0.2146765172008272</v>
      </c>
      <c r="N17775">
        <v>0.13576626541698458</v>
      </c>
      <c r="O17775">
        <v>0.11808254632682406</v>
      </c>
      <c r="P17775">
        <v>0.19559602330852141</v>
      </c>
      <c r="Q17775">
        <v>0.12649317554201517</v>
      </c>
      <c r="R17775">
        <v>0.29718190040937026</v>
      </c>
      <c r="S17775">
        <v>3.6769419565177573E-3</v>
      </c>
      <c r="T17775">
        <v>9.4997265859941967E-4</v>
      </c>
      <c r="U17775">
        <v>1.0669166555064506E-3</v>
      </c>
      <c r="V17775">
        <v>6.4412238325281798E-2</v>
      </c>
      <c r="W17775">
        <v>4.2201116453980851E-3</v>
      </c>
      <c r="X17775">
        <v>3.2156408772268312E-3</v>
      </c>
      <c r="Y17775">
        <v>1</v>
      </c>
      <c r="Z17775">
        <v>0.59184595929487638</v>
      </c>
      <c r="AA17775">
        <v>1</v>
      </c>
      <c r="AB17775">
        <f t="shared" si="1939"/>
        <v>0.77945833333333336</v>
      </c>
      <c r="AC17775">
        <f t="shared" si="1940"/>
        <v>0.19908561621460166</v>
      </c>
      <c r="AD17775">
        <f t="shared" si="1941"/>
        <v>-0.80091438378539836</v>
      </c>
      <c r="AE17775">
        <f t="shared" si="1942"/>
        <v>0.64146385015434437</v>
      </c>
      <c r="AF17775">
        <f t="shared" si="1943"/>
        <v>0.80091438378539836</v>
      </c>
      <c r="AG17775">
        <f t="shared" si="1944"/>
        <v>0</v>
      </c>
      <c r="AH17775" t="b">
        <f t="shared" si="1945"/>
        <v>0</v>
      </c>
    </row>
    <row r="17776" spans="1:34" x14ac:dyDescent="0.25">
      <c r="A17776">
        <v>5830</v>
      </c>
      <c r="B17776">
        <v>0</v>
      </c>
      <c r="C17776">
        <v>1</v>
      </c>
      <c r="D17776">
        <v>0.16666666666666666</v>
      </c>
      <c r="E17776">
        <v>0.66666666666666663</v>
      </c>
      <c r="F17776">
        <v>1.7241379310344827E-2</v>
      </c>
      <c r="G17776">
        <v>0.2</v>
      </c>
      <c r="H17776">
        <v>0.2</v>
      </c>
      <c r="I17776">
        <v>0.2</v>
      </c>
      <c r="J17776">
        <v>0.2</v>
      </c>
      <c r="K17776">
        <v>0.2</v>
      </c>
      <c r="L17776">
        <v>0.2</v>
      </c>
      <c r="M17776">
        <v>0.15483443368719865</v>
      </c>
      <c r="N17776">
        <v>7.5434560618311719E-2</v>
      </c>
      <c r="O17776">
        <v>9.1960207603907648E-2</v>
      </c>
      <c r="P17776">
        <v>0.16996456245655087</v>
      </c>
      <c r="Q17776">
        <v>9.0404113018775323E-2</v>
      </c>
      <c r="R17776">
        <v>0.26855518506194348</v>
      </c>
      <c r="S17776">
        <v>1.3737018517500962E-3</v>
      </c>
      <c r="T17776">
        <v>6.8457404710320683E-4</v>
      </c>
      <c r="U17776">
        <v>3.9841971340565151E-4</v>
      </c>
      <c r="V17776">
        <v>8.0676328502415462E-4</v>
      </c>
      <c r="W17776">
        <v>1.0057932754865438E-3</v>
      </c>
      <c r="X17776">
        <v>3.7074447760968173E-4</v>
      </c>
      <c r="Y17776">
        <v>1</v>
      </c>
      <c r="Z17776">
        <v>0.59186429233077797</v>
      </c>
      <c r="AA17776">
        <v>0</v>
      </c>
      <c r="AB17776">
        <f t="shared" si="1939"/>
        <v>-0.22054166666666666</v>
      </c>
      <c r="AC17776">
        <f t="shared" si="1940"/>
        <v>0.25002423431495535</v>
      </c>
      <c r="AD17776">
        <f t="shared" si="1941"/>
        <v>0.25002423431495535</v>
      </c>
      <c r="AE17776">
        <f t="shared" si="1942"/>
        <v>6.2512117744779702E-2</v>
      </c>
      <c r="AF17776">
        <f t="shared" si="1943"/>
        <v>0.25002423431495535</v>
      </c>
      <c r="AG17776">
        <f t="shared" si="1944"/>
        <v>0</v>
      </c>
      <c r="AH17776" t="b">
        <f t="shared" si="1945"/>
        <v>1</v>
      </c>
    </row>
    <row r="17777" spans="1:34" x14ac:dyDescent="0.25">
      <c r="A17777">
        <v>6873</v>
      </c>
      <c r="B17777">
        <v>0.23232323232323232</v>
      </c>
      <c r="C17777">
        <v>0</v>
      </c>
      <c r="D17777">
        <v>0.33333333333333331</v>
      </c>
      <c r="E17777">
        <v>0.66666666666666663</v>
      </c>
      <c r="F17777">
        <v>0.15517241379310345</v>
      </c>
      <c r="G17777">
        <v>0</v>
      </c>
      <c r="H17777">
        <v>0</v>
      </c>
      <c r="I17777">
        <v>0.1</v>
      </c>
      <c r="J17777">
        <v>0.1</v>
      </c>
      <c r="K17777">
        <v>0.1</v>
      </c>
      <c r="L17777">
        <v>0.1</v>
      </c>
      <c r="M17777">
        <v>0.19413657838174095</v>
      </c>
      <c r="N17777">
        <v>6.8118492030050076E-2</v>
      </c>
      <c r="O17777">
        <v>8.7660107623288838E-2</v>
      </c>
      <c r="P17777">
        <v>0.16452458868146339</v>
      </c>
      <c r="Q17777">
        <v>8.3079409621171926E-2</v>
      </c>
      <c r="R17777">
        <v>0.26283691202497256</v>
      </c>
      <c r="S17777">
        <v>2.3009506016814112E-3</v>
      </c>
      <c r="T17777">
        <v>1.5514240980751774E-3</v>
      </c>
      <c r="U17777">
        <v>5.6649256729610284E-3</v>
      </c>
      <c r="V17777">
        <v>3.9677938808373595E-3</v>
      </c>
      <c r="W17777">
        <v>5.6924617083480844E-3</v>
      </c>
      <c r="X17777">
        <v>7.8877779164916988E-3</v>
      </c>
      <c r="Y17777">
        <v>1</v>
      </c>
      <c r="Z17777">
        <v>0.591888803837474</v>
      </c>
      <c r="AA17777">
        <v>0</v>
      </c>
      <c r="AB17777">
        <f t="shared" si="1939"/>
        <v>-0.22054166666666666</v>
      </c>
      <c r="AC17777">
        <f t="shared" si="1940"/>
        <v>-5.0961698930013816E-2</v>
      </c>
      <c r="AD17777">
        <f t="shared" si="1941"/>
        <v>-5.0961698930013816E-2</v>
      </c>
      <c r="AE17777">
        <f t="shared" si="1942"/>
        <v>2.5970947578333715E-3</v>
      </c>
      <c r="AF17777">
        <f t="shared" si="1943"/>
        <v>5.0961698930013816E-2</v>
      </c>
      <c r="AG17777">
        <f t="shared" si="1944"/>
        <v>0</v>
      </c>
      <c r="AH17777" t="b">
        <f t="shared" si="1945"/>
        <v>1</v>
      </c>
    </row>
    <row r="17778" spans="1:34" x14ac:dyDescent="0.25">
      <c r="A17778">
        <v>10764</v>
      </c>
      <c r="B17778">
        <v>0.20202020202020202</v>
      </c>
      <c r="C17778">
        <v>1</v>
      </c>
      <c r="D17778">
        <v>0.16666666666666666</v>
      </c>
      <c r="E17778">
        <v>0.66666666666666663</v>
      </c>
      <c r="F17778">
        <v>0.31034482758620691</v>
      </c>
      <c r="G17778">
        <v>0</v>
      </c>
      <c r="H17778">
        <v>0</v>
      </c>
      <c r="I17778">
        <v>0</v>
      </c>
      <c r="J17778">
        <v>0</v>
      </c>
      <c r="K17778">
        <v>0</v>
      </c>
      <c r="L17778">
        <v>0</v>
      </c>
      <c r="M17778">
        <v>0.1465191741196063</v>
      </c>
      <c r="N17778">
        <v>6.6220432985229311E-2</v>
      </c>
      <c r="O17778">
        <v>8.6344602062313022E-2</v>
      </c>
      <c r="P17778">
        <v>0.16013775614976083</v>
      </c>
      <c r="Q17778">
        <v>8.0648088011462518E-2</v>
      </c>
      <c r="R17778">
        <v>0.26097872304454045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Y17778">
        <v>1</v>
      </c>
      <c r="Z17778">
        <v>0.59193517884214486</v>
      </c>
      <c r="AA17778">
        <v>0</v>
      </c>
      <c r="AB17778">
        <f t="shared" si="1939"/>
        <v>-0.22054166666666666</v>
      </c>
      <c r="AC17778">
        <f t="shared" si="1940"/>
        <v>-1.4437143949922071E-2</v>
      </c>
      <c r="AD17778">
        <f t="shared" si="1941"/>
        <v>-1.4437143949922071E-2</v>
      </c>
      <c r="AE17778">
        <f t="shared" si="1942"/>
        <v>2.0843112543077145E-4</v>
      </c>
      <c r="AF17778">
        <f t="shared" si="1943"/>
        <v>1.4437143949922071E-2</v>
      </c>
      <c r="AG17778">
        <f t="shared" si="1944"/>
        <v>0</v>
      </c>
      <c r="AH17778" t="b">
        <f t="shared" si="1945"/>
        <v>1</v>
      </c>
    </row>
    <row r="17779" spans="1:34" x14ac:dyDescent="0.25">
      <c r="A17779">
        <v>26203</v>
      </c>
      <c r="B17779">
        <v>0.31313131313131315</v>
      </c>
      <c r="C17779">
        <v>1</v>
      </c>
      <c r="D17779">
        <v>0.33333333333333331</v>
      </c>
      <c r="E17779">
        <v>0.66666666666666663</v>
      </c>
      <c r="F17779">
        <v>0.17241379310344829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.14971803155675073</v>
      </c>
      <c r="N17779">
        <v>6.9738485424804597E-2</v>
      </c>
      <c r="O17779">
        <v>8.9312725210324406E-2</v>
      </c>
      <c r="P17779">
        <v>0.16309936265173053</v>
      </c>
      <c r="Q17779">
        <v>8.2278223707368828E-2</v>
      </c>
      <c r="R17779">
        <v>0.2624580505000127</v>
      </c>
      <c r="S17779">
        <v>4.2435939703646718E-3</v>
      </c>
      <c r="T17779">
        <v>3.2097201202427894E-3</v>
      </c>
      <c r="U17779">
        <v>3.5232802107048791E-3</v>
      </c>
      <c r="V17779">
        <v>2.6473429951690821E-3</v>
      </c>
      <c r="W17779">
        <v>4.5131749541062862E-3</v>
      </c>
      <c r="X17779">
        <v>0</v>
      </c>
      <c r="Y17779">
        <v>1</v>
      </c>
      <c r="Z17779">
        <v>0.59196520291972465</v>
      </c>
      <c r="AA17779">
        <v>0</v>
      </c>
      <c r="AB17779">
        <f t="shared" si="1939"/>
        <v>-0.22054166666666666</v>
      </c>
      <c r="AC17779">
        <f t="shared" si="1940"/>
        <v>-5.5677654277262872E-2</v>
      </c>
      <c r="AD17779">
        <f t="shared" si="1941"/>
        <v>-5.5677654277262872E-2</v>
      </c>
      <c r="AE17779">
        <f t="shared" si="1942"/>
        <v>3.1000011858184086E-3</v>
      </c>
      <c r="AF17779">
        <f t="shared" si="1943"/>
        <v>5.5677654277262872E-2</v>
      </c>
      <c r="AG17779">
        <f t="shared" si="1944"/>
        <v>0</v>
      </c>
      <c r="AH17779" t="b">
        <f t="shared" si="1945"/>
        <v>1</v>
      </c>
    </row>
    <row r="17780" spans="1:34" x14ac:dyDescent="0.25">
      <c r="A17780">
        <v>24720</v>
      </c>
      <c r="B17780">
        <v>0.17171717171717171</v>
      </c>
      <c r="C17780">
        <v>0</v>
      </c>
      <c r="D17780">
        <v>0.83333333333333337</v>
      </c>
      <c r="E17780">
        <v>0.33333333333333331</v>
      </c>
      <c r="F17780">
        <v>0.32758620689655171</v>
      </c>
      <c r="G17780">
        <v>0.2</v>
      </c>
      <c r="H17780">
        <v>0.2</v>
      </c>
      <c r="I17780">
        <v>0.2</v>
      </c>
      <c r="J17780">
        <v>0.2</v>
      </c>
      <c r="K17780">
        <v>0.2</v>
      </c>
      <c r="L17780">
        <v>0.2</v>
      </c>
      <c r="M17780">
        <v>0.2156905948282041</v>
      </c>
      <c r="N17780">
        <v>0.14267330228108735</v>
      </c>
      <c r="O17780">
        <v>0.131886020996479</v>
      </c>
      <c r="P17780">
        <v>0.23962166042129418</v>
      </c>
      <c r="Q17780">
        <v>0.16571360578281713</v>
      </c>
      <c r="R17780">
        <v>0.33328363817725343</v>
      </c>
      <c r="S17780">
        <v>4.5790061725003205E-3</v>
      </c>
      <c r="T17780">
        <v>2.3749316464985494E-3</v>
      </c>
      <c r="U17780">
        <v>3.4596669791527165E-3</v>
      </c>
      <c r="V17780">
        <v>4.9919484702093397E-3</v>
      </c>
      <c r="W17780">
        <v>2.344506469665603E-2</v>
      </c>
      <c r="X17780">
        <v>1.1349320743153523E-2</v>
      </c>
      <c r="Y17780">
        <v>1</v>
      </c>
      <c r="Z17780">
        <v>0.59203481251993684</v>
      </c>
      <c r="AA17780">
        <v>0</v>
      </c>
      <c r="AB17780">
        <f t="shared" si="1939"/>
        <v>-0.22054166666666666</v>
      </c>
      <c r="AC17780">
        <f t="shared" si="1940"/>
        <v>0.20117362904803165</v>
      </c>
      <c r="AD17780">
        <f t="shared" si="1941"/>
        <v>0.20117362904803165</v>
      </c>
      <c r="AE17780">
        <f t="shared" si="1942"/>
        <v>4.0470829024355046E-2</v>
      </c>
      <c r="AF17780">
        <f t="shared" si="1943"/>
        <v>0.20117362904803165</v>
      </c>
      <c r="AG17780">
        <f t="shared" si="1944"/>
        <v>0</v>
      </c>
      <c r="AH17780" t="b">
        <f t="shared" si="1945"/>
        <v>1</v>
      </c>
    </row>
    <row r="17781" spans="1:34" x14ac:dyDescent="0.25">
      <c r="A17781">
        <v>23891</v>
      </c>
      <c r="B17781">
        <v>4.0404040404040407E-2</v>
      </c>
      <c r="C17781">
        <v>0</v>
      </c>
      <c r="D17781">
        <v>0.33333333333333331</v>
      </c>
      <c r="E17781">
        <v>0.33333333333333331</v>
      </c>
      <c r="F17781">
        <v>0.13793103448275862</v>
      </c>
      <c r="G17781">
        <v>0.2</v>
      </c>
      <c r="H17781">
        <v>0.2</v>
      </c>
      <c r="I17781">
        <v>0.2</v>
      </c>
      <c r="J17781">
        <v>0.2</v>
      </c>
      <c r="K17781">
        <v>0.2</v>
      </c>
      <c r="L17781">
        <v>0.2</v>
      </c>
      <c r="M17781">
        <v>0.18859985611778166</v>
      </c>
      <c r="N17781">
        <v>0.11132875521491722</v>
      </c>
      <c r="O17781">
        <v>0.11193217349959068</v>
      </c>
      <c r="P17781">
        <v>0.20533616682963038</v>
      </c>
      <c r="Q17781">
        <v>0.1100648980421515</v>
      </c>
      <c r="R17781">
        <v>0.2843782252220336</v>
      </c>
      <c r="S17781">
        <v>2.2116599813176547E-3</v>
      </c>
      <c r="T17781">
        <v>1.1904344878073978E-3</v>
      </c>
      <c r="U17781">
        <v>2.6594794875228786E-3</v>
      </c>
      <c r="V17781">
        <v>1.7198067632850241E-3</v>
      </c>
      <c r="W17781">
        <v>2.9681451905966536E-3</v>
      </c>
      <c r="X17781">
        <v>1.976673362765905E-3</v>
      </c>
      <c r="Y17781">
        <v>1</v>
      </c>
      <c r="Z17781">
        <v>0.59203720586613418</v>
      </c>
      <c r="AA17781">
        <v>0</v>
      </c>
      <c r="AB17781">
        <f t="shared" si="1939"/>
        <v>-0.22054166666666666</v>
      </c>
      <c r="AC17781">
        <f t="shared" si="1940"/>
        <v>0.25495994808263084</v>
      </c>
      <c r="AD17781">
        <f t="shared" si="1941"/>
        <v>0.25495994808263084</v>
      </c>
      <c r="AE17781">
        <f t="shared" si="1942"/>
        <v>6.5004575126297814E-2</v>
      </c>
      <c r="AF17781">
        <f t="shared" si="1943"/>
        <v>0.25495994808263084</v>
      </c>
      <c r="AG17781">
        <f t="shared" si="1944"/>
        <v>0</v>
      </c>
      <c r="AH17781" t="b">
        <f t="shared" si="1945"/>
        <v>1</v>
      </c>
    </row>
    <row r="17782" spans="1:34" x14ac:dyDescent="0.25">
      <c r="A17782">
        <v>10230</v>
      </c>
      <c r="B17782">
        <v>0.31313131313131315</v>
      </c>
      <c r="C17782">
        <v>0</v>
      </c>
      <c r="D17782">
        <v>0.16666666666666666</v>
      </c>
      <c r="E17782">
        <v>0.33333333333333331</v>
      </c>
      <c r="F17782">
        <v>0.36206896551724138</v>
      </c>
      <c r="G17782">
        <v>0.2</v>
      </c>
      <c r="H17782">
        <v>0.2</v>
      </c>
      <c r="I17782">
        <v>0.2</v>
      </c>
      <c r="J17782">
        <v>0.2</v>
      </c>
      <c r="K17782">
        <v>0.2</v>
      </c>
      <c r="L17782">
        <v>0.2</v>
      </c>
      <c r="M17782">
        <v>0.16355497035194511</v>
      </c>
      <c r="N17782">
        <v>8.6483162318213389E-2</v>
      </c>
      <c r="O17782">
        <v>9.7775115532244439E-2</v>
      </c>
      <c r="P17782">
        <v>0.17991288506065453</v>
      </c>
      <c r="Q17782">
        <v>9.9576105225060857E-2</v>
      </c>
      <c r="R17782">
        <v>0.27332207763664185</v>
      </c>
      <c r="S17782">
        <v>4.6099144641646977E-3</v>
      </c>
      <c r="T17782">
        <v>2.9971637378811691E-3</v>
      </c>
      <c r="U17782">
        <v>1.1192580688362127E-2</v>
      </c>
      <c r="V17782">
        <v>1.6859903381642512E-2</v>
      </c>
      <c r="W17782">
        <v>1.6474846962340191E-2</v>
      </c>
      <c r="X17782">
        <v>1.9025244672439687E-2</v>
      </c>
      <c r="Y17782">
        <v>1</v>
      </c>
      <c r="Z17782">
        <v>0.59207345250803467</v>
      </c>
      <c r="AA17782">
        <v>0</v>
      </c>
      <c r="AB17782">
        <f t="shared" si="1939"/>
        <v>-0.22054166666666666</v>
      </c>
      <c r="AC17782">
        <f t="shared" si="1940"/>
        <v>0.26852173311303795</v>
      </c>
      <c r="AD17782">
        <f t="shared" si="1941"/>
        <v>0.26852173311303795</v>
      </c>
      <c r="AE17782">
        <f t="shared" si="1942"/>
        <v>7.2103921154029582E-2</v>
      </c>
      <c r="AF17782">
        <f t="shared" si="1943"/>
        <v>0.26852173311303795</v>
      </c>
      <c r="AG17782">
        <f t="shared" si="1944"/>
        <v>0</v>
      </c>
      <c r="AH17782" t="b">
        <f t="shared" si="1945"/>
        <v>1</v>
      </c>
    </row>
    <row r="17783" spans="1:34" x14ac:dyDescent="0.25">
      <c r="A17783">
        <v>5761</v>
      </c>
      <c r="B17783">
        <v>2.0202020202020204E-2</v>
      </c>
      <c r="C17783">
        <v>1</v>
      </c>
      <c r="D17783">
        <v>0.33333333333333331</v>
      </c>
      <c r="E17783">
        <v>0.33333333333333331</v>
      </c>
      <c r="F17783">
        <v>0.29310344827586204</v>
      </c>
      <c r="G17783">
        <v>0.2</v>
      </c>
      <c r="H17783">
        <v>0.2</v>
      </c>
      <c r="I17783">
        <v>0.2</v>
      </c>
      <c r="J17783">
        <v>0.2</v>
      </c>
      <c r="K17783">
        <v>0.2</v>
      </c>
      <c r="L17783">
        <v>0.2</v>
      </c>
      <c r="M17783">
        <v>0.1675962378250955</v>
      </c>
      <c r="N17783">
        <v>8.0804169656109662E-2</v>
      </c>
      <c r="O17783">
        <v>9.1922323679154996E-2</v>
      </c>
      <c r="P17783">
        <v>0.16942480401964607</v>
      </c>
      <c r="Q17783">
        <v>8.8937585832494628E-2</v>
      </c>
      <c r="R17783">
        <v>0.26413026688604263</v>
      </c>
      <c r="S17783">
        <v>1.7777991464732494E-3</v>
      </c>
      <c r="T17783">
        <v>6.1332609770825032E-4</v>
      </c>
      <c r="U17783">
        <v>4.2520423195393061E-4</v>
      </c>
      <c r="V17783">
        <v>6.1835748792270532E-4</v>
      </c>
      <c r="W17783">
        <v>9.4718061374490358E-4</v>
      </c>
      <c r="X17783">
        <v>2.4533448339783531E-3</v>
      </c>
      <c r="Y17783">
        <v>1</v>
      </c>
      <c r="Z17783">
        <v>0.59211308253340023</v>
      </c>
      <c r="AA17783">
        <v>0</v>
      </c>
      <c r="AB17783">
        <f t="shared" si="1939"/>
        <v>-0.22054166666666666</v>
      </c>
      <c r="AC17783">
        <f t="shared" si="1940"/>
        <v>0.26572166851675699</v>
      </c>
      <c r="AD17783">
        <f t="shared" si="1941"/>
        <v>0.26572166851675699</v>
      </c>
      <c r="AE17783">
        <f t="shared" si="1942"/>
        <v>7.0608005119329284E-2</v>
      </c>
      <c r="AF17783">
        <f t="shared" si="1943"/>
        <v>0.26572166851675699</v>
      </c>
      <c r="AG17783">
        <f t="shared" si="1944"/>
        <v>0</v>
      </c>
      <c r="AH17783" t="b">
        <f t="shared" si="1945"/>
        <v>1</v>
      </c>
    </row>
    <row r="17784" spans="1:34" x14ac:dyDescent="0.25">
      <c r="A17784">
        <v>24213</v>
      </c>
      <c r="B17784">
        <v>0.24242424242424243</v>
      </c>
      <c r="C17784">
        <v>0</v>
      </c>
      <c r="D17784">
        <v>0.16666666666666666</v>
      </c>
      <c r="E17784">
        <v>0.66666666666666663</v>
      </c>
      <c r="F17784">
        <v>0.1206896551724138</v>
      </c>
      <c r="G17784">
        <v>0</v>
      </c>
      <c r="H17784">
        <v>0.1</v>
      </c>
      <c r="I17784">
        <v>0.1</v>
      </c>
      <c r="J17784">
        <v>0</v>
      </c>
      <c r="K17784">
        <v>0</v>
      </c>
      <c r="L17784">
        <v>0</v>
      </c>
      <c r="M17784">
        <v>0.15006136673949266</v>
      </c>
      <c r="N17784">
        <v>6.8618630588360346E-2</v>
      </c>
      <c r="O17784">
        <v>8.7251620086825563E-2</v>
      </c>
      <c r="P17784">
        <v>0.16742308206777406</v>
      </c>
      <c r="Q17784">
        <v>8.3956946172800334E-2</v>
      </c>
      <c r="R17784">
        <v>0.26702360084440779</v>
      </c>
      <c r="S17784">
        <v>2.9179716834258291E-3</v>
      </c>
      <c r="T17784">
        <v>1.0182519434362529E-3</v>
      </c>
      <c r="U17784">
        <v>8.9750457568858535E-3</v>
      </c>
      <c r="V17784">
        <v>6.4782608695652171E-3</v>
      </c>
      <c r="W17784">
        <v>2.1492090807424584E-2</v>
      </c>
      <c r="X17784">
        <v>5.742756296035682E-3</v>
      </c>
      <c r="Y17784">
        <v>1</v>
      </c>
      <c r="Z17784">
        <v>0.59211638512286091</v>
      </c>
      <c r="AA17784">
        <v>0</v>
      </c>
      <c r="AB17784">
        <f t="shared" si="1939"/>
        <v>-0.22054166666666666</v>
      </c>
      <c r="AC17784">
        <f t="shared" si="1940"/>
        <v>6.2279565655368463E-3</v>
      </c>
      <c r="AD17784">
        <f t="shared" si="1941"/>
        <v>6.2279565655368463E-3</v>
      </c>
      <c r="AE17784">
        <f t="shared" si="1942"/>
        <v>3.8787442982213513E-5</v>
      </c>
      <c r="AF17784">
        <f t="shared" si="1943"/>
        <v>6.2279565655368463E-3</v>
      </c>
      <c r="AG17784">
        <f t="shared" si="1944"/>
        <v>0</v>
      </c>
      <c r="AH17784" t="b">
        <f t="shared" si="1945"/>
        <v>1</v>
      </c>
    </row>
    <row r="17785" spans="1:34" x14ac:dyDescent="0.25">
      <c r="A17785">
        <v>15564</v>
      </c>
      <c r="B17785">
        <v>1.0101010101010102E-2</v>
      </c>
      <c r="C17785">
        <v>0</v>
      </c>
      <c r="D17785">
        <v>0.33333333333333331</v>
      </c>
      <c r="E17785">
        <v>0.33333333333333331</v>
      </c>
      <c r="F17785">
        <v>0.36206896551724138</v>
      </c>
      <c r="G17785">
        <v>0.4</v>
      </c>
      <c r="H17785">
        <v>0.2</v>
      </c>
      <c r="I17785">
        <v>0.2</v>
      </c>
      <c r="J17785">
        <v>0.2</v>
      </c>
      <c r="K17785">
        <v>0.2</v>
      </c>
      <c r="L17785">
        <v>0.2</v>
      </c>
      <c r="M17785">
        <v>0.16487610289790822</v>
      </c>
      <c r="N17785">
        <v>8.6559084680006226E-2</v>
      </c>
      <c r="O17785">
        <v>9.7185444007833743E-2</v>
      </c>
      <c r="P17785">
        <v>0.17892379891972954</v>
      </c>
      <c r="Q17785">
        <v>9.9720873966911414E-2</v>
      </c>
      <c r="R17785">
        <v>0.27576815519028763</v>
      </c>
      <c r="S17785">
        <v>1.5717438687107351E-3</v>
      </c>
      <c r="T17785">
        <v>8.2291381551174731E-4</v>
      </c>
      <c r="U17785">
        <v>1.3269496897459934E-3</v>
      </c>
      <c r="V17785">
        <v>9.178743961352657E-4</v>
      </c>
      <c r="W17785">
        <v>1.3809143106330401E-3</v>
      </c>
      <c r="X17785">
        <v>1.1349320743153522E-3</v>
      </c>
      <c r="Y17785">
        <v>1</v>
      </c>
      <c r="Z17785">
        <v>0.59213367480715695</v>
      </c>
      <c r="AA17785">
        <v>1</v>
      </c>
      <c r="AB17785">
        <f t="shared" si="1939"/>
        <v>0.77945833333333336</v>
      </c>
      <c r="AC17785">
        <f t="shared" si="1940"/>
        <v>0.48115473454632318</v>
      </c>
      <c r="AD17785">
        <f t="shared" si="1941"/>
        <v>-0.51884526545367682</v>
      </c>
      <c r="AE17785">
        <f t="shared" si="1942"/>
        <v>0.26920040948369639</v>
      </c>
      <c r="AF17785">
        <f t="shared" si="1943"/>
        <v>0.51884526545367682</v>
      </c>
      <c r="AG17785">
        <f t="shared" si="1944"/>
        <v>0</v>
      </c>
      <c r="AH17785" t="b">
        <f t="shared" si="1945"/>
        <v>0</v>
      </c>
    </row>
    <row r="17786" spans="1:34" x14ac:dyDescent="0.25">
      <c r="A17786">
        <v>27789</v>
      </c>
      <c r="B17786">
        <v>0.19191919191919191</v>
      </c>
      <c r="C17786">
        <v>1</v>
      </c>
      <c r="D17786">
        <v>0.66666666666666663</v>
      </c>
      <c r="E17786">
        <v>0.66666666666666663</v>
      </c>
      <c r="F17786">
        <v>6.8965517241379309E-2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.14944106271087904</v>
      </c>
      <c r="N17786">
        <v>6.6220432985229311E-2</v>
      </c>
      <c r="O17786">
        <v>8.6344602062313022E-2</v>
      </c>
      <c r="P17786">
        <v>0.16013304621575641</v>
      </c>
      <c r="Q17786">
        <v>8.0643130177837488E-2</v>
      </c>
      <c r="R17786">
        <v>0.26097488063556518</v>
      </c>
      <c r="S17786">
        <v>0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1</v>
      </c>
      <c r="Z17786">
        <v>0.59215347389929607</v>
      </c>
      <c r="AA17786">
        <v>0</v>
      </c>
      <c r="AB17786">
        <f t="shared" si="1939"/>
        <v>-0.22054166666666666</v>
      </c>
      <c r="AC17786">
        <f t="shared" si="1940"/>
        <v>-7.6630872148036849E-2</v>
      </c>
      <c r="AD17786">
        <f t="shared" si="1941"/>
        <v>-7.6630872148036849E-2</v>
      </c>
      <c r="AE17786">
        <f t="shared" si="1942"/>
        <v>5.8722905661687695E-3</v>
      </c>
      <c r="AF17786">
        <f t="shared" si="1943"/>
        <v>7.6630872148036849E-2</v>
      </c>
      <c r="AG17786">
        <f t="shared" si="1944"/>
        <v>0</v>
      </c>
      <c r="AH17786" t="b">
        <f t="shared" si="1945"/>
        <v>1</v>
      </c>
    </row>
    <row r="17787" spans="1:34" x14ac:dyDescent="0.25">
      <c r="A17787">
        <v>6140</v>
      </c>
      <c r="B17787">
        <v>0.27272727272727271</v>
      </c>
      <c r="C17787">
        <v>0</v>
      </c>
      <c r="D17787">
        <v>0.16666666666666666</v>
      </c>
      <c r="E17787">
        <v>0.66666666666666663</v>
      </c>
      <c r="F17787">
        <v>0.20689655172413793</v>
      </c>
      <c r="G17787">
        <v>0.2</v>
      </c>
      <c r="H17787">
        <v>0.2</v>
      </c>
      <c r="I17787">
        <v>0.2</v>
      </c>
      <c r="J17787">
        <v>0.2</v>
      </c>
      <c r="K17787">
        <v>0.2</v>
      </c>
      <c r="L17787">
        <v>0.2</v>
      </c>
      <c r="M17787">
        <v>0.3902933480578113</v>
      </c>
      <c r="N17787">
        <v>0.26302827728364975</v>
      </c>
      <c r="O17787">
        <v>0.14525300696789695</v>
      </c>
      <c r="P17787">
        <v>0.1660562592196958</v>
      </c>
      <c r="Q17787">
        <v>8.6382318382159734E-2</v>
      </c>
      <c r="R17787">
        <v>0.2650386123677923</v>
      </c>
      <c r="S17787">
        <v>1.0164248951407587E-2</v>
      </c>
      <c r="T17787">
        <v>2.8160751998356549E-3</v>
      </c>
      <c r="U17787">
        <v>1.8302754341324049E-3</v>
      </c>
      <c r="V17787">
        <v>0</v>
      </c>
      <c r="W17787">
        <v>0</v>
      </c>
      <c r="X17787">
        <v>0</v>
      </c>
      <c r="Y17787">
        <v>1</v>
      </c>
      <c r="Z17787">
        <v>0.59215826874529243</v>
      </c>
      <c r="AA17787">
        <v>0</v>
      </c>
      <c r="AB17787">
        <f t="shared" si="1939"/>
        <v>-0.22054166666666666</v>
      </c>
      <c r="AC17787">
        <f t="shared" si="1940"/>
        <v>9.7486959016092167E-2</v>
      </c>
      <c r="AD17787">
        <f t="shared" si="1941"/>
        <v>9.7486959016092167E-2</v>
      </c>
      <c r="AE17787">
        <f t="shared" si="1942"/>
        <v>9.5037071782052337E-3</v>
      </c>
      <c r="AF17787">
        <f t="shared" si="1943"/>
        <v>9.7486959016092167E-2</v>
      </c>
      <c r="AG17787">
        <f t="shared" si="1944"/>
        <v>0</v>
      </c>
      <c r="AH17787" t="b">
        <f t="shared" si="1945"/>
        <v>1</v>
      </c>
    </row>
    <row r="17788" spans="1:34" x14ac:dyDescent="0.25">
      <c r="A17788">
        <v>4157</v>
      </c>
      <c r="B17788">
        <v>6.0606060606060608E-2</v>
      </c>
      <c r="C17788">
        <v>0</v>
      </c>
      <c r="D17788">
        <v>0.33333333333333331</v>
      </c>
      <c r="E17788">
        <v>0.66666666666666663</v>
      </c>
      <c r="F17788">
        <v>0.10344827586206896</v>
      </c>
      <c r="G17788">
        <v>0.2</v>
      </c>
      <c r="H17788">
        <v>0.2</v>
      </c>
      <c r="I17788">
        <v>0.2</v>
      </c>
      <c r="J17788">
        <v>0.2</v>
      </c>
      <c r="K17788">
        <v>0.2</v>
      </c>
      <c r="L17788">
        <v>0.2</v>
      </c>
      <c r="M17788">
        <v>0.20253059266908593</v>
      </c>
      <c r="N17788">
        <v>0.12865234011699636</v>
      </c>
      <c r="O17788">
        <v>0.12222616922694282</v>
      </c>
      <c r="P17788">
        <v>0.2394379729951224</v>
      </c>
      <c r="Q17788">
        <v>0.12793193885999574</v>
      </c>
      <c r="R17788">
        <v>0.29884643197744964</v>
      </c>
      <c r="S17788">
        <v>4.6934813268128288E-3</v>
      </c>
      <c r="T17788">
        <v>1.4249589878991295E-3</v>
      </c>
      <c r="U17788">
        <v>2.790054015445739E-3</v>
      </c>
      <c r="V17788">
        <v>2.8985507246376812E-3</v>
      </c>
      <c r="W17788">
        <v>5.6268155271974474E-3</v>
      </c>
      <c r="X17788">
        <v>9.0794565945228178E-3</v>
      </c>
      <c r="Y17788">
        <v>1</v>
      </c>
      <c r="Z17788">
        <v>0.59220243638834213</v>
      </c>
      <c r="AA17788">
        <v>0</v>
      </c>
      <c r="AB17788">
        <f t="shared" si="1939"/>
        <v>-0.22054166666666666</v>
      </c>
      <c r="AC17788">
        <f t="shared" si="1940"/>
        <v>0.22082932261760557</v>
      </c>
      <c r="AD17788">
        <f t="shared" si="1941"/>
        <v>0.22082932261760557</v>
      </c>
      <c r="AE17788">
        <f t="shared" si="1942"/>
        <v>4.8765589727750525E-2</v>
      </c>
      <c r="AF17788">
        <f t="shared" si="1943"/>
        <v>0.22082932261760557</v>
      </c>
      <c r="AG17788">
        <f t="shared" si="1944"/>
        <v>0</v>
      </c>
      <c r="AH17788" t="b">
        <f t="shared" si="1945"/>
        <v>1</v>
      </c>
    </row>
    <row r="17789" spans="1:34" x14ac:dyDescent="0.25">
      <c r="A17789">
        <v>27089</v>
      </c>
      <c r="B17789">
        <v>4.0404040404040407E-2</v>
      </c>
      <c r="C17789">
        <v>0</v>
      </c>
      <c r="D17789">
        <v>0.33333333333333331</v>
      </c>
      <c r="E17789">
        <v>0.33333333333333331</v>
      </c>
      <c r="F17789">
        <v>0.39655172413793105</v>
      </c>
      <c r="G17789">
        <v>0.2</v>
      </c>
      <c r="H17789">
        <v>0.2</v>
      </c>
      <c r="I17789">
        <v>0.1</v>
      </c>
      <c r="J17789">
        <v>0.1</v>
      </c>
      <c r="K17789">
        <v>0</v>
      </c>
      <c r="L17789">
        <v>0</v>
      </c>
      <c r="M17789">
        <v>0.14935168937722715</v>
      </c>
      <c r="N17789">
        <v>6.6220432985229311E-2</v>
      </c>
      <c r="O17789">
        <v>8.9474692714701654E-2</v>
      </c>
      <c r="P17789">
        <v>0.16013775614976083</v>
      </c>
      <c r="Q17789">
        <v>8.0648088011462518E-2</v>
      </c>
      <c r="R17789">
        <v>0.26097872304454045</v>
      </c>
      <c r="S17789">
        <v>0</v>
      </c>
      <c r="T17789">
        <v>3.3848713291720575E-3</v>
      </c>
      <c r="U17789">
        <v>0</v>
      </c>
      <c r="V17789">
        <v>0</v>
      </c>
      <c r="W17789">
        <v>0</v>
      </c>
      <c r="X17789">
        <v>0</v>
      </c>
      <c r="Y17789">
        <v>1</v>
      </c>
      <c r="Z17789">
        <v>0.59224153362694043</v>
      </c>
      <c r="AA17789">
        <v>1</v>
      </c>
      <c r="AB17789">
        <f t="shared" si="1939"/>
        <v>0.77945833333333336</v>
      </c>
      <c r="AC17789">
        <f t="shared" si="1940"/>
        <v>0.26946852411365313</v>
      </c>
      <c r="AD17789">
        <f t="shared" si="1941"/>
        <v>-0.73053147588634681</v>
      </c>
      <c r="AE17789">
        <f t="shared" si="1942"/>
        <v>0.53367623726068414</v>
      </c>
      <c r="AF17789">
        <f t="shared" si="1943"/>
        <v>0.73053147588634681</v>
      </c>
      <c r="AG17789">
        <f t="shared" si="1944"/>
        <v>0</v>
      </c>
      <c r="AH17789" t="b">
        <f t="shared" si="1945"/>
        <v>0</v>
      </c>
    </row>
    <row r="17790" spans="1:34" x14ac:dyDescent="0.25">
      <c r="A17790">
        <v>20820</v>
      </c>
      <c r="B17790">
        <v>0.16161616161616163</v>
      </c>
      <c r="C17790">
        <v>0</v>
      </c>
      <c r="D17790">
        <v>0.33333333333333331</v>
      </c>
      <c r="E17790">
        <v>0.33333333333333331</v>
      </c>
      <c r="F17790">
        <v>0.29310344827586204</v>
      </c>
      <c r="G17790">
        <v>0.1</v>
      </c>
      <c r="H17790">
        <v>0.2</v>
      </c>
      <c r="I17790">
        <v>0.1</v>
      </c>
      <c r="J17790">
        <v>0.1</v>
      </c>
      <c r="K17790">
        <v>0.1</v>
      </c>
      <c r="L17790">
        <v>0.2</v>
      </c>
      <c r="M17790">
        <v>0.16110207054122191</v>
      </c>
      <c r="N17790">
        <v>8.6880805688103344E-2</v>
      </c>
      <c r="O17790">
        <v>9.266243281780083E-2</v>
      </c>
      <c r="P17790">
        <v>0.1608112767123907</v>
      </c>
      <c r="Q17790">
        <v>8.3902410002925115E-2</v>
      </c>
      <c r="R17790">
        <v>0.26152818752800155</v>
      </c>
      <c r="S17790">
        <v>1.7247971500265583E-2</v>
      </c>
      <c r="T17790">
        <v>6.8706772533203026E-3</v>
      </c>
      <c r="U17790">
        <v>3.6627829114771662E-3</v>
      </c>
      <c r="V17790">
        <v>5.2850241545893718E-3</v>
      </c>
      <c r="W17790">
        <v>0</v>
      </c>
      <c r="X17790">
        <v>5.9054298933542164E-3</v>
      </c>
      <c r="Y17790">
        <v>1</v>
      </c>
      <c r="Z17790">
        <v>0.59225716177304311</v>
      </c>
      <c r="AA17790">
        <v>1</v>
      </c>
      <c r="AB17790">
        <f t="shared" si="1939"/>
        <v>0.77945833333333336</v>
      </c>
      <c r="AC17790">
        <f t="shared" si="1940"/>
        <v>0.14584543325787042</v>
      </c>
      <c r="AD17790">
        <f t="shared" si="1941"/>
        <v>-0.85415456674212953</v>
      </c>
      <c r="AE17790">
        <f t="shared" si="1942"/>
        <v>0.72958002388643506</v>
      </c>
      <c r="AF17790">
        <f t="shared" si="1943"/>
        <v>0.85415456674212953</v>
      </c>
      <c r="AG17790">
        <f t="shared" si="1944"/>
        <v>0</v>
      </c>
      <c r="AH17790" t="b">
        <f t="shared" si="1945"/>
        <v>0</v>
      </c>
    </row>
    <row r="17791" spans="1:34" x14ac:dyDescent="0.25">
      <c r="A17791">
        <v>25885</v>
      </c>
      <c r="B17791">
        <v>2.0202020202020204E-2</v>
      </c>
      <c r="C17791">
        <v>1</v>
      </c>
      <c r="D17791">
        <v>0.5</v>
      </c>
      <c r="E17791">
        <v>0.33333333333333331</v>
      </c>
      <c r="F17791">
        <v>0.32758620689655171</v>
      </c>
      <c r="G17791">
        <v>0.4</v>
      </c>
      <c r="H17791">
        <v>0.4</v>
      </c>
      <c r="I17791">
        <v>0.4</v>
      </c>
      <c r="J17791">
        <v>0.2</v>
      </c>
      <c r="K17791">
        <v>0.2</v>
      </c>
      <c r="L17791">
        <v>0.2</v>
      </c>
      <c r="M17791">
        <v>0.16108171819791503</v>
      </c>
      <c r="N17791">
        <v>8.4389603191776089E-2</v>
      </c>
      <c r="O17791">
        <v>9.6527691227345822E-2</v>
      </c>
      <c r="P17791">
        <v>0.17770110005218606</v>
      </c>
      <c r="Q17791">
        <v>9.8344579352606085E-2</v>
      </c>
      <c r="R17791">
        <v>0.27286329400499665</v>
      </c>
      <c r="S17791">
        <v>3.7547850614502629E-3</v>
      </c>
      <c r="T17791">
        <v>0</v>
      </c>
      <c r="U17791">
        <v>1.6863086469354046E-3</v>
      </c>
      <c r="V17791">
        <v>9.8067632850241536E-4</v>
      </c>
      <c r="W17791">
        <v>1.1722532348328015E-3</v>
      </c>
      <c r="X17791">
        <v>1.513242765753803E-3</v>
      </c>
      <c r="Y17791">
        <v>1</v>
      </c>
      <c r="Z17791">
        <v>0.59230756714857347</v>
      </c>
      <c r="AA17791">
        <v>1</v>
      </c>
      <c r="AB17791">
        <f t="shared" si="1939"/>
        <v>0.77945833333333336</v>
      </c>
      <c r="AC17791">
        <f t="shared" si="1940"/>
        <v>0.52038059061880815</v>
      </c>
      <c r="AD17791">
        <f t="shared" si="1941"/>
        <v>-0.47961940938119185</v>
      </c>
      <c r="AE17791">
        <f t="shared" si="1942"/>
        <v>0.2300347778551633</v>
      </c>
      <c r="AF17791">
        <f t="shared" si="1943"/>
        <v>0.47961940938119185</v>
      </c>
      <c r="AG17791">
        <f t="shared" si="1944"/>
        <v>1</v>
      </c>
      <c r="AH17791" t="b">
        <f t="shared" si="1945"/>
        <v>1</v>
      </c>
    </row>
    <row r="17792" spans="1:34" x14ac:dyDescent="0.25">
      <c r="A17792">
        <v>13379</v>
      </c>
      <c r="B17792">
        <v>0.35353535353535354</v>
      </c>
      <c r="C17792">
        <v>1</v>
      </c>
      <c r="D17792">
        <v>0.33333333333333331</v>
      </c>
      <c r="E17792">
        <v>0.33333333333333331</v>
      </c>
      <c r="F17792">
        <v>0.10344827586206896</v>
      </c>
      <c r="G17792">
        <v>0.1</v>
      </c>
      <c r="H17792">
        <v>0.1</v>
      </c>
      <c r="I17792">
        <v>0.1</v>
      </c>
      <c r="J17792">
        <v>0.1</v>
      </c>
      <c r="K17792">
        <v>0.1</v>
      </c>
      <c r="L17792">
        <v>0.1</v>
      </c>
      <c r="M17792">
        <v>0.14731203062408249</v>
      </c>
      <c r="N17792">
        <v>6.6958777953664589E-2</v>
      </c>
      <c r="O17792">
        <v>8.6239185923870879E-2</v>
      </c>
      <c r="P17792">
        <v>0.19637504639284994</v>
      </c>
      <c r="Q17792">
        <v>8.8034268546016134E-2</v>
      </c>
      <c r="R17792">
        <v>0.26109860620456832</v>
      </c>
      <c r="S17792">
        <v>8.9519570672381271E-4</v>
      </c>
      <c r="T17792">
        <v>0</v>
      </c>
      <c r="U17792">
        <v>4.3146511316459087E-2</v>
      </c>
      <c r="V17792">
        <v>1.2054750402576489E-2</v>
      </c>
      <c r="W17792">
        <v>3.6574300926783408E-4</v>
      </c>
      <c r="X17792">
        <v>2.3659550642560711E-2</v>
      </c>
      <c r="Y17792">
        <v>1</v>
      </c>
      <c r="Z17792">
        <v>0.59231062699856551</v>
      </c>
      <c r="AA17792">
        <v>0</v>
      </c>
      <c r="AB17792">
        <f t="shared" si="1939"/>
        <v>-0.22054166666666666</v>
      </c>
      <c r="AC17792">
        <f t="shared" si="1940"/>
        <v>9.2646520533791368E-2</v>
      </c>
      <c r="AD17792">
        <f t="shared" si="1941"/>
        <v>9.2646520533791368E-2</v>
      </c>
      <c r="AE17792">
        <f t="shared" si="1942"/>
        <v>8.5833777670182264E-3</v>
      </c>
      <c r="AF17792">
        <f t="shared" si="1943"/>
        <v>9.2646520533791368E-2</v>
      </c>
      <c r="AG17792">
        <f t="shared" si="1944"/>
        <v>0</v>
      </c>
      <c r="AH17792" t="b">
        <f t="shared" si="1945"/>
        <v>1</v>
      </c>
    </row>
    <row r="17793" spans="1:34" x14ac:dyDescent="0.25">
      <c r="A17793">
        <v>9401</v>
      </c>
      <c r="B17793">
        <v>4.0404040404040407E-2</v>
      </c>
      <c r="C17793">
        <v>0</v>
      </c>
      <c r="D17793">
        <v>0.33333333333333331</v>
      </c>
      <c r="E17793">
        <v>0.33333333333333331</v>
      </c>
      <c r="F17793">
        <v>0.22413793103448276</v>
      </c>
      <c r="G17793">
        <v>0.2</v>
      </c>
      <c r="H17793">
        <v>0.2</v>
      </c>
      <c r="I17793">
        <v>0.2</v>
      </c>
      <c r="J17793">
        <v>0.2</v>
      </c>
      <c r="K17793">
        <v>0.2</v>
      </c>
      <c r="L17793">
        <v>0.2</v>
      </c>
      <c r="M17793">
        <v>0.18620535868350424</v>
      </c>
      <c r="N17793">
        <v>0.10595914617711928</v>
      </c>
      <c r="O17793">
        <v>0.10176006518231227</v>
      </c>
      <c r="P17793">
        <v>0.1773676367246742</v>
      </c>
      <c r="Q17793">
        <v>9.7391683729877387E-2</v>
      </c>
      <c r="R17793">
        <v>0.28209352884534844</v>
      </c>
      <c r="S17793">
        <v>2.9191164349689543E-3</v>
      </c>
      <c r="T17793">
        <v>9.7134704341790665E-4</v>
      </c>
      <c r="U17793">
        <v>1.1160216061782955E-3</v>
      </c>
      <c r="V17793">
        <v>1.6103059581320451E-3</v>
      </c>
      <c r="W17793">
        <v>2.344506469665603E-3</v>
      </c>
      <c r="X17793">
        <v>1.8915534571922537E-3</v>
      </c>
      <c r="Y17793">
        <v>1</v>
      </c>
      <c r="Z17793">
        <v>0.59233254205263086</v>
      </c>
      <c r="AA17793">
        <v>1</v>
      </c>
      <c r="AB17793">
        <f t="shared" si="1939"/>
        <v>0.77945833333333336</v>
      </c>
      <c r="AC17793">
        <f t="shared" si="1940"/>
        <v>0.26165231780291431</v>
      </c>
      <c r="AD17793">
        <f t="shared" si="1941"/>
        <v>-0.73834768219708569</v>
      </c>
      <c r="AE17793">
        <f t="shared" si="1942"/>
        <v>0.54515729980580863</v>
      </c>
      <c r="AF17793">
        <f t="shared" si="1943"/>
        <v>0.73834768219708569</v>
      </c>
      <c r="AG17793">
        <f t="shared" si="1944"/>
        <v>0</v>
      </c>
      <c r="AH17793" t="b">
        <f t="shared" si="1945"/>
        <v>0</v>
      </c>
    </row>
    <row r="17794" spans="1:34" x14ac:dyDescent="0.25">
      <c r="A17794">
        <v>4580</v>
      </c>
      <c r="B17794">
        <v>0.19191919191919191</v>
      </c>
      <c r="C17794">
        <v>0</v>
      </c>
      <c r="D17794">
        <v>0.5</v>
      </c>
      <c r="E17794">
        <v>0.33333333333333331</v>
      </c>
      <c r="F17794">
        <v>0.5</v>
      </c>
      <c r="G17794">
        <v>0.3</v>
      </c>
      <c r="H17794">
        <v>0.4</v>
      </c>
      <c r="I17794">
        <v>0.4</v>
      </c>
      <c r="J17794">
        <v>0.4</v>
      </c>
      <c r="K17794">
        <v>0.4</v>
      </c>
      <c r="L17794">
        <v>0.4</v>
      </c>
      <c r="M17794">
        <v>0.30322159896857864</v>
      </c>
      <c r="N17794">
        <v>0.22979990661549499</v>
      </c>
      <c r="O17794">
        <v>0.18284758638221146</v>
      </c>
      <c r="P17794">
        <v>0.32157262812433474</v>
      </c>
      <c r="Q17794">
        <v>0.24320851160876744</v>
      </c>
      <c r="R17794">
        <v>0.38562262779275891</v>
      </c>
      <c r="S17794">
        <v>0</v>
      </c>
      <c r="T17794">
        <v>4.154942915549212E-3</v>
      </c>
      <c r="U17794">
        <v>5.0868264809606715E-3</v>
      </c>
      <c r="V17794">
        <v>9.5346215780998389E-3</v>
      </c>
      <c r="W17794">
        <v>1.0611236281706519E-2</v>
      </c>
      <c r="X17794">
        <v>9.4842490343619596E-3</v>
      </c>
      <c r="Y17794">
        <v>1</v>
      </c>
      <c r="Z17794">
        <v>0.59236164695595761</v>
      </c>
      <c r="AA17794">
        <v>1</v>
      </c>
      <c r="AB17794">
        <f t="shared" si="1939"/>
        <v>0.77945833333333336</v>
      </c>
      <c r="AC17794">
        <f t="shared" si="1940"/>
        <v>0.37577228645017396</v>
      </c>
      <c r="AD17794">
        <f t="shared" si="1941"/>
        <v>-0.62422771354982598</v>
      </c>
      <c r="AE17794">
        <f t="shared" si="1942"/>
        <v>0.38966023836364361</v>
      </c>
      <c r="AF17794">
        <f t="shared" si="1943"/>
        <v>0.62422771354982598</v>
      </c>
      <c r="AG17794">
        <f t="shared" si="1944"/>
        <v>0</v>
      </c>
      <c r="AH17794" t="b">
        <f t="shared" si="1945"/>
        <v>0</v>
      </c>
    </row>
    <row r="17795" spans="1:34" x14ac:dyDescent="0.25">
      <c r="A17795">
        <v>17658</v>
      </c>
      <c r="B17795">
        <v>7.0707070707070704E-2</v>
      </c>
      <c r="C17795">
        <v>1</v>
      </c>
      <c r="D17795">
        <v>0.33333333333333331</v>
      </c>
      <c r="E17795">
        <v>0.33333333333333331</v>
      </c>
      <c r="F17795">
        <v>0.32758620689655171</v>
      </c>
      <c r="G17795">
        <v>0.2</v>
      </c>
      <c r="H17795">
        <v>0.2</v>
      </c>
      <c r="I17795">
        <v>0.2</v>
      </c>
      <c r="J17795">
        <v>0.2</v>
      </c>
      <c r="K17795">
        <v>0.2</v>
      </c>
      <c r="L17795">
        <v>0.2</v>
      </c>
      <c r="M17795">
        <v>0.17936874110138032</v>
      </c>
      <c r="N17795">
        <v>0.10258439719542796</v>
      </c>
      <c r="O17795">
        <v>9.7817391796098829E-2</v>
      </c>
      <c r="P17795">
        <v>0.18048843899599279</v>
      </c>
      <c r="Q17795">
        <v>0.10249726079692217</v>
      </c>
      <c r="R17795">
        <v>0.27826648950599686</v>
      </c>
      <c r="S17795">
        <v>2.3719251973551661E-3</v>
      </c>
      <c r="T17795">
        <v>9.8025303709227624E-4</v>
      </c>
      <c r="U17795">
        <v>1.5166733627963037E-3</v>
      </c>
      <c r="V17795">
        <v>1.2721417069243156E-3</v>
      </c>
      <c r="W17795">
        <v>1.9154617857167976E-3</v>
      </c>
      <c r="X17795">
        <v>1.5529653883548404E-3</v>
      </c>
      <c r="Y17795">
        <v>1</v>
      </c>
      <c r="Z17795">
        <v>0.59241684418546869</v>
      </c>
      <c r="AA17795">
        <v>0</v>
      </c>
      <c r="AB17795">
        <f t="shared" ref="AB17795:AB17858" si="1946">AA17795 - $AK$5</f>
        <v>-0.22054166666666666</v>
      </c>
      <c r="AC17795">
        <f t="shared" ref="AC17795:AC17858" si="1947">SUMPRODUCT($B$2:$Y$2, B17795:Y17795)</f>
        <v>0.25909391395891668</v>
      </c>
      <c r="AD17795">
        <f t="shared" si="1941"/>
        <v>0.25909391395891668</v>
      </c>
      <c r="AE17795">
        <f t="shared" si="1942"/>
        <v>6.7129656250550521E-2</v>
      </c>
      <c r="AF17795">
        <f t="shared" si="1943"/>
        <v>0.25909391395891668</v>
      </c>
      <c r="AG17795">
        <f t="shared" si="1944"/>
        <v>0</v>
      </c>
      <c r="AH17795" t="b">
        <f t="shared" si="1945"/>
        <v>1</v>
      </c>
    </row>
    <row r="17796" spans="1:34" x14ac:dyDescent="0.25">
      <c r="A17796">
        <v>2810</v>
      </c>
      <c r="B17796">
        <v>0.41414141414141414</v>
      </c>
      <c r="C17796">
        <v>0</v>
      </c>
      <c r="D17796">
        <v>0.16666666666666666</v>
      </c>
      <c r="E17796">
        <v>0.33333333333333331</v>
      </c>
      <c r="F17796">
        <v>0.39655172413793105</v>
      </c>
      <c r="G17796">
        <v>0.2</v>
      </c>
      <c r="H17796">
        <v>0.2</v>
      </c>
      <c r="I17796">
        <v>0.2</v>
      </c>
      <c r="J17796">
        <v>0.2</v>
      </c>
      <c r="K17796">
        <v>0.2</v>
      </c>
      <c r="L17796">
        <v>0.2</v>
      </c>
      <c r="M17796">
        <v>0.44542607630712927</v>
      </c>
      <c r="N17796">
        <v>0.34522277519009059</v>
      </c>
      <c r="O17796">
        <v>0.24787451965654103</v>
      </c>
      <c r="P17796">
        <v>0.44302958026952127</v>
      </c>
      <c r="Q17796">
        <v>0.3369522213573557</v>
      </c>
      <c r="R17796">
        <v>0.47217058451493815</v>
      </c>
      <c r="S17796">
        <v>1.3749610784475338E-2</v>
      </c>
      <c r="T17796">
        <v>3.8426394040346526E-3</v>
      </c>
      <c r="U17796">
        <v>7.4896209990625417E-3</v>
      </c>
      <c r="V17796">
        <v>8.3252818035426737E-3</v>
      </c>
      <c r="W17796">
        <v>0.44484665755435154</v>
      </c>
      <c r="X17796">
        <v>1.259017981107164E-2</v>
      </c>
      <c r="Y17796">
        <v>1</v>
      </c>
      <c r="Z17796">
        <v>0.59242092839810445</v>
      </c>
      <c r="AA17796">
        <v>0</v>
      </c>
      <c r="AB17796">
        <f t="shared" si="1946"/>
        <v>-0.22054166666666666</v>
      </c>
      <c r="AC17796">
        <f t="shared" si="1947"/>
        <v>6.6481275874261836E-2</v>
      </c>
      <c r="AD17796">
        <f t="shared" ref="AD17796:AD17859" si="1948" xml:space="preserve"> AC17796 - AA17796</f>
        <v>6.6481275874261836E-2</v>
      </c>
      <c r="AE17796">
        <f t="shared" ref="AE17796:AE17859" si="1949">AD17796 * AD17796</f>
        <v>4.4197600418697091E-3</v>
      </c>
      <c r="AF17796">
        <f t="shared" ref="AF17796:AF17859" si="1950">ABS(AD17796)</f>
        <v>6.6481275874261836E-2</v>
      </c>
      <c r="AG17796">
        <f t="shared" ref="AG17796:AG17859" si="1951">IF(AC17796 &gt;= 0.5, 1, 0)</f>
        <v>0</v>
      </c>
      <c r="AH17796" t="b">
        <f t="shared" ref="AH17796:AH17859" si="1952">IF(AA17796=AG17796, TRUE, FALSE)</f>
        <v>1</v>
      </c>
    </row>
    <row r="17797" spans="1:34" x14ac:dyDescent="0.25">
      <c r="A17797">
        <v>24717</v>
      </c>
      <c r="B17797">
        <v>1.0101010101010102E-2</v>
      </c>
      <c r="C17797">
        <v>0</v>
      </c>
      <c r="D17797">
        <v>0.33333333333333331</v>
      </c>
      <c r="E17797">
        <v>0.33333333333333331</v>
      </c>
      <c r="F17797">
        <v>0.37931034482758619</v>
      </c>
      <c r="G17797">
        <v>0.4</v>
      </c>
      <c r="H17797">
        <v>0.2</v>
      </c>
      <c r="I17797">
        <v>0.2</v>
      </c>
      <c r="J17797">
        <v>0.4</v>
      </c>
      <c r="K17797">
        <v>0.2</v>
      </c>
      <c r="L17797">
        <v>0.2</v>
      </c>
      <c r="M17797">
        <v>0.15675994234092652</v>
      </c>
      <c r="N17797">
        <v>7.7961826236490561E-2</v>
      </c>
      <c r="O17797">
        <v>9.4550589589168052E-2</v>
      </c>
      <c r="P17797">
        <v>0.17371084396365438</v>
      </c>
      <c r="Q17797">
        <v>9.7166598083301525E-2</v>
      </c>
      <c r="R17797">
        <v>0.274724556912609</v>
      </c>
      <c r="S17797">
        <v>1.4881770060626042E-3</v>
      </c>
      <c r="T17797">
        <v>1.6547336246978642E-3</v>
      </c>
      <c r="U17797">
        <v>0</v>
      </c>
      <c r="V17797">
        <v>4.0257648953301124E-3</v>
      </c>
      <c r="W17797">
        <v>3.5167597044984044E-3</v>
      </c>
      <c r="X17797">
        <v>0</v>
      </c>
      <c r="Y17797">
        <v>1</v>
      </c>
      <c r="Z17797">
        <v>0.59242328395216592</v>
      </c>
      <c r="AA17797">
        <v>1</v>
      </c>
      <c r="AB17797">
        <f t="shared" si="1946"/>
        <v>0.77945833333333336</v>
      </c>
      <c r="AC17797">
        <f t="shared" si="1947"/>
        <v>0.48677253688321576</v>
      </c>
      <c r="AD17797">
        <f t="shared" si="1948"/>
        <v>-0.51322746311678424</v>
      </c>
      <c r="AE17797">
        <f t="shared" si="1949"/>
        <v>0.26340242889729015</v>
      </c>
      <c r="AF17797">
        <f t="shared" si="1950"/>
        <v>0.51322746311678424</v>
      </c>
      <c r="AG17797">
        <f t="shared" si="1951"/>
        <v>0</v>
      </c>
      <c r="AH17797" t="b">
        <f t="shared" si="1952"/>
        <v>0</v>
      </c>
    </row>
    <row r="17798" spans="1:34" x14ac:dyDescent="0.25">
      <c r="A17798">
        <v>5795</v>
      </c>
      <c r="B17798">
        <v>0.20202020202020202</v>
      </c>
      <c r="C17798">
        <v>1</v>
      </c>
      <c r="D17798">
        <v>0.5</v>
      </c>
      <c r="E17798">
        <v>0.33333333333333331</v>
      </c>
      <c r="F17798">
        <v>0.20689655172413793</v>
      </c>
      <c r="G17798">
        <v>0.2</v>
      </c>
      <c r="H17798">
        <v>0.2</v>
      </c>
      <c r="I17798">
        <v>0.2</v>
      </c>
      <c r="J17798">
        <v>0.2</v>
      </c>
      <c r="K17798">
        <v>0.2</v>
      </c>
      <c r="L17798">
        <v>0.4</v>
      </c>
      <c r="M17798">
        <v>0.1744549775195095</v>
      </c>
      <c r="N17798">
        <v>9.7306844021303809E-2</v>
      </c>
      <c r="O17798">
        <v>0.10495988421794128</v>
      </c>
      <c r="P17798">
        <v>0.19314026371862478</v>
      </c>
      <c r="Q17798">
        <v>0.11779713536373146</v>
      </c>
      <c r="R17798">
        <v>0.28919199518623001</v>
      </c>
      <c r="S17798">
        <v>2.2895030862501602E-3</v>
      </c>
      <c r="T17798">
        <v>1.1874658232492747E-3</v>
      </c>
      <c r="U17798">
        <v>2.232043212356591E-3</v>
      </c>
      <c r="V17798">
        <v>4.830917874396135E-3</v>
      </c>
      <c r="W17798">
        <v>0</v>
      </c>
      <c r="X17798">
        <v>1.3884002375791143E-3</v>
      </c>
      <c r="Y17798">
        <v>1</v>
      </c>
      <c r="Z17798">
        <v>0.59242452699713055</v>
      </c>
      <c r="AA17798">
        <v>0</v>
      </c>
      <c r="AB17798">
        <f t="shared" si="1946"/>
        <v>-0.22054166666666666</v>
      </c>
      <c r="AC17798">
        <f t="shared" si="1947"/>
        <v>0.2337454020927609</v>
      </c>
      <c r="AD17798">
        <f t="shared" si="1948"/>
        <v>0.2337454020927609</v>
      </c>
      <c r="AE17798">
        <f t="shared" si="1949"/>
        <v>5.4636912999506473E-2</v>
      </c>
      <c r="AF17798">
        <f t="shared" si="1950"/>
        <v>0.2337454020927609</v>
      </c>
      <c r="AG17798">
        <f t="shared" si="1951"/>
        <v>0</v>
      </c>
      <c r="AH17798" t="b">
        <f t="shared" si="1952"/>
        <v>1</v>
      </c>
    </row>
    <row r="17799" spans="1:34" x14ac:dyDescent="0.25">
      <c r="A17799">
        <v>9346</v>
      </c>
      <c r="B17799">
        <v>0.29292929292929293</v>
      </c>
      <c r="C17799">
        <v>0</v>
      </c>
      <c r="D17799">
        <v>0.33333333333333331</v>
      </c>
      <c r="E17799">
        <v>0.66666666666666663</v>
      </c>
      <c r="F17799">
        <v>0.17241379310344829</v>
      </c>
      <c r="G17799">
        <v>0.1</v>
      </c>
      <c r="H17799">
        <v>0.1</v>
      </c>
      <c r="I17799">
        <v>0.1</v>
      </c>
      <c r="J17799">
        <v>0.1</v>
      </c>
      <c r="K17799">
        <v>0.1</v>
      </c>
      <c r="L17799">
        <v>0.1</v>
      </c>
      <c r="M17799">
        <v>0.22285550455671269</v>
      </c>
      <c r="N17799">
        <v>0.14041176492918342</v>
      </c>
      <c r="O17799">
        <v>0.11278813058204533</v>
      </c>
      <c r="P17799">
        <v>0.17281784047641924</v>
      </c>
      <c r="Q17799">
        <v>8.5725901210207192E-2</v>
      </c>
      <c r="R17799">
        <v>0.26533063544991153</v>
      </c>
      <c r="S17799">
        <v>8.9954576258768792E-2</v>
      </c>
      <c r="T17799">
        <v>2.8741422785925442E-2</v>
      </c>
      <c r="U17799">
        <v>1.5108700504441765E-2</v>
      </c>
      <c r="V17799">
        <v>8.2850241545893728E-3</v>
      </c>
      <c r="W17799">
        <v>1.3340241812397281E-2</v>
      </c>
      <c r="X17799">
        <v>2.5602176043097155E-2</v>
      </c>
      <c r="Y17799">
        <v>1</v>
      </c>
      <c r="Z17799">
        <v>0.59244518020195092</v>
      </c>
      <c r="AA17799">
        <v>0</v>
      </c>
      <c r="AB17799">
        <f t="shared" si="1946"/>
        <v>-0.22054166666666666</v>
      </c>
      <c r="AC17799">
        <f t="shared" si="1947"/>
        <v>-1.1457064694147812E-2</v>
      </c>
      <c r="AD17799">
        <f t="shared" si="1948"/>
        <v>-1.1457064694147812E-2</v>
      </c>
      <c r="AE17799">
        <f t="shared" si="1949"/>
        <v>1.312643314058883E-4</v>
      </c>
      <c r="AF17799">
        <f t="shared" si="1950"/>
        <v>1.1457064694147812E-2</v>
      </c>
      <c r="AG17799">
        <f t="shared" si="1951"/>
        <v>0</v>
      </c>
      <c r="AH17799" t="b">
        <f t="shared" si="1952"/>
        <v>1</v>
      </c>
    </row>
    <row r="17800" spans="1:34" x14ac:dyDescent="0.25">
      <c r="A17800">
        <v>9920</v>
      </c>
      <c r="B17800">
        <v>0.19191919191919191</v>
      </c>
      <c r="C17800">
        <v>1</v>
      </c>
      <c r="D17800">
        <v>0.16666666666666666</v>
      </c>
      <c r="E17800">
        <v>0.33333333333333331</v>
      </c>
      <c r="F17800">
        <v>0.34482758620689657</v>
      </c>
      <c r="G17800">
        <v>0.1</v>
      </c>
      <c r="H17800">
        <v>0.1</v>
      </c>
      <c r="I17800">
        <v>0.1</v>
      </c>
      <c r="J17800">
        <v>0.1</v>
      </c>
      <c r="K17800">
        <v>0.2</v>
      </c>
      <c r="L17800">
        <v>0.2</v>
      </c>
      <c r="M17800">
        <v>0.152184204634848</v>
      </c>
      <c r="N17800">
        <v>7.1144947177016776E-2</v>
      </c>
      <c r="O17800">
        <v>8.7659009538513397E-2</v>
      </c>
      <c r="P17800">
        <v>0.17484405408511416</v>
      </c>
      <c r="Q17800">
        <v>8.116866054208953E-2</v>
      </c>
      <c r="R17800">
        <v>0.26097872304454045</v>
      </c>
      <c r="S17800">
        <v>5.9401157572760406E-3</v>
      </c>
      <c r="T17800">
        <v>1.4213965904293817E-3</v>
      </c>
      <c r="U17800">
        <v>1.7463506093477969E-2</v>
      </c>
      <c r="V17800">
        <v>0</v>
      </c>
      <c r="W17800">
        <v>0</v>
      </c>
      <c r="X17800">
        <v>0</v>
      </c>
      <c r="Y17800">
        <v>1</v>
      </c>
      <c r="Z17800">
        <v>0.59249326066167962</v>
      </c>
      <c r="AA17800">
        <v>0</v>
      </c>
      <c r="AB17800">
        <f t="shared" si="1946"/>
        <v>-0.22054166666666666</v>
      </c>
      <c r="AC17800">
        <f t="shared" si="1947"/>
        <v>0.14393004581861013</v>
      </c>
      <c r="AD17800">
        <f t="shared" si="1948"/>
        <v>0.14393004581861013</v>
      </c>
      <c r="AE17800">
        <f t="shared" si="1949"/>
        <v>2.071585808934721E-2</v>
      </c>
      <c r="AF17800">
        <f t="shared" si="1950"/>
        <v>0.14393004581861013</v>
      </c>
      <c r="AG17800">
        <f t="shared" si="1951"/>
        <v>0</v>
      </c>
      <c r="AH17800" t="b">
        <f t="shared" si="1952"/>
        <v>1</v>
      </c>
    </row>
    <row r="17801" spans="1:34" x14ac:dyDescent="0.25">
      <c r="A17801">
        <v>3676</v>
      </c>
      <c r="B17801">
        <v>0</v>
      </c>
      <c r="C17801">
        <v>1</v>
      </c>
      <c r="D17801">
        <v>0.33333333333333331</v>
      </c>
      <c r="E17801">
        <v>0.33333333333333331</v>
      </c>
      <c r="F17801">
        <v>6.8965517241379309E-2</v>
      </c>
      <c r="G17801">
        <v>0.2</v>
      </c>
      <c r="H17801">
        <v>0.2</v>
      </c>
      <c r="I17801">
        <v>0.2</v>
      </c>
      <c r="J17801">
        <v>0.2</v>
      </c>
      <c r="K17801">
        <v>0.2</v>
      </c>
      <c r="L17801">
        <v>0.4</v>
      </c>
      <c r="M17801">
        <v>0.15270540160040208</v>
      </c>
      <c r="N17801">
        <v>7.3820261400691659E-2</v>
      </c>
      <c r="O17801">
        <v>9.1295866314767105E-2</v>
      </c>
      <c r="P17801">
        <v>0.16880215074426377</v>
      </c>
      <c r="Q17801">
        <v>9.046063232210054E-2</v>
      </c>
      <c r="R17801">
        <v>0.26843530190191561</v>
      </c>
      <c r="S17801">
        <v>1.2889902375588403E-3</v>
      </c>
      <c r="T17801">
        <v>6.7448058760558797E-4</v>
      </c>
      <c r="U17801">
        <v>3.5266282755234144E-4</v>
      </c>
      <c r="V17801">
        <v>1.3413848631239937E-3</v>
      </c>
      <c r="W17801">
        <v>2.344506469665603E-4</v>
      </c>
      <c r="X17801">
        <v>5.5233360950013809E-4</v>
      </c>
      <c r="Y17801">
        <v>1</v>
      </c>
      <c r="Z17801">
        <v>0.59250011691598081</v>
      </c>
      <c r="AA17801">
        <v>0</v>
      </c>
      <c r="AB17801">
        <f t="shared" si="1946"/>
        <v>-0.22054166666666666</v>
      </c>
      <c r="AC17801">
        <f t="shared" si="1947"/>
        <v>0.26706796585906289</v>
      </c>
      <c r="AD17801">
        <f t="shared" si="1948"/>
        <v>0.26706796585906289</v>
      </c>
      <c r="AE17801">
        <f t="shared" si="1949"/>
        <v>7.1325298388097577E-2</v>
      </c>
      <c r="AF17801">
        <f t="shared" si="1950"/>
        <v>0.26706796585906289</v>
      </c>
      <c r="AG17801">
        <f t="shared" si="1951"/>
        <v>0</v>
      </c>
      <c r="AH17801" t="b">
        <f t="shared" si="1952"/>
        <v>1</v>
      </c>
    </row>
    <row r="17802" spans="1:34" x14ac:dyDescent="0.25">
      <c r="A17802">
        <v>22162</v>
      </c>
      <c r="B17802">
        <v>0.14141414141414141</v>
      </c>
      <c r="C17802">
        <v>1</v>
      </c>
      <c r="D17802">
        <v>0.5</v>
      </c>
      <c r="E17802">
        <v>0.66666666666666663</v>
      </c>
      <c r="F17802">
        <v>0.13793103448275862</v>
      </c>
      <c r="G17802">
        <v>0.1</v>
      </c>
      <c r="H17802">
        <v>0.1</v>
      </c>
      <c r="I17802">
        <v>0.1</v>
      </c>
      <c r="J17802">
        <v>0</v>
      </c>
      <c r="K17802">
        <v>0</v>
      </c>
      <c r="L17802">
        <v>0.1</v>
      </c>
      <c r="M17802">
        <v>0.14992597941227742</v>
      </c>
      <c r="N17802">
        <v>6.6435862686816463E-2</v>
      </c>
      <c r="O17802">
        <v>8.6344602062313022E-2</v>
      </c>
      <c r="P17802">
        <v>0.16013775614976083</v>
      </c>
      <c r="Q17802">
        <v>8.0648088011462518E-2</v>
      </c>
      <c r="R17802">
        <v>0.26213144573711622</v>
      </c>
      <c r="S17802">
        <v>2.5985860028939319E-4</v>
      </c>
      <c r="T17802">
        <v>0</v>
      </c>
      <c r="U17802">
        <v>0</v>
      </c>
      <c r="V17802">
        <v>0</v>
      </c>
      <c r="W17802">
        <v>3.5167597044984044E-3</v>
      </c>
      <c r="X17802">
        <v>3.0378348522507597E-3</v>
      </c>
      <c r="Y17802">
        <v>1</v>
      </c>
      <c r="Z17802">
        <v>0.5925548208979976</v>
      </c>
      <c r="AA17802">
        <v>0</v>
      </c>
      <c r="AB17802">
        <f t="shared" si="1946"/>
        <v>-0.22054166666666666</v>
      </c>
      <c r="AC17802">
        <f t="shared" si="1947"/>
        <v>7.9207702426552631E-2</v>
      </c>
      <c r="AD17802">
        <f t="shared" si="1948"/>
        <v>7.9207702426552631E-2</v>
      </c>
      <c r="AE17802">
        <f t="shared" si="1949"/>
        <v>6.2738601236933117E-3</v>
      </c>
      <c r="AF17802">
        <f t="shared" si="1950"/>
        <v>7.9207702426552631E-2</v>
      </c>
      <c r="AG17802">
        <f t="shared" si="1951"/>
        <v>0</v>
      </c>
      <c r="AH17802" t="b">
        <f t="shared" si="1952"/>
        <v>1</v>
      </c>
    </row>
    <row r="17803" spans="1:34" x14ac:dyDescent="0.25">
      <c r="A17803">
        <v>25071</v>
      </c>
      <c r="B17803">
        <v>0.23232323232323232</v>
      </c>
      <c r="C17803">
        <v>0</v>
      </c>
      <c r="D17803">
        <v>0.16666666666666666</v>
      </c>
      <c r="E17803">
        <v>0.33333333333333331</v>
      </c>
      <c r="F17803">
        <v>0.46551724137931033</v>
      </c>
      <c r="G17803">
        <v>0.2</v>
      </c>
      <c r="H17803">
        <v>0.2</v>
      </c>
      <c r="I17803">
        <v>0.2</v>
      </c>
      <c r="J17803">
        <v>0.2</v>
      </c>
      <c r="K17803">
        <v>0.2</v>
      </c>
      <c r="L17803">
        <v>0.2</v>
      </c>
      <c r="M17803">
        <v>0.35445287149441945</v>
      </c>
      <c r="N17803">
        <v>0.28882384873228634</v>
      </c>
      <c r="O17803">
        <v>0.21860671709437984</v>
      </c>
      <c r="P17803">
        <v>0.28815376238948137</v>
      </c>
      <c r="Q17803">
        <v>0.21535540230340949</v>
      </c>
      <c r="R17803">
        <v>0.35917302137071022</v>
      </c>
      <c r="S17803">
        <v>1.0875139659688261E-2</v>
      </c>
      <c r="T17803">
        <v>6.659902069693557E-3</v>
      </c>
      <c r="U17803">
        <v>5.4182848979956256E-3</v>
      </c>
      <c r="V17803">
        <v>6.4412238325281803E-3</v>
      </c>
      <c r="W17803">
        <v>7.5024207029299296E-3</v>
      </c>
      <c r="X17803">
        <v>5.6746603715767613E-3</v>
      </c>
      <c r="Y17803">
        <v>1</v>
      </c>
      <c r="Z17803">
        <v>0.59255822017021909</v>
      </c>
      <c r="AA17803">
        <v>0</v>
      </c>
      <c r="AB17803">
        <f t="shared" si="1946"/>
        <v>-0.22054166666666666</v>
      </c>
      <c r="AC17803">
        <f t="shared" si="1947"/>
        <v>0.18528362950481406</v>
      </c>
      <c r="AD17803">
        <f t="shared" si="1948"/>
        <v>0.18528362950481406</v>
      </c>
      <c r="AE17803">
        <f t="shared" si="1949"/>
        <v>3.4330023362477202E-2</v>
      </c>
      <c r="AF17803">
        <f t="shared" si="1950"/>
        <v>0.18528362950481406</v>
      </c>
      <c r="AG17803">
        <f t="shared" si="1951"/>
        <v>0</v>
      </c>
      <c r="AH17803" t="b">
        <f t="shared" si="1952"/>
        <v>1</v>
      </c>
    </row>
    <row r="17804" spans="1:34" x14ac:dyDescent="0.25">
      <c r="A17804">
        <v>21097</v>
      </c>
      <c r="B17804">
        <v>0.10101010101010101</v>
      </c>
      <c r="C17804">
        <v>0</v>
      </c>
      <c r="D17804">
        <v>0.33333333333333331</v>
      </c>
      <c r="E17804">
        <v>0.66666666666666663</v>
      </c>
      <c r="F17804">
        <v>0.27586206896551724</v>
      </c>
      <c r="G17804">
        <v>0.2</v>
      </c>
      <c r="H17804">
        <v>0.2</v>
      </c>
      <c r="I17804">
        <v>0.2</v>
      </c>
      <c r="J17804">
        <v>0.2</v>
      </c>
      <c r="K17804">
        <v>0.2</v>
      </c>
      <c r="L17804">
        <v>0.2</v>
      </c>
      <c r="M17804">
        <v>0.24570676166786568</v>
      </c>
      <c r="N17804">
        <v>0.17287237071370817</v>
      </c>
      <c r="O17804">
        <v>0.13386092646510589</v>
      </c>
      <c r="P17804">
        <v>0.23279414008850907</v>
      </c>
      <c r="Q17804">
        <v>0.1410295437305715</v>
      </c>
      <c r="R17804">
        <v>0.30780692970773871</v>
      </c>
      <c r="S17804">
        <v>5.2944758869534958E-3</v>
      </c>
      <c r="T17804">
        <v>1.8476968209758713E-3</v>
      </c>
      <c r="U17804">
        <v>2.7532253024418552E-3</v>
      </c>
      <c r="V17804">
        <v>3.5136876006441223E-3</v>
      </c>
      <c r="W17804">
        <v>5.1344691685676703E-3</v>
      </c>
      <c r="X17804">
        <v>4.1273696435934976E-3</v>
      </c>
      <c r="Y17804">
        <v>1</v>
      </c>
      <c r="Z17804">
        <v>0.59262518330125891</v>
      </c>
      <c r="AA17804">
        <v>0</v>
      </c>
      <c r="AB17804">
        <f t="shared" si="1946"/>
        <v>-0.22054166666666666</v>
      </c>
      <c r="AC17804">
        <f t="shared" si="1947"/>
        <v>0.20642320588676183</v>
      </c>
      <c r="AD17804">
        <f t="shared" si="1948"/>
        <v>0.20642320588676183</v>
      </c>
      <c r="AE17804">
        <f t="shared" si="1949"/>
        <v>4.2610539928568461E-2</v>
      </c>
      <c r="AF17804">
        <f t="shared" si="1950"/>
        <v>0.20642320588676183</v>
      </c>
      <c r="AG17804">
        <f t="shared" si="1951"/>
        <v>0</v>
      </c>
      <c r="AH17804" t="b">
        <f t="shared" si="1952"/>
        <v>1</v>
      </c>
    </row>
    <row r="17805" spans="1:34" x14ac:dyDescent="0.25">
      <c r="A17805">
        <v>25010</v>
      </c>
      <c r="B17805">
        <v>0.49494949494949497</v>
      </c>
      <c r="C17805">
        <v>0</v>
      </c>
      <c r="D17805">
        <v>0.33333333333333331</v>
      </c>
      <c r="E17805">
        <v>0.33333333333333331</v>
      </c>
      <c r="F17805">
        <v>0.41379310344827586</v>
      </c>
      <c r="G17805">
        <v>0.1</v>
      </c>
      <c r="H17805">
        <v>0.1</v>
      </c>
      <c r="I17805">
        <v>0.1</v>
      </c>
      <c r="J17805">
        <v>0.1</v>
      </c>
      <c r="K17805">
        <v>0.1</v>
      </c>
      <c r="L17805">
        <v>0.1</v>
      </c>
      <c r="M17805">
        <v>0.23738796256230693</v>
      </c>
      <c r="N17805">
        <v>8.0947473113993626E-2</v>
      </c>
      <c r="O17805">
        <v>9.6726444571700265E-2</v>
      </c>
      <c r="P17805">
        <v>0.18976229905066569</v>
      </c>
      <c r="Q17805">
        <v>8.8831488192919222E-2</v>
      </c>
      <c r="R17805">
        <v>0.28073408454990406</v>
      </c>
      <c r="S17805">
        <v>1.7856979321208125E-2</v>
      </c>
      <c r="T17805">
        <v>1.1281519053779733E-2</v>
      </c>
      <c r="U17805">
        <v>3.5269630820052675E-2</v>
      </c>
      <c r="V17805">
        <v>1.3347826086956522E-2</v>
      </c>
      <c r="W17805">
        <v>6.0563291124401855E-2</v>
      </c>
      <c r="X17805">
        <v>4.4583914986021421E-3</v>
      </c>
      <c r="Y17805">
        <v>1</v>
      </c>
      <c r="Z17805">
        <v>0.59264809778368388</v>
      </c>
      <c r="AA17805">
        <v>0</v>
      </c>
      <c r="AB17805">
        <f t="shared" si="1946"/>
        <v>-0.22054166666666666</v>
      </c>
      <c r="AC17805">
        <f t="shared" si="1947"/>
        <v>2.9660635361954957E-2</v>
      </c>
      <c r="AD17805">
        <f t="shared" si="1948"/>
        <v>2.9660635361954957E-2</v>
      </c>
      <c r="AE17805">
        <f t="shared" si="1949"/>
        <v>8.7975329007485286E-4</v>
      </c>
      <c r="AF17805">
        <f t="shared" si="1950"/>
        <v>2.9660635361954957E-2</v>
      </c>
      <c r="AG17805">
        <f t="shared" si="1951"/>
        <v>0</v>
      </c>
      <c r="AH17805" t="b">
        <f t="shared" si="1952"/>
        <v>1</v>
      </c>
    </row>
    <row r="17806" spans="1:34" x14ac:dyDescent="0.25">
      <c r="A17806">
        <v>3776</v>
      </c>
      <c r="B17806">
        <v>0.22222222222222221</v>
      </c>
      <c r="C17806">
        <v>0</v>
      </c>
      <c r="D17806">
        <v>0.33333333333333331</v>
      </c>
      <c r="E17806">
        <v>0.66666666666666663</v>
      </c>
      <c r="F17806">
        <v>0.22413793103448276</v>
      </c>
      <c r="G17806">
        <v>0.2</v>
      </c>
      <c r="H17806">
        <v>0.2</v>
      </c>
      <c r="I17806">
        <v>0.2</v>
      </c>
      <c r="J17806">
        <v>0.2</v>
      </c>
      <c r="K17806">
        <v>0.2</v>
      </c>
      <c r="L17806">
        <v>0.2</v>
      </c>
      <c r="M17806">
        <v>0.28082517248610955</v>
      </c>
      <c r="N17806">
        <v>0.21138968291025598</v>
      </c>
      <c r="O17806">
        <v>0.17264747690315935</v>
      </c>
      <c r="P17806">
        <v>0.30943324422138196</v>
      </c>
      <c r="Q17806">
        <v>0.24074248516368288</v>
      </c>
      <c r="R17806">
        <v>0.38752999960807427</v>
      </c>
      <c r="S17806">
        <v>6.3602395736029448E-3</v>
      </c>
      <c r="T17806">
        <v>4.2748769636973888E-3</v>
      </c>
      <c r="U17806">
        <v>6.4952457479576804E-3</v>
      </c>
      <c r="V17806">
        <v>9.8228663446054756E-3</v>
      </c>
      <c r="W17806">
        <v>1.523929205282642E-2</v>
      </c>
      <c r="X17806">
        <v>9.6469226316804931E-3</v>
      </c>
      <c r="Y17806">
        <v>1</v>
      </c>
      <c r="Z17806">
        <v>0.59268589470277688</v>
      </c>
      <c r="AA17806">
        <v>0</v>
      </c>
      <c r="AB17806">
        <f t="shared" si="1946"/>
        <v>-0.22054166666666666</v>
      </c>
      <c r="AC17806">
        <f t="shared" si="1947"/>
        <v>0.17844582923130467</v>
      </c>
      <c r="AD17806">
        <f t="shared" si="1948"/>
        <v>0.17844582923130467</v>
      </c>
      <c r="AE17806">
        <f t="shared" si="1949"/>
        <v>3.1842913970047945E-2</v>
      </c>
      <c r="AF17806">
        <f t="shared" si="1950"/>
        <v>0.17844582923130467</v>
      </c>
      <c r="AG17806">
        <f t="shared" si="1951"/>
        <v>0</v>
      </c>
      <c r="AH17806" t="b">
        <f t="shared" si="1952"/>
        <v>1</v>
      </c>
    </row>
    <row r="17807" spans="1:34" x14ac:dyDescent="0.25">
      <c r="A17807">
        <v>9038</v>
      </c>
      <c r="B17807">
        <v>5.0505050505050504E-2</v>
      </c>
      <c r="C17807">
        <v>0</v>
      </c>
      <c r="D17807">
        <v>0.33333333333333331</v>
      </c>
      <c r="E17807">
        <v>0.33333333333333331</v>
      </c>
      <c r="F17807">
        <v>0.25862068965517243</v>
      </c>
      <c r="G17807">
        <v>0.3</v>
      </c>
      <c r="H17807">
        <v>0.4</v>
      </c>
      <c r="I17807">
        <v>0.2</v>
      </c>
      <c r="J17807">
        <v>0.2</v>
      </c>
      <c r="K17807">
        <v>0.2</v>
      </c>
      <c r="L17807">
        <v>0.2</v>
      </c>
      <c r="M17807">
        <v>0.17885639298074227</v>
      </c>
      <c r="N17807">
        <v>0.10167332885391399</v>
      </c>
      <c r="O17807">
        <v>0.10724499863562967</v>
      </c>
      <c r="P17807">
        <v>0.1967085097203618</v>
      </c>
      <c r="Q17807">
        <v>0.11995180985716482</v>
      </c>
      <c r="R17807">
        <v>0.29204383112766252</v>
      </c>
      <c r="S17807">
        <v>1.9460776233126361E-3</v>
      </c>
      <c r="T17807">
        <v>9.6897211177140812E-4</v>
      </c>
      <c r="U17807">
        <v>1.5490379893754744E-3</v>
      </c>
      <c r="V17807">
        <v>2.3172302737520128E-3</v>
      </c>
      <c r="W17807">
        <v>3.3878118486667962E-3</v>
      </c>
      <c r="X17807">
        <v>2.8373301857883807E-3</v>
      </c>
      <c r="Y17807">
        <v>1</v>
      </c>
      <c r="Z17807">
        <v>0.59269405793442154</v>
      </c>
      <c r="AA17807">
        <v>0</v>
      </c>
      <c r="AB17807">
        <f t="shared" si="1946"/>
        <v>-0.22054166666666666</v>
      </c>
      <c r="AC17807">
        <f t="shared" si="1947"/>
        <v>0.4086214672144195</v>
      </c>
      <c r="AD17807">
        <f t="shared" si="1948"/>
        <v>0.4086214672144195</v>
      </c>
      <c r="AE17807">
        <f t="shared" si="1949"/>
        <v>0.1669715034684649</v>
      </c>
      <c r="AF17807">
        <f t="shared" si="1950"/>
        <v>0.4086214672144195</v>
      </c>
      <c r="AG17807">
        <f t="shared" si="1951"/>
        <v>0</v>
      </c>
      <c r="AH17807" t="b">
        <f t="shared" si="1952"/>
        <v>1</v>
      </c>
    </row>
    <row r="17808" spans="1:34" x14ac:dyDescent="0.25">
      <c r="A17808">
        <v>15526</v>
      </c>
      <c r="B17808">
        <v>0.14141414141414141</v>
      </c>
      <c r="C17808">
        <v>0</v>
      </c>
      <c r="D17808">
        <v>0.33333333333333331</v>
      </c>
      <c r="E17808">
        <v>0.33333333333333331</v>
      </c>
      <c r="F17808">
        <v>0.32758620689655171</v>
      </c>
      <c r="G17808">
        <v>0.2</v>
      </c>
      <c r="H17808">
        <v>0.2</v>
      </c>
      <c r="I17808">
        <v>0.2</v>
      </c>
      <c r="J17808">
        <v>0.2</v>
      </c>
      <c r="K17808">
        <v>0.2</v>
      </c>
      <c r="L17808">
        <v>0.2</v>
      </c>
      <c r="M17808">
        <v>0.28317365592682359</v>
      </c>
      <c r="N17808">
        <v>0.16719337805160442</v>
      </c>
      <c r="O17808">
        <v>0.1441763348455791</v>
      </c>
      <c r="P17808">
        <v>0.23756059330096665</v>
      </c>
      <c r="Q17808">
        <v>0.15725851631870938</v>
      </c>
      <c r="R17808">
        <v>0.29928830900960374</v>
      </c>
      <c r="S17808">
        <v>4.5790061725003205E-3</v>
      </c>
      <c r="T17808">
        <v>4.1804734307490715E-3</v>
      </c>
      <c r="U17808">
        <v>3.348064818534887E-3</v>
      </c>
      <c r="V17808">
        <v>5.0177133655394529E-3</v>
      </c>
      <c r="W17808">
        <v>5.8612661741640074E-3</v>
      </c>
      <c r="X17808">
        <v>9.4577672859612692E-3</v>
      </c>
      <c r="Y17808">
        <v>1</v>
      </c>
      <c r="Z17808">
        <v>0.59271233816740043</v>
      </c>
      <c r="AA17808">
        <v>0</v>
      </c>
      <c r="AB17808">
        <f t="shared" si="1946"/>
        <v>-0.22054166666666666</v>
      </c>
      <c r="AC17808">
        <f t="shared" si="1947"/>
        <v>0.19808126694218722</v>
      </c>
      <c r="AD17808">
        <f t="shared" si="1948"/>
        <v>0.19808126694218722</v>
      </c>
      <c r="AE17808">
        <f t="shared" si="1949"/>
        <v>3.923618831342203E-2</v>
      </c>
      <c r="AF17808">
        <f t="shared" si="1950"/>
        <v>0.19808126694218722</v>
      </c>
      <c r="AG17808">
        <f t="shared" si="1951"/>
        <v>0</v>
      </c>
      <c r="AH17808" t="b">
        <f t="shared" si="1952"/>
        <v>1</v>
      </c>
    </row>
    <row r="17809" spans="1:34" x14ac:dyDescent="0.25">
      <c r="A17809">
        <v>23702</v>
      </c>
      <c r="B17809">
        <v>4.0404040404040407E-2</v>
      </c>
      <c r="C17809">
        <v>1</v>
      </c>
      <c r="D17809">
        <v>0.5</v>
      </c>
      <c r="E17809">
        <v>0.66666666666666663</v>
      </c>
      <c r="F17809">
        <v>0.53448275862068961</v>
      </c>
      <c r="G17809">
        <v>0.2</v>
      </c>
      <c r="H17809">
        <v>0.2</v>
      </c>
      <c r="I17809">
        <v>0.2</v>
      </c>
      <c r="J17809">
        <v>0.2</v>
      </c>
      <c r="K17809">
        <v>0.2</v>
      </c>
      <c r="L17809">
        <v>0.2</v>
      </c>
      <c r="M17809">
        <v>0.18870161783431599</v>
      </c>
      <c r="N17809">
        <v>0.11219806625744513</v>
      </c>
      <c r="O17809">
        <v>0.1135183569577122</v>
      </c>
      <c r="P17809">
        <v>0.20582129003208408</v>
      </c>
      <c r="Q17809">
        <v>9.941844611578525E-2</v>
      </c>
      <c r="R17809">
        <v>0.27583270766107187</v>
      </c>
      <c r="S17809">
        <v>2.2368445152664068E-3</v>
      </c>
      <c r="T17809">
        <v>1.1874658232492747E-3</v>
      </c>
      <c r="U17809">
        <v>2.2953216374269007E-2</v>
      </c>
      <c r="V17809">
        <v>1.6103059581320451E-3</v>
      </c>
      <c r="W17809">
        <v>1.5567522958579603E-3</v>
      </c>
      <c r="X17809">
        <v>1.8915534571922537E-3</v>
      </c>
      <c r="Y17809">
        <v>1</v>
      </c>
      <c r="Z17809">
        <v>0.59273671215571644</v>
      </c>
      <c r="AA17809">
        <v>0</v>
      </c>
      <c r="AB17809">
        <f t="shared" si="1946"/>
        <v>-0.22054166666666666</v>
      </c>
      <c r="AC17809">
        <f t="shared" si="1947"/>
        <v>0.23594318035715872</v>
      </c>
      <c r="AD17809">
        <f t="shared" si="1948"/>
        <v>0.23594318035715872</v>
      </c>
      <c r="AE17809">
        <f t="shared" si="1949"/>
        <v>5.5669184357050726E-2</v>
      </c>
      <c r="AF17809">
        <f t="shared" si="1950"/>
        <v>0.23594318035715872</v>
      </c>
      <c r="AG17809">
        <f t="shared" si="1951"/>
        <v>0</v>
      </c>
      <c r="AH17809" t="b">
        <f t="shared" si="1952"/>
        <v>1</v>
      </c>
    </row>
    <row r="17810" spans="1:34" x14ac:dyDescent="0.25">
      <c r="A17810">
        <v>12802</v>
      </c>
      <c r="B17810">
        <v>1.0101010101010102E-2</v>
      </c>
      <c r="C17810">
        <v>1</v>
      </c>
      <c r="D17810">
        <v>0.33333333333333331</v>
      </c>
      <c r="E17810">
        <v>0.66666666666666663</v>
      </c>
      <c r="F17810">
        <v>1.7241379310344827E-2</v>
      </c>
      <c r="G17810">
        <v>0.2</v>
      </c>
      <c r="H17810">
        <v>0.2</v>
      </c>
      <c r="I17810">
        <v>0.2</v>
      </c>
      <c r="J17810">
        <v>0.2</v>
      </c>
      <c r="K17810">
        <v>0.2</v>
      </c>
      <c r="L17810">
        <v>0.2</v>
      </c>
      <c r="M17810">
        <v>0.15103120014228943</v>
      </c>
      <c r="N17810">
        <v>7.1758020248493884E-2</v>
      </c>
      <c r="O17810">
        <v>9.0057775730459713E-2</v>
      </c>
      <c r="P17810">
        <v>0.16699824602057675</v>
      </c>
      <c r="Q17810">
        <v>8.7955934774740827E-2</v>
      </c>
      <c r="R17810">
        <v>0.26664320235585781</v>
      </c>
      <c r="S17810">
        <v>1.3737018517500962E-3</v>
      </c>
      <c r="T17810">
        <v>7.4632226991216911E-4</v>
      </c>
      <c r="U17810">
        <v>1.1160216061782955E-3</v>
      </c>
      <c r="V17810">
        <v>6.7632850241545897E-4</v>
      </c>
      <c r="W17810">
        <v>1.1769422477721327E-3</v>
      </c>
      <c r="X17810">
        <v>9.4577672859612685E-4</v>
      </c>
      <c r="Y17810">
        <v>1</v>
      </c>
      <c r="Z17810">
        <v>0.59279654841013663</v>
      </c>
      <c r="AA17810">
        <v>0</v>
      </c>
      <c r="AB17810">
        <f t="shared" si="1946"/>
        <v>-0.22054166666666666</v>
      </c>
      <c r="AC17810">
        <f t="shared" si="1947"/>
        <v>0.23692225585837617</v>
      </c>
      <c r="AD17810">
        <f t="shared" si="1948"/>
        <v>0.23692225585837617</v>
      </c>
      <c r="AE17810">
        <f t="shared" si="1949"/>
        <v>5.6132155321021865E-2</v>
      </c>
      <c r="AF17810">
        <f t="shared" si="1950"/>
        <v>0.23692225585837617</v>
      </c>
      <c r="AG17810">
        <f t="shared" si="1951"/>
        <v>0</v>
      </c>
      <c r="AH17810" t="b">
        <f t="shared" si="1952"/>
        <v>1</v>
      </c>
    </row>
    <row r="17811" spans="1:34" x14ac:dyDescent="0.25">
      <c r="A17811">
        <v>11816</v>
      </c>
      <c r="B17811">
        <v>0.25252525252525254</v>
      </c>
      <c r="C17811">
        <v>1</v>
      </c>
      <c r="D17811">
        <v>0.33333333333333331</v>
      </c>
      <c r="E17811">
        <v>0.66666666666666663</v>
      </c>
      <c r="F17811">
        <v>0.15517241379310345</v>
      </c>
      <c r="G17811">
        <v>0.1</v>
      </c>
      <c r="H17811">
        <v>0.1</v>
      </c>
      <c r="I17811">
        <v>0.1</v>
      </c>
      <c r="J17811">
        <v>0.1</v>
      </c>
      <c r="K17811">
        <v>0.1</v>
      </c>
      <c r="L17811">
        <v>0.1</v>
      </c>
      <c r="M17811">
        <v>0.14666518006072077</v>
      </c>
      <c r="N17811">
        <v>6.637702285642702E-2</v>
      </c>
      <c r="O17811">
        <v>8.6495039676548147E-2</v>
      </c>
      <c r="P17811">
        <v>0.16029318397190617</v>
      </c>
      <c r="Q17811">
        <v>8.0978279730888794E-2</v>
      </c>
      <c r="R17811">
        <v>0.26110552254072378</v>
      </c>
      <c r="S17811">
        <v>1.8888400461563822E-4</v>
      </c>
      <c r="T17811">
        <v>1.6268281778515062E-4</v>
      </c>
      <c r="U17811">
        <v>1.8414356501941879E-4</v>
      </c>
      <c r="V17811">
        <v>5.36231884057971E-4</v>
      </c>
      <c r="W17811">
        <v>3.8684356749482451E-4</v>
      </c>
      <c r="X17811">
        <v>5.5422516295733034E-4</v>
      </c>
      <c r="Y17811">
        <v>1</v>
      </c>
      <c r="Z17811">
        <v>0.5927977885876754</v>
      </c>
      <c r="AA17811">
        <v>0</v>
      </c>
      <c r="AB17811">
        <f t="shared" si="1946"/>
        <v>-0.22054166666666666</v>
      </c>
      <c r="AC17811">
        <f t="shared" si="1947"/>
        <v>9.1487700640251718E-2</v>
      </c>
      <c r="AD17811">
        <f t="shared" si="1948"/>
        <v>9.1487700640251718E-2</v>
      </c>
      <c r="AE17811">
        <f t="shared" si="1949"/>
        <v>8.3699993684403142E-3</v>
      </c>
      <c r="AF17811">
        <f t="shared" si="1950"/>
        <v>9.1487700640251718E-2</v>
      </c>
      <c r="AG17811">
        <f t="shared" si="1951"/>
        <v>0</v>
      </c>
      <c r="AH17811" t="b">
        <f t="shared" si="1952"/>
        <v>1</v>
      </c>
    </row>
    <row r="17812" spans="1:34" x14ac:dyDescent="0.25">
      <c r="A17812">
        <v>26481</v>
      </c>
      <c r="B17812">
        <v>2.0202020202020204E-2</v>
      </c>
      <c r="C17812">
        <v>1</v>
      </c>
      <c r="D17812">
        <v>0.33333333333333331</v>
      </c>
      <c r="E17812">
        <v>0.33333333333333331</v>
      </c>
      <c r="F17812">
        <v>0.65517241379310343</v>
      </c>
      <c r="G17812">
        <v>0.2</v>
      </c>
      <c r="H17812">
        <v>0.2</v>
      </c>
      <c r="I17812">
        <v>0.2</v>
      </c>
      <c r="J17812">
        <v>0.2</v>
      </c>
      <c r="K17812">
        <v>0.2</v>
      </c>
      <c r="L17812">
        <v>0.2</v>
      </c>
      <c r="M17812">
        <v>0.17095968377767809</v>
      </c>
      <c r="N17812">
        <v>9.2718286280449619E-2</v>
      </c>
      <c r="O17812">
        <v>0.10203897871527376</v>
      </c>
      <c r="P17812">
        <v>0.18746196728291442</v>
      </c>
      <c r="Q17812">
        <v>0.10959687854794969</v>
      </c>
      <c r="R17812">
        <v>0.27737428214194321</v>
      </c>
      <c r="S17812">
        <v>1.6587449859882411E-3</v>
      </c>
      <c r="T17812">
        <v>8.9238056617182981E-4</v>
      </c>
      <c r="U17812">
        <v>1.4675684121244587E-3</v>
      </c>
      <c r="V17812">
        <v>1.4380032206119163E-3</v>
      </c>
      <c r="W17812">
        <v>2.344506469665603E-3</v>
      </c>
      <c r="X17812">
        <v>9.7036692353962613E-4</v>
      </c>
      <c r="Y17812">
        <v>1</v>
      </c>
      <c r="Z17812">
        <v>0.59280040569254733</v>
      </c>
      <c r="AA17812">
        <v>0</v>
      </c>
      <c r="AB17812">
        <f t="shared" si="1946"/>
        <v>-0.22054166666666666</v>
      </c>
      <c r="AC17812">
        <f t="shared" si="1947"/>
        <v>0.29455474348502564</v>
      </c>
      <c r="AD17812">
        <f t="shared" si="1948"/>
        <v>0.29455474348502564</v>
      </c>
      <c r="AE17812">
        <f t="shared" si="1949"/>
        <v>8.6762496909529252E-2</v>
      </c>
      <c r="AF17812">
        <f t="shared" si="1950"/>
        <v>0.29455474348502564</v>
      </c>
      <c r="AG17812">
        <f t="shared" si="1951"/>
        <v>0</v>
      </c>
      <c r="AH17812" t="b">
        <f t="shared" si="1952"/>
        <v>1</v>
      </c>
    </row>
    <row r="17813" spans="1:34" x14ac:dyDescent="0.25">
      <c r="A17813">
        <v>21268</v>
      </c>
      <c r="B17813">
        <v>0.23232323232323232</v>
      </c>
      <c r="C17813">
        <v>0</v>
      </c>
      <c r="D17813">
        <v>0.33333333333333331</v>
      </c>
      <c r="E17813">
        <v>0.33333333333333331</v>
      </c>
      <c r="F17813">
        <v>0.51724137931034486</v>
      </c>
      <c r="G17813">
        <v>0.2</v>
      </c>
      <c r="H17813">
        <v>0.2</v>
      </c>
      <c r="I17813">
        <v>0.2</v>
      </c>
      <c r="J17813">
        <v>0.2</v>
      </c>
      <c r="K17813">
        <v>0.2</v>
      </c>
      <c r="L17813">
        <v>0.2</v>
      </c>
      <c r="M17813">
        <v>0.23375816637775187</v>
      </c>
      <c r="N17813">
        <v>0.16164060631598129</v>
      </c>
      <c r="O17813">
        <v>0.14270435220410321</v>
      </c>
      <c r="P17813">
        <v>0.25880993155523907</v>
      </c>
      <c r="Q17813">
        <v>0.18657914437707299</v>
      </c>
      <c r="R17813">
        <v>0.34479088457633983</v>
      </c>
      <c r="S17813">
        <v>4.1119475429052879E-3</v>
      </c>
      <c r="T17813">
        <v>2.2080926983320259E-3</v>
      </c>
      <c r="U17813">
        <v>4.238650060265167E-3</v>
      </c>
      <c r="V17813">
        <v>6.1529790660225445E-3</v>
      </c>
      <c r="W17813">
        <v>9.258456048709467E-3</v>
      </c>
      <c r="X17813">
        <v>7.5208165457964007E-3</v>
      </c>
      <c r="Y17813">
        <v>1</v>
      </c>
      <c r="Z17813">
        <v>0.59281081487905962</v>
      </c>
      <c r="AA17813">
        <v>1</v>
      </c>
      <c r="AB17813">
        <f t="shared" si="1946"/>
        <v>0.77945833333333336</v>
      </c>
      <c r="AC17813">
        <f t="shared" si="1947"/>
        <v>0.24573684591626171</v>
      </c>
      <c r="AD17813">
        <f t="shared" si="1948"/>
        <v>-0.75426315408373834</v>
      </c>
      <c r="AE17813">
        <f t="shared" si="1949"/>
        <v>0.56891290560834917</v>
      </c>
      <c r="AF17813">
        <f t="shared" si="1950"/>
        <v>0.75426315408373834</v>
      </c>
      <c r="AG17813">
        <f t="shared" si="1951"/>
        <v>0</v>
      </c>
      <c r="AH17813" t="b">
        <f t="shared" si="1952"/>
        <v>0</v>
      </c>
    </row>
    <row r="17814" spans="1:34" x14ac:dyDescent="0.25">
      <c r="A17814">
        <v>24922</v>
      </c>
      <c r="B17814">
        <v>0.16161616161616163</v>
      </c>
      <c r="C17814">
        <v>0</v>
      </c>
      <c r="D17814">
        <v>0.16666666666666666</v>
      </c>
      <c r="E17814">
        <v>0.33333333333333331</v>
      </c>
      <c r="F17814">
        <v>0.2413793103448276</v>
      </c>
      <c r="G17814">
        <v>0</v>
      </c>
      <c r="H17814">
        <v>0</v>
      </c>
      <c r="I17814">
        <v>0</v>
      </c>
      <c r="J17814">
        <v>0</v>
      </c>
      <c r="K17814">
        <v>0</v>
      </c>
      <c r="L17814">
        <v>0</v>
      </c>
      <c r="M17814">
        <v>0.14650059154528264</v>
      </c>
      <c r="N17814">
        <v>6.6200503365258692E-2</v>
      </c>
      <c r="O17814">
        <v>8.6333072172170913E-2</v>
      </c>
      <c r="P17814">
        <v>0.16011797442694234</v>
      </c>
      <c r="Q17814">
        <v>8.0627265110237434E-2</v>
      </c>
      <c r="R17814">
        <v>0.26096258492684438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1</v>
      </c>
      <c r="Z17814">
        <v>0.59281875952498087</v>
      </c>
      <c r="AA17814">
        <v>0</v>
      </c>
      <c r="AB17814">
        <f t="shared" si="1946"/>
        <v>-0.22054166666666666</v>
      </c>
      <c r="AC17814">
        <f t="shared" si="1947"/>
        <v>1.7260410553058048E-2</v>
      </c>
      <c r="AD17814">
        <f t="shared" si="1948"/>
        <v>1.7260410553058048E-2</v>
      </c>
      <c r="AE17814">
        <f t="shared" si="1949"/>
        <v>2.9792177246011761E-4</v>
      </c>
      <c r="AF17814">
        <f t="shared" si="1950"/>
        <v>1.7260410553058048E-2</v>
      </c>
      <c r="AG17814">
        <f t="shared" si="1951"/>
        <v>0</v>
      </c>
      <c r="AH17814" t="b">
        <f t="shared" si="1952"/>
        <v>1</v>
      </c>
    </row>
    <row r="17815" spans="1:34" x14ac:dyDescent="0.25">
      <c r="A17815">
        <v>4688</v>
      </c>
      <c r="B17815">
        <v>0.24242424242424243</v>
      </c>
      <c r="C17815">
        <v>0</v>
      </c>
      <c r="D17815">
        <v>0.16666666666666666</v>
      </c>
      <c r="E17815">
        <v>0.66666666666666663</v>
      </c>
      <c r="F17815">
        <v>0.15517241379310345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.14893402389719057</v>
      </c>
      <c r="N17815">
        <v>6.8629069913106855E-2</v>
      </c>
      <c r="O17815">
        <v>8.9772822731233326E-2</v>
      </c>
      <c r="P17815">
        <v>0.16135951303050342</v>
      </c>
      <c r="Q17815">
        <v>8.2396220147644292E-2</v>
      </c>
      <c r="R17815">
        <v>0.26244421782770178</v>
      </c>
      <c r="S17815">
        <v>2.9111031741670787E-3</v>
      </c>
      <c r="T17815">
        <v>3.7090494989191094E-3</v>
      </c>
      <c r="U17815">
        <v>1.4508280880317843E-3</v>
      </c>
      <c r="V17815">
        <v>2.8438003220611916E-3</v>
      </c>
      <c r="W17815">
        <v>4.482696370000633E-3</v>
      </c>
      <c r="X17815">
        <v>1.8915534571922537E-3</v>
      </c>
      <c r="Y17815">
        <v>1</v>
      </c>
      <c r="Z17815">
        <v>0.59283649287721696</v>
      </c>
      <c r="AA17815">
        <v>0</v>
      </c>
      <c r="AB17815">
        <f t="shared" si="1946"/>
        <v>-0.22054166666666666</v>
      </c>
      <c r="AC17815">
        <f t="shared" si="1947"/>
        <v>-2.2616605568133247E-2</v>
      </c>
      <c r="AD17815">
        <f t="shared" si="1948"/>
        <v>-2.2616605568133247E-2</v>
      </c>
      <c r="AE17815">
        <f t="shared" si="1949"/>
        <v>5.1151084742451583E-4</v>
      </c>
      <c r="AF17815">
        <f t="shared" si="1950"/>
        <v>2.2616605568133247E-2</v>
      </c>
      <c r="AG17815">
        <f t="shared" si="1951"/>
        <v>0</v>
      </c>
      <c r="AH17815" t="b">
        <f t="shared" si="1952"/>
        <v>1</v>
      </c>
    </row>
    <row r="17816" spans="1:34" x14ac:dyDescent="0.25">
      <c r="A17816">
        <v>5402</v>
      </c>
      <c r="B17816">
        <v>0.49494949494949497</v>
      </c>
      <c r="C17816">
        <v>0</v>
      </c>
      <c r="D17816">
        <v>0.16666666666666666</v>
      </c>
      <c r="E17816">
        <v>0.33333333333333331</v>
      </c>
      <c r="F17816">
        <v>0.63793103448275867</v>
      </c>
      <c r="G17816">
        <v>0.1</v>
      </c>
      <c r="H17816">
        <v>0.1</v>
      </c>
      <c r="I17816">
        <v>0.1</v>
      </c>
      <c r="J17816">
        <v>0.2</v>
      </c>
      <c r="K17816">
        <v>0.1</v>
      </c>
      <c r="L17816">
        <v>0.1</v>
      </c>
      <c r="M17816">
        <v>0.15296555764093334</v>
      </c>
      <c r="N17816">
        <v>9.3163381126460082E-2</v>
      </c>
      <c r="O17816">
        <v>9.3557920952171275E-2</v>
      </c>
      <c r="P17816">
        <v>0.16640479433602176</v>
      </c>
      <c r="Q17816">
        <v>8.7669371991214717E-2</v>
      </c>
      <c r="R17816">
        <v>0.26455293187332041</v>
      </c>
      <c r="S17816">
        <v>3.288871183398355E-2</v>
      </c>
      <c r="T17816">
        <v>8.660781981868584E-3</v>
      </c>
      <c r="U17816">
        <v>3.1248604972992278E-5</v>
      </c>
      <c r="V17816">
        <v>1.1455716586151368E-2</v>
      </c>
      <c r="W17816">
        <v>1.0953534226277697E-2</v>
      </c>
      <c r="X17816">
        <v>5.8902974656966783E-3</v>
      </c>
      <c r="Y17816">
        <v>1</v>
      </c>
      <c r="Z17816">
        <v>0.59283722720690979</v>
      </c>
      <c r="AA17816">
        <v>0</v>
      </c>
      <c r="AB17816">
        <f t="shared" si="1946"/>
        <v>-0.22054166666666666</v>
      </c>
      <c r="AC17816">
        <f t="shared" si="1947"/>
        <v>0.12863202954527297</v>
      </c>
      <c r="AD17816">
        <f t="shared" si="1948"/>
        <v>0.12863202954527297</v>
      </c>
      <c r="AE17816">
        <f t="shared" si="1949"/>
        <v>1.6546199024935978E-2</v>
      </c>
      <c r="AF17816">
        <f t="shared" si="1950"/>
        <v>0.12863202954527297</v>
      </c>
      <c r="AG17816">
        <f t="shared" si="1951"/>
        <v>0</v>
      </c>
      <c r="AH17816" t="b">
        <f t="shared" si="1952"/>
        <v>1</v>
      </c>
    </row>
    <row r="17817" spans="1:34" x14ac:dyDescent="0.25">
      <c r="A17817">
        <v>27329</v>
      </c>
      <c r="B17817">
        <v>0.14141414141414141</v>
      </c>
      <c r="C17817">
        <v>0</v>
      </c>
      <c r="D17817">
        <v>0.16666666666666666</v>
      </c>
      <c r="E17817">
        <v>0.33333333333333331</v>
      </c>
      <c r="F17817">
        <v>0.39655172413793105</v>
      </c>
      <c r="G17817">
        <v>0.2</v>
      </c>
      <c r="H17817">
        <v>0.2</v>
      </c>
      <c r="I17817">
        <v>0.2</v>
      </c>
      <c r="J17817">
        <v>0.2</v>
      </c>
      <c r="K17817">
        <v>0.2</v>
      </c>
      <c r="L17817">
        <v>0.2</v>
      </c>
      <c r="M17817">
        <v>0.28135344852759647</v>
      </c>
      <c r="N17817">
        <v>0.18251451066139765</v>
      </c>
      <c r="O17817">
        <v>0.15747743573047071</v>
      </c>
      <c r="P17817">
        <v>0.28398641278238407</v>
      </c>
      <c r="Q17817">
        <v>0.21274758181664941</v>
      </c>
      <c r="R17817">
        <v>0.36549532109859084</v>
      </c>
      <c r="S17817">
        <v>5.7294814733410259E-3</v>
      </c>
      <c r="T17817">
        <v>5.9385165820696221E-3</v>
      </c>
      <c r="U17817">
        <v>5.6001964198026874E-3</v>
      </c>
      <c r="V17817">
        <v>1.6112721417069244E-2</v>
      </c>
      <c r="W17817">
        <v>1.6427956832946882E-2</v>
      </c>
      <c r="X17817">
        <v>1.1349320743153523E-2</v>
      </c>
      <c r="Y17817">
        <v>1</v>
      </c>
      <c r="Z17817">
        <v>0.59285671025855513</v>
      </c>
      <c r="AA17817">
        <v>1</v>
      </c>
      <c r="AB17817">
        <f t="shared" si="1946"/>
        <v>0.77945833333333336</v>
      </c>
      <c r="AC17817">
        <f t="shared" si="1947"/>
        <v>0.22289093105900698</v>
      </c>
      <c r="AD17817">
        <f t="shared" si="1948"/>
        <v>-0.77710906894099296</v>
      </c>
      <c r="AE17817">
        <f t="shared" si="1949"/>
        <v>0.60389850503033693</v>
      </c>
      <c r="AF17817">
        <f t="shared" si="1950"/>
        <v>0.77710906894099296</v>
      </c>
      <c r="AG17817">
        <f t="shared" si="1951"/>
        <v>0</v>
      </c>
      <c r="AH17817" t="b">
        <f t="shared" si="1952"/>
        <v>0</v>
      </c>
    </row>
    <row r="17818" spans="1:34" x14ac:dyDescent="0.25">
      <c r="A17818">
        <v>23325</v>
      </c>
      <c r="B17818">
        <v>0.26262626262626265</v>
      </c>
      <c r="C17818">
        <v>1</v>
      </c>
      <c r="D17818">
        <v>0.16666666666666666</v>
      </c>
      <c r="E17818">
        <v>0.33333333333333331</v>
      </c>
      <c r="F17818">
        <v>0.36206896551724138</v>
      </c>
      <c r="G17818">
        <v>0.1</v>
      </c>
      <c r="H17818">
        <v>0.1</v>
      </c>
      <c r="I17818">
        <v>0.1</v>
      </c>
      <c r="J17818">
        <v>0.2</v>
      </c>
      <c r="K17818">
        <v>0.2</v>
      </c>
      <c r="L17818">
        <v>0.2</v>
      </c>
      <c r="M17818">
        <v>0.14817390811890369</v>
      </c>
      <c r="N17818">
        <v>6.6220432985229311E-2</v>
      </c>
      <c r="O17818">
        <v>9.0786904021351159E-2</v>
      </c>
      <c r="P17818">
        <v>0.16800334593711672</v>
      </c>
      <c r="Q17818">
        <v>8.8927670165244596E-2</v>
      </c>
      <c r="R17818">
        <v>0.26097872304454045</v>
      </c>
      <c r="S17818">
        <v>0</v>
      </c>
      <c r="T17818">
        <v>4.8038929879549407E-3</v>
      </c>
      <c r="U17818">
        <v>1.1160216061782955E-3</v>
      </c>
      <c r="V17818">
        <v>0</v>
      </c>
      <c r="W17818">
        <v>0</v>
      </c>
      <c r="X17818">
        <v>0</v>
      </c>
      <c r="Y17818">
        <v>1</v>
      </c>
      <c r="Z17818">
        <v>0.59289946238780267</v>
      </c>
      <c r="AA17818">
        <v>0</v>
      </c>
      <c r="AB17818">
        <f t="shared" si="1946"/>
        <v>-0.22054166666666666</v>
      </c>
      <c r="AC17818">
        <f t="shared" si="1947"/>
        <v>0.14512573354948566</v>
      </c>
      <c r="AD17818">
        <f t="shared" si="1948"/>
        <v>0.14512573354948566</v>
      </c>
      <c r="AE17818">
        <f t="shared" si="1949"/>
        <v>2.1061478538276307E-2</v>
      </c>
      <c r="AF17818">
        <f t="shared" si="1950"/>
        <v>0.14512573354948566</v>
      </c>
      <c r="AG17818">
        <f t="shared" si="1951"/>
        <v>0</v>
      </c>
      <c r="AH17818" t="b">
        <f t="shared" si="1952"/>
        <v>1</v>
      </c>
    </row>
    <row r="17819" spans="1:34" x14ac:dyDescent="0.25">
      <c r="A17819">
        <v>25970</v>
      </c>
      <c r="B17819">
        <v>7.0707070707070704E-2</v>
      </c>
      <c r="C17819">
        <v>1</v>
      </c>
      <c r="D17819">
        <v>0.33333333333333331</v>
      </c>
      <c r="E17819">
        <v>0.33333333333333331</v>
      </c>
      <c r="F17819">
        <v>0.34482758620689657</v>
      </c>
      <c r="G17819">
        <v>0.1</v>
      </c>
      <c r="H17819">
        <v>0.1</v>
      </c>
      <c r="I17819">
        <v>0.1</v>
      </c>
      <c r="J17819">
        <v>0.1</v>
      </c>
      <c r="K17819">
        <v>0.1</v>
      </c>
      <c r="L17819">
        <v>0.1</v>
      </c>
      <c r="M17819">
        <v>0.14675278362538946</v>
      </c>
      <c r="N17819">
        <v>6.6470976779145652E-2</v>
      </c>
      <c r="O17819">
        <v>8.6489549252670953E-2</v>
      </c>
      <c r="P17819">
        <v>0.16038644066519339</v>
      </c>
      <c r="Q17819">
        <v>8.0909861626863519E-2</v>
      </c>
      <c r="R17819">
        <v>0.26129687450769135</v>
      </c>
      <c r="S17819">
        <v>3.0221440738502115E-4</v>
      </c>
      <c r="T17819">
        <v>1.5674548866890424E-4</v>
      </c>
      <c r="U17819">
        <v>2.9462970403107002E-4</v>
      </c>
      <c r="V17819">
        <v>4.2512077294685991E-4</v>
      </c>
      <c r="W17819">
        <v>9.7062567844155968E-4</v>
      </c>
      <c r="X17819">
        <v>4.9937011269875502E-4</v>
      </c>
      <c r="Y17819">
        <v>1</v>
      </c>
      <c r="Z17819">
        <v>0.59291268975566103</v>
      </c>
      <c r="AA17819">
        <v>0</v>
      </c>
      <c r="AB17819">
        <f t="shared" si="1946"/>
        <v>-0.22054166666666666</v>
      </c>
      <c r="AC17819">
        <f t="shared" si="1947"/>
        <v>0.14251240334682647</v>
      </c>
      <c r="AD17819">
        <f t="shared" si="1948"/>
        <v>0.14251240334682647</v>
      </c>
      <c r="AE17819">
        <f t="shared" si="1949"/>
        <v>2.0309785107688556E-2</v>
      </c>
      <c r="AF17819">
        <f t="shared" si="1950"/>
        <v>0.14251240334682647</v>
      </c>
      <c r="AG17819">
        <f t="shared" si="1951"/>
        <v>0</v>
      </c>
      <c r="AH17819" t="b">
        <f t="shared" si="1952"/>
        <v>1</v>
      </c>
    </row>
    <row r="17820" spans="1:34" x14ac:dyDescent="0.25">
      <c r="A17820">
        <v>4135</v>
      </c>
      <c r="B17820">
        <v>0.49494949494949497</v>
      </c>
      <c r="C17820">
        <v>1</v>
      </c>
      <c r="D17820">
        <v>0.33333333333333331</v>
      </c>
      <c r="E17820">
        <v>0.33333333333333331</v>
      </c>
      <c r="F17820">
        <v>0.10344827586206896</v>
      </c>
      <c r="G17820">
        <v>0.2</v>
      </c>
      <c r="H17820">
        <v>0.2</v>
      </c>
      <c r="I17820">
        <v>0.2</v>
      </c>
      <c r="J17820">
        <v>0.2</v>
      </c>
      <c r="K17820">
        <v>0.2</v>
      </c>
      <c r="L17820">
        <v>0.2</v>
      </c>
      <c r="M17820">
        <v>0.30113061691492099</v>
      </c>
      <c r="N17820">
        <v>0.23567534838873769</v>
      </c>
      <c r="O17820">
        <v>0.18642075424148971</v>
      </c>
      <c r="P17820">
        <v>0.33489797340959659</v>
      </c>
      <c r="Q17820">
        <v>0.2626303290514177</v>
      </c>
      <c r="R17820">
        <v>0.40480009098824454</v>
      </c>
      <c r="S17820">
        <v>7.5897027309192811E-3</v>
      </c>
      <c r="T17820">
        <v>4.0557895193078976E-3</v>
      </c>
      <c r="U17820">
        <v>7.2541404401589215E-3</v>
      </c>
      <c r="V17820">
        <v>1.0466988727858293E-2</v>
      </c>
      <c r="W17820">
        <v>1.523929205282642E-2</v>
      </c>
      <c r="X17820">
        <v>1.1160165397434297E-2</v>
      </c>
      <c r="Y17820">
        <v>1</v>
      </c>
      <c r="Z17820">
        <v>0.59293603905706727</v>
      </c>
      <c r="AA17820">
        <v>0</v>
      </c>
      <c r="AB17820">
        <f t="shared" si="1946"/>
        <v>-0.22054166666666666</v>
      </c>
      <c r="AC17820">
        <f t="shared" si="1947"/>
        <v>0.14235234145104109</v>
      </c>
      <c r="AD17820">
        <f t="shared" si="1948"/>
        <v>0.14235234145104109</v>
      </c>
      <c r="AE17820">
        <f t="shared" si="1949"/>
        <v>2.0264189116593792E-2</v>
      </c>
      <c r="AF17820">
        <f t="shared" si="1950"/>
        <v>0.14235234145104109</v>
      </c>
      <c r="AG17820">
        <f t="shared" si="1951"/>
        <v>0</v>
      </c>
      <c r="AH17820" t="b">
        <f t="shared" si="1952"/>
        <v>1</v>
      </c>
    </row>
    <row r="17821" spans="1:34" x14ac:dyDescent="0.25">
      <c r="A17821">
        <v>5338</v>
      </c>
      <c r="B17821">
        <v>4.0404040404040407E-2</v>
      </c>
      <c r="C17821">
        <v>1</v>
      </c>
      <c r="D17821">
        <v>0.33333333333333331</v>
      </c>
      <c r="E17821">
        <v>0.33333333333333331</v>
      </c>
      <c r="F17821">
        <v>0.17241379310344829</v>
      </c>
      <c r="G17821">
        <v>0.2</v>
      </c>
      <c r="H17821">
        <v>0.2</v>
      </c>
      <c r="I17821">
        <v>0.2</v>
      </c>
      <c r="J17821">
        <v>0.2</v>
      </c>
      <c r="K17821">
        <v>0.2</v>
      </c>
      <c r="L17821">
        <v>0.2</v>
      </c>
      <c r="M17821">
        <v>0.18688229531958045</v>
      </c>
      <c r="N17821">
        <v>0.10815520049197691</v>
      </c>
      <c r="O17821">
        <v>0.10240573903027035</v>
      </c>
      <c r="P17821">
        <v>0.17351302673546939</v>
      </c>
      <c r="Q17821">
        <v>9.5486884051145013E-2</v>
      </c>
      <c r="R17821">
        <v>0.27305310900837415</v>
      </c>
      <c r="S17821">
        <v>2.8046412806564465E-3</v>
      </c>
      <c r="T17821">
        <v>1.2468391144117384E-3</v>
      </c>
      <c r="U17821">
        <v>1.1160216061782955E-3</v>
      </c>
      <c r="V17821">
        <v>1.6103059581320451E-3</v>
      </c>
      <c r="W17821">
        <v>2.344506469665603E-3</v>
      </c>
      <c r="X17821">
        <v>1.8915534571922537E-3</v>
      </c>
      <c r="Y17821">
        <v>1</v>
      </c>
      <c r="Z17821">
        <v>0.59305637031069969</v>
      </c>
      <c r="AA17821">
        <v>1</v>
      </c>
      <c r="AB17821">
        <f t="shared" si="1946"/>
        <v>0.77945833333333336</v>
      </c>
      <c r="AC17821">
        <f t="shared" si="1947"/>
        <v>0.24457890978851701</v>
      </c>
      <c r="AD17821">
        <f t="shared" si="1948"/>
        <v>-0.75542109021148296</v>
      </c>
      <c r="AE17821">
        <f t="shared" si="1949"/>
        <v>0.57066102353630543</v>
      </c>
      <c r="AF17821">
        <f t="shared" si="1950"/>
        <v>0.75542109021148296</v>
      </c>
      <c r="AG17821">
        <f t="shared" si="1951"/>
        <v>0</v>
      </c>
      <c r="AH17821" t="b">
        <f t="shared" si="1952"/>
        <v>0</v>
      </c>
    </row>
    <row r="17822" spans="1:34" x14ac:dyDescent="0.25">
      <c r="A17822">
        <v>524</v>
      </c>
      <c r="B17822">
        <v>0.13131313131313133</v>
      </c>
      <c r="C17822">
        <v>1</v>
      </c>
      <c r="D17822">
        <v>0.33333333333333331</v>
      </c>
      <c r="E17822">
        <v>0.33333333333333331</v>
      </c>
      <c r="F17822">
        <v>0.36206896551724138</v>
      </c>
      <c r="G17822">
        <v>0.2</v>
      </c>
      <c r="H17822">
        <v>0.2</v>
      </c>
      <c r="I17822">
        <v>0.2</v>
      </c>
      <c r="J17822">
        <v>0.2</v>
      </c>
      <c r="K17822">
        <v>0.2</v>
      </c>
      <c r="L17822">
        <v>0.2</v>
      </c>
      <c r="M17822">
        <v>0.24518025539536198</v>
      </c>
      <c r="N17822">
        <v>0.17263796042167279</v>
      </c>
      <c r="O17822">
        <v>0.12451897023805929</v>
      </c>
      <c r="P17822">
        <v>0.22683418959933532</v>
      </c>
      <c r="Q17822">
        <v>0.15083217237395946</v>
      </c>
      <c r="R17822">
        <v>0.31226335563723662</v>
      </c>
      <c r="S17822">
        <v>6.8936937926992329E-3</v>
      </c>
      <c r="T17822">
        <v>1.7936671260180292E-3</v>
      </c>
      <c r="U17822">
        <v>5.5935002901656176E-3</v>
      </c>
      <c r="V17822">
        <v>8.2318840579710152E-3</v>
      </c>
      <c r="W17822">
        <v>7.0335194089968089E-3</v>
      </c>
      <c r="X17822">
        <v>9.4577672859612692E-3</v>
      </c>
      <c r="Y17822">
        <v>1</v>
      </c>
      <c r="Z17822">
        <v>0.59310513671134035</v>
      </c>
      <c r="AA17822">
        <v>1</v>
      </c>
      <c r="AB17822">
        <f t="shared" si="1946"/>
        <v>0.77945833333333336</v>
      </c>
      <c r="AC17822">
        <f t="shared" si="1947"/>
        <v>0.21680765326849938</v>
      </c>
      <c r="AD17822">
        <f t="shared" si="1948"/>
        <v>-0.78319234673150062</v>
      </c>
      <c r="AE17822">
        <f t="shared" si="1949"/>
        <v>0.61339025197879504</v>
      </c>
      <c r="AF17822">
        <f t="shared" si="1950"/>
        <v>0.78319234673150062</v>
      </c>
      <c r="AG17822">
        <f t="shared" si="1951"/>
        <v>0</v>
      </c>
      <c r="AH17822" t="b">
        <f t="shared" si="1952"/>
        <v>0</v>
      </c>
    </row>
    <row r="17823" spans="1:34" x14ac:dyDescent="0.25">
      <c r="A17823">
        <v>18956</v>
      </c>
      <c r="B17823">
        <v>4.0404040404040407E-2</v>
      </c>
      <c r="C17823">
        <v>1</v>
      </c>
      <c r="D17823">
        <v>0.33333333333333331</v>
      </c>
      <c r="E17823">
        <v>0.66666666666666663</v>
      </c>
      <c r="F17823">
        <v>3.4482758620689655E-2</v>
      </c>
      <c r="G17823">
        <v>0.2</v>
      </c>
      <c r="H17823">
        <v>0.2</v>
      </c>
      <c r="I17823">
        <v>0.2</v>
      </c>
      <c r="J17823">
        <v>0.2</v>
      </c>
      <c r="K17823">
        <v>0.2</v>
      </c>
      <c r="L17823">
        <v>0.2</v>
      </c>
      <c r="M17823">
        <v>0.19165005296033683</v>
      </c>
      <c r="N17823">
        <v>0.11459626386057617</v>
      </c>
      <c r="O17823">
        <v>0.11380825133842808</v>
      </c>
      <c r="P17823">
        <v>0.20662763073363816</v>
      </c>
      <c r="Q17823">
        <v>0.11083038755385446</v>
      </c>
      <c r="R17823">
        <v>0.28394864389860036</v>
      </c>
      <c r="S17823">
        <v>2.2700423100170341E-3</v>
      </c>
      <c r="T17823">
        <v>1.4582080309501091E-3</v>
      </c>
      <c r="U17823">
        <v>3.6694790411142359E-3</v>
      </c>
      <c r="V17823">
        <v>1.9806763285024156E-3</v>
      </c>
      <c r="W17823">
        <v>2.5437895195871791E-3</v>
      </c>
      <c r="X17823">
        <v>2.3682249284047016E-3</v>
      </c>
      <c r="Y17823">
        <v>1</v>
      </c>
      <c r="Z17823">
        <v>0.5931578455700468</v>
      </c>
      <c r="AA17823">
        <v>1</v>
      </c>
      <c r="AB17823">
        <f t="shared" si="1946"/>
        <v>0.77945833333333336</v>
      </c>
      <c r="AC17823">
        <f t="shared" si="1947"/>
        <v>0.21199009690914902</v>
      </c>
      <c r="AD17823">
        <f t="shared" si="1948"/>
        <v>-0.78800990309085095</v>
      </c>
      <c r="AE17823">
        <f t="shared" si="1949"/>
        <v>0.62095960736925226</v>
      </c>
      <c r="AF17823">
        <f t="shared" si="1950"/>
        <v>0.78800990309085095</v>
      </c>
      <c r="AG17823">
        <f t="shared" si="1951"/>
        <v>0</v>
      </c>
      <c r="AH17823" t="b">
        <f t="shared" si="1952"/>
        <v>0</v>
      </c>
    </row>
    <row r="17824" spans="1:34" x14ac:dyDescent="0.25">
      <c r="A17824">
        <v>15363</v>
      </c>
      <c r="B17824">
        <v>0.32323232323232326</v>
      </c>
      <c r="C17824">
        <v>1</v>
      </c>
      <c r="D17824">
        <v>0.33333333333333331</v>
      </c>
      <c r="E17824">
        <v>0.33333333333333331</v>
      </c>
      <c r="F17824">
        <v>0.13793103448275862</v>
      </c>
      <c r="G17824">
        <v>0.2</v>
      </c>
      <c r="H17824">
        <v>0.2</v>
      </c>
      <c r="I17824">
        <v>0.2</v>
      </c>
      <c r="J17824">
        <v>0.2</v>
      </c>
      <c r="K17824">
        <v>0.2</v>
      </c>
      <c r="L17824">
        <v>0.2</v>
      </c>
      <c r="M17824">
        <v>0.26394511592429282</v>
      </c>
      <c r="N17824">
        <v>0.19526187520641392</v>
      </c>
      <c r="O17824">
        <v>0.16172208242992983</v>
      </c>
      <c r="P17824">
        <v>0.29375293193391772</v>
      </c>
      <c r="Q17824">
        <v>0.22290816604776376</v>
      </c>
      <c r="R17824">
        <v>0.3736350802717659</v>
      </c>
      <c r="S17824">
        <v>7.9812077586680595E-3</v>
      </c>
      <c r="T17824">
        <v>2.9621334960953155E-3</v>
      </c>
      <c r="U17824">
        <v>7.6380518726842555E-3</v>
      </c>
      <c r="V17824">
        <v>8.808373590982287E-3</v>
      </c>
      <c r="W17824">
        <v>1.3119858204248715E-2</v>
      </c>
      <c r="X17824">
        <v>1.0549193630761199E-2</v>
      </c>
      <c r="Y17824">
        <v>1</v>
      </c>
      <c r="Z17824">
        <v>0.59320955764627725</v>
      </c>
      <c r="AA17824">
        <v>0</v>
      </c>
      <c r="AB17824">
        <f t="shared" si="1946"/>
        <v>-0.22054166666666666</v>
      </c>
      <c r="AC17824">
        <f t="shared" si="1947"/>
        <v>0.17881627129243152</v>
      </c>
      <c r="AD17824">
        <f t="shared" si="1948"/>
        <v>0.17881627129243152</v>
      </c>
      <c r="AE17824">
        <f t="shared" si="1949"/>
        <v>3.1975258878928471E-2</v>
      </c>
      <c r="AF17824">
        <f t="shared" si="1950"/>
        <v>0.17881627129243152</v>
      </c>
      <c r="AG17824">
        <f t="shared" si="1951"/>
        <v>0</v>
      </c>
      <c r="AH17824" t="b">
        <f t="shared" si="1952"/>
        <v>1</v>
      </c>
    </row>
    <row r="17825" spans="1:34" x14ac:dyDescent="0.25">
      <c r="A17825">
        <v>21850</v>
      </c>
      <c r="B17825">
        <v>0.12121212121212122</v>
      </c>
      <c r="C17825">
        <v>1</v>
      </c>
      <c r="D17825">
        <v>0.16666666666666666</v>
      </c>
      <c r="E17825">
        <v>0.66666666666666663</v>
      </c>
      <c r="F17825">
        <v>0.10344827586206896</v>
      </c>
      <c r="G17825">
        <v>0.1</v>
      </c>
      <c r="H17825">
        <v>0.2</v>
      </c>
      <c r="I17825">
        <v>0.2</v>
      </c>
      <c r="J17825">
        <v>0.2</v>
      </c>
      <c r="K17825">
        <v>0.2</v>
      </c>
      <c r="L17825">
        <v>0.2</v>
      </c>
      <c r="M17825">
        <v>0.16376203332298017</v>
      </c>
      <c r="N17825">
        <v>0.11648103649208319</v>
      </c>
      <c r="O17825">
        <v>0.10088928395538921</v>
      </c>
      <c r="P17825">
        <v>0.17807130086493228</v>
      </c>
      <c r="Q17825">
        <v>0.10275705127887319</v>
      </c>
      <c r="R17825">
        <v>0.28094849097072316</v>
      </c>
      <c r="S17825">
        <v>4.0066304009377808E-2</v>
      </c>
      <c r="T17825">
        <v>5.9658282960043559E-3</v>
      </c>
      <c r="U17825">
        <v>8.9281728494263642E-3</v>
      </c>
      <c r="V17825">
        <v>8.0515297906602248E-3</v>
      </c>
      <c r="W17825">
        <v>1.4067038817993618E-2</v>
      </c>
      <c r="X17825">
        <v>1.513242765753803E-2</v>
      </c>
      <c r="Y17825">
        <v>1</v>
      </c>
      <c r="Z17825">
        <v>0.59325725873995971</v>
      </c>
      <c r="AA17825">
        <v>0</v>
      </c>
      <c r="AB17825">
        <f t="shared" si="1946"/>
        <v>-0.22054166666666666</v>
      </c>
      <c r="AC17825">
        <f t="shared" si="1947"/>
        <v>0.1236853299222529</v>
      </c>
      <c r="AD17825">
        <f t="shared" si="1948"/>
        <v>0.1236853299222529</v>
      </c>
      <c r="AE17825">
        <f t="shared" si="1949"/>
        <v>1.5298060837976548E-2</v>
      </c>
      <c r="AF17825">
        <f t="shared" si="1950"/>
        <v>0.1236853299222529</v>
      </c>
      <c r="AG17825">
        <f t="shared" si="1951"/>
        <v>0</v>
      </c>
      <c r="AH17825" t="b">
        <f t="shared" si="1952"/>
        <v>1</v>
      </c>
    </row>
    <row r="17826" spans="1:34" x14ac:dyDescent="0.25">
      <c r="A17826">
        <v>3064</v>
      </c>
      <c r="B17826">
        <v>4.0404040404040407E-2</v>
      </c>
      <c r="C17826">
        <v>0</v>
      </c>
      <c r="D17826">
        <v>0.5</v>
      </c>
      <c r="E17826">
        <v>0.66666666666666663</v>
      </c>
      <c r="F17826">
        <v>6.8965517241379309E-2</v>
      </c>
      <c r="G17826">
        <v>0.3</v>
      </c>
      <c r="H17826">
        <v>0.4</v>
      </c>
      <c r="I17826">
        <v>0.4</v>
      </c>
      <c r="J17826">
        <v>0.2</v>
      </c>
      <c r="K17826">
        <v>0.2</v>
      </c>
      <c r="L17826">
        <v>0.4</v>
      </c>
      <c r="M17826">
        <v>0.1851753531352785</v>
      </c>
      <c r="N17826">
        <v>0.10863635845983897</v>
      </c>
      <c r="O17826">
        <v>0.11032293026118495</v>
      </c>
      <c r="P17826">
        <v>0.20220594469030301</v>
      </c>
      <c r="Q17826">
        <v>0.12974253969985275</v>
      </c>
      <c r="R17826">
        <v>0.29821473994191816</v>
      </c>
      <c r="S17826">
        <v>2.2895030862501602E-3</v>
      </c>
      <c r="T17826">
        <v>0</v>
      </c>
      <c r="U17826">
        <v>2.232043212356591E-3</v>
      </c>
      <c r="V17826">
        <v>9.6618357487922701E-3</v>
      </c>
      <c r="W17826">
        <v>7.0335194089968093E-4</v>
      </c>
      <c r="X17826">
        <v>5.6746603715767613E-3</v>
      </c>
      <c r="Y17826">
        <v>1</v>
      </c>
      <c r="Z17826">
        <v>0.59325835437958063</v>
      </c>
      <c r="AA17826">
        <v>0</v>
      </c>
      <c r="AB17826">
        <f t="shared" si="1946"/>
        <v>-0.22054166666666666</v>
      </c>
      <c r="AC17826">
        <f t="shared" si="1947"/>
        <v>0.38872306631935849</v>
      </c>
      <c r="AD17826">
        <f t="shared" si="1948"/>
        <v>0.38872306631935849</v>
      </c>
      <c r="AE17826">
        <f t="shared" si="1949"/>
        <v>0.15110562228872437</v>
      </c>
      <c r="AF17826">
        <f t="shared" si="1950"/>
        <v>0.38872306631935849</v>
      </c>
      <c r="AG17826">
        <f t="shared" si="1951"/>
        <v>0</v>
      </c>
      <c r="AH17826" t="b">
        <f t="shared" si="1952"/>
        <v>1</v>
      </c>
    </row>
    <row r="17827" spans="1:34" x14ac:dyDescent="0.25">
      <c r="A17827">
        <v>13972</v>
      </c>
      <c r="B17827">
        <v>0.22222222222222221</v>
      </c>
      <c r="C17827">
        <v>1</v>
      </c>
      <c r="D17827">
        <v>0.5</v>
      </c>
      <c r="E17827">
        <v>0.33333333333333331</v>
      </c>
      <c r="F17827">
        <v>0.39655172413793105</v>
      </c>
      <c r="G17827">
        <v>0.1</v>
      </c>
      <c r="H17827">
        <v>0.1</v>
      </c>
      <c r="I17827">
        <v>0.1</v>
      </c>
      <c r="J17827">
        <v>0.1</v>
      </c>
      <c r="K17827">
        <v>0.1</v>
      </c>
      <c r="L17827">
        <v>0.1</v>
      </c>
      <c r="M17827">
        <v>0.14777924963564881</v>
      </c>
      <c r="N17827">
        <v>7.2421391884658751E-2</v>
      </c>
      <c r="O17827">
        <v>8.8394177295669757E-2</v>
      </c>
      <c r="P17827">
        <v>0.16149704310343205</v>
      </c>
      <c r="Q17827">
        <v>8.2078918795643052E-2</v>
      </c>
      <c r="R17827">
        <v>0.26208149442043793</v>
      </c>
      <c r="S17827">
        <v>7.5015568620986498E-3</v>
      </c>
      <c r="T17827">
        <v>2.2300608160621379E-3</v>
      </c>
      <c r="U17827">
        <v>1.6104191777152805E-3</v>
      </c>
      <c r="V17827">
        <v>2.3236714975845411E-3</v>
      </c>
      <c r="W17827">
        <v>3.3643667839701403E-3</v>
      </c>
      <c r="X17827">
        <v>5.6084560005750326E-3</v>
      </c>
      <c r="Y17827">
        <v>1</v>
      </c>
      <c r="Z17827">
        <v>0.59326751342774486</v>
      </c>
      <c r="AA17827">
        <v>0</v>
      </c>
      <c r="AB17827">
        <f t="shared" si="1946"/>
        <v>-0.22054166666666666</v>
      </c>
      <c r="AC17827">
        <f t="shared" si="1947"/>
        <v>0.11311977818610465</v>
      </c>
      <c r="AD17827">
        <f t="shared" si="1948"/>
        <v>0.11311977818610465</v>
      </c>
      <c r="AE17827">
        <f t="shared" si="1949"/>
        <v>1.2796084216873517E-2</v>
      </c>
      <c r="AF17827">
        <f t="shared" si="1950"/>
        <v>0.11311977818610465</v>
      </c>
      <c r="AG17827">
        <f t="shared" si="1951"/>
        <v>0</v>
      </c>
      <c r="AH17827" t="b">
        <f t="shared" si="1952"/>
        <v>1</v>
      </c>
    </row>
    <row r="17828" spans="1:34" x14ac:dyDescent="0.25">
      <c r="A17828">
        <v>18747</v>
      </c>
      <c r="B17828">
        <v>1.0101010101010102E-2</v>
      </c>
      <c r="C17828">
        <v>1</v>
      </c>
      <c r="D17828">
        <v>0.33333333333333331</v>
      </c>
      <c r="E17828">
        <v>0.33333333333333331</v>
      </c>
      <c r="F17828">
        <v>0.13793103448275862</v>
      </c>
      <c r="G17828">
        <v>0.2</v>
      </c>
      <c r="H17828">
        <v>0.2</v>
      </c>
      <c r="I17828">
        <v>0.2</v>
      </c>
      <c r="J17828">
        <v>0.2</v>
      </c>
      <c r="K17828">
        <v>0.2</v>
      </c>
      <c r="L17828">
        <v>0.2</v>
      </c>
      <c r="M17828">
        <v>0.15887039185339941</v>
      </c>
      <c r="N17828">
        <v>8.0471060293743624E-2</v>
      </c>
      <c r="O17828">
        <v>9.5167164190577011E-2</v>
      </c>
      <c r="P17828">
        <v>0.17594052672133959</v>
      </c>
      <c r="Q17828">
        <v>9.762172721007828E-2</v>
      </c>
      <c r="R17828">
        <v>0.27622155944936744</v>
      </c>
      <c r="S17828">
        <v>1.8316024690001281E-3</v>
      </c>
      <c r="T17828">
        <v>9.4997265859941967E-4</v>
      </c>
      <c r="U17828">
        <v>1.4262756126958618E-3</v>
      </c>
      <c r="V17828">
        <v>9.9838969404186795E-4</v>
      </c>
      <c r="W17828">
        <v>7.0335194089968089E-3</v>
      </c>
      <c r="X17828">
        <v>1.7023981114730284E-3</v>
      </c>
      <c r="Y17828">
        <v>1</v>
      </c>
      <c r="Z17828">
        <v>0.59327088641017889</v>
      </c>
      <c r="AA17828">
        <v>0</v>
      </c>
      <c r="AB17828">
        <f t="shared" si="1946"/>
        <v>-0.22054166666666666</v>
      </c>
      <c r="AC17828">
        <f t="shared" si="1947"/>
        <v>0.26202122734631056</v>
      </c>
      <c r="AD17828">
        <f t="shared" si="1948"/>
        <v>0.26202122734631056</v>
      </c>
      <c r="AE17828">
        <f t="shared" si="1949"/>
        <v>6.8655123580066965E-2</v>
      </c>
      <c r="AF17828">
        <f t="shared" si="1950"/>
        <v>0.26202122734631056</v>
      </c>
      <c r="AG17828">
        <f t="shared" si="1951"/>
        <v>0</v>
      </c>
      <c r="AH17828" t="b">
        <f t="shared" si="1952"/>
        <v>1</v>
      </c>
    </row>
    <row r="17829" spans="1:34" x14ac:dyDescent="0.25">
      <c r="A17829">
        <v>37</v>
      </c>
      <c r="B17829">
        <v>0.27272727272727271</v>
      </c>
      <c r="C17829">
        <v>0</v>
      </c>
      <c r="D17829">
        <v>0.33333333333333331</v>
      </c>
      <c r="E17829">
        <v>0.33333333333333331</v>
      </c>
      <c r="F17829">
        <v>0.32758620689655171</v>
      </c>
      <c r="G17829">
        <v>0.2</v>
      </c>
      <c r="H17829">
        <v>0.2</v>
      </c>
      <c r="I17829">
        <v>0.2</v>
      </c>
      <c r="J17829">
        <v>0.2</v>
      </c>
      <c r="K17829">
        <v>0.2</v>
      </c>
      <c r="L17829">
        <v>0.2</v>
      </c>
      <c r="M17829">
        <v>0.31155278645701984</v>
      </c>
      <c r="N17829">
        <v>0.23830605822485926</v>
      </c>
      <c r="O17829">
        <v>0.18540392773943326</v>
      </c>
      <c r="P17829">
        <v>0.32066172688788286</v>
      </c>
      <c r="Q17829">
        <v>0.2530825330563557</v>
      </c>
      <c r="R17829">
        <v>0.39731738374983766</v>
      </c>
      <c r="S17829">
        <v>9.1877758851218929E-3</v>
      </c>
      <c r="T17829">
        <v>4.7854872676945763E-3</v>
      </c>
      <c r="U17829">
        <v>7.0309361189232625E-3</v>
      </c>
      <c r="V17829">
        <v>1.0305958132045089E-2</v>
      </c>
      <c r="W17829">
        <v>1.5004841405859859E-2</v>
      </c>
      <c r="X17829">
        <v>1.2743395641104212E-2</v>
      </c>
      <c r="Y17829">
        <v>1</v>
      </c>
      <c r="Z17829">
        <v>0.5932899668256848</v>
      </c>
      <c r="AA17829">
        <v>0</v>
      </c>
      <c r="AB17829">
        <f t="shared" si="1946"/>
        <v>-0.22054166666666666</v>
      </c>
      <c r="AC17829">
        <f t="shared" si="1947"/>
        <v>0.18263129963934469</v>
      </c>
      <c r="AD17829">
        <f t="shared" si="1948"/>
        <v>0.18263129963934469</v>
      </c>
      <c r="AE17829">
        <f t="shared" si="1949"/>
        <v>3.33541916079561E-2</v>
      </c>
      <c r="AF17829">
        <f t="shared" si="1950"/>
        <v>0.18263129963934469</v>
      </c>
      <c r="AG17829">
        <f t="shared" si="1951"/>
        <v>0</v>
      </c>
      <c r="AH17829" t="b">
        <f t="shared" si="1952"/>
        <v>1</v>
      </c>
    </row>
    <row r="17830" spans="1:34" x14ac:dyDescent="0.25">
      <c r="A17830">
        <v>13720</v>
      </c>
      <c r="B17830">
        <v>2.0202020202020204E-2</v>
      </c>
      <c r="C17830">
        <v>1</v>
      </c>
      <c r="D17830">
        <v>0.33333333333333331</v>
      </c>
      <c r="E17830">
        <v>0.33333333333333331</v>
      </c>
      <c r="F17830">
        <v>0.10344827586206896</v>
      </c>
      <c r="G17830">
        <v>0.4</v>
      </c>
      <c r="H17830">
        <v>0.4</v>
      </c>
      <c r="I17830">
        <v>0.4</v>
      </c>
      <c r="J17830">
        <v>0.5</v>
      </c>
      <c r="K17830">
        <v>0.5</v>
      </c>
      <c r="L17830">
        <v>0.6</v>
      </c>
      <c r="M17830">
        <v>0.17009957605184006</v>
      </c>
      <c r="N17830">
        <v>9.2352909914321615E-2</v>
      </c>
      <c r="O17830">
        <v>0.10182924452316493</v>
      </c>
      <c r="P17830">
        <v>0.18750058874175055</v>
      </c>
      <c r="Q17830">
        <v>0.11029890778925242</v>
      </c>
      <c r="R17830">
        <v>0.28436439254972268</v>
      </c>
      <c r="S17830">
        <v>1.8316024690001281E-3</v>
      </c>
      <c r="T17830">
        <v>8.3122607627449227E-4</v>
      </c>
      <c r="U17830">
        <v>1.785634569885273E-3</v>
      </c>
      <c r="V17830">
        <v>2.5764895330112722E-3</v>
      </c>
      <c r="W17830">
        <v>3.7512103514649648E-3</v>
      </c>
      <c r="X17830">
        <v>1.8915534571922537E-3</v>
      </c>
      <c r="Y17830">
        <v>1</v>
      </c>
      <c r="Z17830">
        <v>0.59331397885131887</v>
      </c>
      <c r="AA17830">
        <v>0</v>
      </c>
      <c r="AB17830">
        <f t="shared" si="1946"/>
        <v>-0.22054166666666666</v>
      </c>
      <c r="AC17830">
        <f t="shared" si="1947"/>
        <v>0.53623047921625311</v>
      </c>
      <c r="AD17830">
        <f t="shared" si="1948"/>
        <v>0.53623047921625311</v>
      </c>
      <c r="AE17830">
        <f t="shared" si="1949"/>
        <v>0.28754312684049244</v>
      </c>
      <c r="AF17830">
        <f t="shared" si="1950"/>
        <v>0.53623047921625311</v>
      </c>
      <c r="AG17830">
        <f t="shared" si="1951"/>
        <v>1</v>
      </c>
      <c r="AH17830" t="b">
        <f t="shared" si="1952"/>
        <v>0</v>
      </c>
    </row>
    <row r="17831" spans="1:34" x14ac:dyDescent="0.25">
      <c r="A17831">
        <v>13526</v>
      </c>
      <c r="B17831">
        <v>0.30303030303030304</v>
      </c>
      <c r="C17831">
        <v>1</v>
      </c>
      <c r="D17831">
        <v>0.16666666666666666</v>
      </c>
      <c r="E17831">
        <v>0.33333333333333331</v>
      </c>
      <c r="F17831">
        <v>0.44827586206896552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.15112234324492452</v>
      </c>
      <c r="N17831">
        <v>7.2384379733284737E-2</v>
      </c>
      <c r="O17831">
        <v>8.9518616105719206E-2</v>
      </c>
      <c r="P17831">
        <v>0.16744192180379169</v>
      </c>
      <c r="Q17831">
        <v>9.2859232229884833E-2</v>
      </c>
      <c r="R17831">
        <v>0.27181354787295764</v>
      </c>
      <c r="S17831">
        <v>3.4342546293752406E-3</v>
      </c>
      <c r="T17831">
        <v>5.9373291162463735E-4</v>
      </c>
      <c r="U17831">
        <v>4.4640864247131821E-3</v>
      </c>
      <c r="V17831">
        <v>8.0515297906602248E-3</v>
      </c>
      <c r="W17831">
        <v>1.1722532348328015E-2</v>
      </c>
      <c r="X17831">
        <v>9.4577672859612692E-3</v>
      </c>
      <c r="Y17831">
        <v>1</v>
      </c>
      <c r="Z17831">
        <v>0.59334732772896559</v>
      </c>
      <c r="AA17831">
        <v>0</v>
      </c>
      <c r="AB17831">
        <f t="shared" si="1946"/>
        <v>-0.22054166666666666</v>
      </c>
      <c r="AC17831">
        <f t="shared" si="1947"/>
        <v>8.605705370703931E-4</v>
      </c>
      <c r="AD17831">
        <f t="shared" si="1948"/>
        <v>8.605705370703931E-4</v>
      </c>
      <c r="AE17831">
        <f t="shared" si="1949"/>
        <v>7.4058164927362487E-7</v>
      </c>
      <c r="AF17831">
        <f t="shared" si="1950"/>
        <v>8.605705370703931E-4</v>
      </c>
      <c r="AG17831">
        <f t="shared" si="1951"/>
        <v>0</v>
      </c>
      <c r="AH17831" t="b">
        <f t="shared" si="1952"/>
        <v>1</v>
      </c>
    </row>
    <row r="17832" spans="1:34" x14ac:dyDescent="0.25">
      <c r="A17832">
        <v>20564</v>
      </c>
      <c r="B17832">
        <v>2.0202020202020204E-2</v>
      </c>
      <c r="C17832">
        <v>0</v>
      </c>
      <c r="D17832">
        <v>0.5</v>
      </c>
      <c r="E17832">
        <v>0.66666666666666663</v>
      </c>
      <c r="F17832">
        <v>6.8965517241379309E-2</v>
      </c>
      <c r="G17832">
        <v>0.2</v>
      </c>
      <c r="H17832">
        <v>0.2</v>
      </c>
      <c r="I17832">
        <v>0</v>
      </c>
      <c r="J17832">
        <v>0</v>
      </c>
      <c r="K17832">
        <v>0</v>
      </c>
      <c r="L17832">
        <v>0</v>
      </c>
      <c r="M17832">
        <v>0.14759076923893741</v>
      </c>
      <c r="N17832">
        <v>6.6172981509108789E-2</v>
      </c>
      <c r="O17832">
        <v>8.6103023411716453E-2</v>
      </c>
      <c r="P17832">
        <v>0.15935590710502964</v>
      </c>
      <c r="Q17832">
        <v>7.9438376606957822E-2</v>
      </c>
      <c r="R17832">
        <v>0.26004117525457882</v>
      </c>
      <c r="S17832">
        <v>0</v>
      </c>
      <c r="T17832">
        <v>0</v>
      </c>
      <c r="U17832">
        <v>0</v>
      </c>
      <c r="V17832">
        <v>0</v>
      </c>
      <c r="W17832">
        <v>0</v>
      </c>
      <c r="X17832">
        <v>3.7831069143845074E-3</v>
      </c>
      <c r="Y17832">
        <v>1</v>
      </c>
      <c r="Z17832">
        <v>0.59337587577061657</v>
      </c>
      <c r="AA17832">
        <v>0</v>
      </c>
      <c r="AB17832">
        <f t="shared" si="1946"/>
        <v>-0.22054166666666666</v>
      </c>
      <c r="AC17832">
        <f t="shared" si="1947"/>
        <v>0.20079495968408834</v>
      </c>
      <c r="AD17832">
        <f t="shared" si="1948"/>
        <v>0.20079495968408834</v>
      </c>
      <c r="AE17832">
        <f t="shared" si="1949"/>
        <v>4.0318615834534659E-2</v>
      </c>
      <c r="AF17832">
        <f t="shared" si="1950"/>
        <v>0.20079495968408834</v>
      </c>
      <c r="AG17832">
        <f t="shared" si="1951"/>
        <v>0</v>
      </c>
      <c r="AH17832" t="b">
        <f t="shared" si="1952"/>
        <v>1</v>
      </c>
    </row>
    <row r="17833" spans="1:34" x14ac:dyDescent="0.25">
      <c r="A17833">
        <v>5502</v>
      </c>
      <c r="B17833">
        <v>0.28282828282828282</v>
      </c>
      <c r="C17833">
        <v>1</v>
      </c>
      <c r="D17833">
        <v>0.33333333333333331</v>
      </c>
      <c r="E17833">
        <v>0.33333333333333331</v>
      </c>
      <c r="F17833">
        <v>0.58620689655172409</v>
      </c>
      <c r="G17833">
        <v>0.3</v>
      </c>
      <c r="H17833">
        <v>0</v>
      </c>
      <c r="I17833">
        <v>0.1</v>
      </c>
      <c r="J17833">
        <v>0.1</v>
      </c>
      <c r="K17833">
        <v>0.1</v>
      </c>
      <c r="L17833">
        <v>0.4</v>
      </c>
      <c r="M17833">
        <v>0.1465191741196063</v>
      </c>
      <c r="N17833">
        <v>6.6377971885949433E-2</v>
      </c>
      <c r="O17833">
        <v>8.7696344420878328E-2</v>
      </c>
      <c r="P17833">
        <v>0.15999645812962868</v>
      </c>
      <c r="Q17833">
        <v>8.1772524677616865E-2</v>
      </c>
      <c r="R17833">
        <v>0.26157583339929469</v>
      </c>
      <c r="S17833">
        <v>1.9002875615876331E-4</v>
      </c>
      <c r="T17833">
        <v>1.4617704284198571E-3</v>
      </c>
      <c r="U17833">
        <v>1.6740324092674434E-4</v>
      </c>
      <c r="V17833">
        <v>2.9516908212560387E-3</v>
      </c>
      <c r="W17833">
        <v>0</v>
      </c>
      <c r="X17833">
        <v>9.4577672859612685E-4</v>
      </c>
      <c r="Y17833">
        <v>1</v>
      </c>
      <c r="Z17833">
        <v>0.59338568194914043</v>
      </c>
      <c r="AA17833">
        <v>1</v>
      </c>
      <c r="AB17833">
        <f t="shared" si="1946"/>
        <v>0.77945833333333336</v>
      </c>
      <c r="AC17833">
        <f t="shared" si="1947"/>
        <v>0.32040352432268182</v>
      </c>
      <c r="AD17833">
        <f t="shared" si="1948"/>
        <v>-0.67959647567731818</v>
      </c>
      <c r="AE17833">
        <f t="shared" si="1949"/>
        <v>0.4618513697530317</v>
      </c>
      <c r="AF17833">
        <f t="shared" si="1950"/>
        <v>0.67959647567731818</v>
      </c>
      <c r="AG17833">
        <f t="shared" si="1951"/>
        <v>0</v>
      </c>
      <c r="AH17833" t="b">
        <f t="shared" si="1952"/>
        <v>0</v>
      </c>
    </row>
    <row r="17834" spans="1:34" x14ac:dyDescent="0.25">
      <c r="A17834">
        <v>24228</v>
      </c>
      <c r="B17834">
        <v>0.30303030303030304</v>
      </c>
      <c r="C17834">
        <v>0</v>
      </c>
      <c r="D17834">
        <v>0.16666666666666666</v>
      </c>
      <c r="E17834">
        <v>0.66666666666666663</v>
      </c>
      <c r="F17834">
        <v>0.18965517241379309</v>
      </c>
      <c r="G17834">
        <v>0.2</v>
      </c>
      <c r="H17834">
        <v>0.2</v>
      </c>
      <c r="I17834">
        <v>0.2</v>
      </c>
      <c r="J17834">
        <v>0.2</v>
      </c>
      <c r="K17834">
        <v>0.2</v>
      </c>
      <c r="L17834">
        <v>0.2</v>
      </c>
      <c r="M17834">
        <v>0.33894969520153689</v>
      </c>
      <c r="N17834">
        <v>0.2730623664240947</v>
      </c>
      <c r="O17834">
        <v>0.20848731684632249</v>
      </c>
      <c r="P17834">
        <v>0.29478063953367883</v>
      </c>
      <c r="Q17834">
        <v>0.22725816927035564</v>
      </c>
      <c r="R17834">
        <v>0.3765906612555302</v>
      </c>
      <c r="S17834">
        <v>9.7303881165631805E-3</v>
      </c>
      <c r="T17834">
        <v>5.4029694957841998E-3</v>
      </c>
      <c r="U17834">
        <v>5.8033123521271371E-3</v>
      </c>
      <c r="V17834">
        <v>1.1755233494363929E-2</v>
      </c>
      <c r="W17834">
        <v>1.6411545287659222E-2</v>
      </c>
      <c r="X17834">
        <v>7.4508290678802873E-3</v>
      </c>
      <c r="Y17834">
        <v>1</v>
      </c>
      <c r="Z17834">
        <v>0.59342730648936759</v>
      </c>
      <c r="AA17834">
        <v>0</v>
      </c>
      <c r="AB17834">
        <f t="shared" si="1946"/>
        <v>-0.22054166666666666</v>
      </c>
      <c r="AC17834">
        <f t="shared" si="1947"/>
        <v>0.14687731816674671</v>
      </c>
      <c r="AD17834">
        <f t="shared" si="1948"/>
        <v>0.14687731816674671</v>
      </c>
      <c r="AE17834">
        <f t="shared" si="1949"/>
        <v>2.1572946591855741E-2</v>
      </c>
      <c r="AF17834">
        <f t="shared" si="1950"/>
        <v>0.14687731816674671</v>
      </c>
      <c r="AG17834">
        <f t="shared" si="1951"/>
        <v>0</v>
      </c>
      <c r="AH17834" t="b">
        <f t="shared" si="1952"/>
        <v>1</v>
      </c>
    </row>
    <row r="17835" spans="1:34" x14ac:dyDescent="0.25">
      <c r="A17835">
        <v>24886</v>
      </c>
      <c r="B17835">
        <v>0.25252525252525254</v>
      </c>
      <c r="C17835">
        <v>0</v>
      </c>
      <c r="D17835">
        <v>0.16666666666666666</v>
      </c>
      <c r="E17835">
        <v>0.33333333333333331</v>
      </c>
      <c r="F17835">
        <v>0.27586206896551724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0.15118693981281153</v>
      </c>
      <c r="N17835">
        <v>6.6030627080747223E-2</v>
      </c>
      <c r="O17835">
        <v>8.6234793584769126E-2</v>
      </c>
      <c r="P17835">
        <v>0.16250685295397641</v>
      </c>
      <c r="Q17835">
        <v>8.0648088011462518E-2</v>
      </c>
      <c r="R17835">
        <v>0.27675719126051762</v>
      </c>
      <c r="S17835">
        <v>0</v>
      </c>
      <c r="T17835">
        <v>0</v>
      </c>
      <c r="U17835">
        <v>3.0299986607740725E-3</v>
      </c>
      <c r="V17835">
        <v>0</v>
      </c>
      <c r="W17835">
        <v>4.813740683517416E-2</v>
      </c>
      <c r="X17835">
        <v>0</v>
      </c>
      <c r="Y17835">
        <v>1</v>
      </c>
      <c r="Z17835">
        <v>0.59343477003464329</v>
      </c>
      <c r="AA17835">
        <v>0</v>
      </c>
      <c r="AB17835">
        <f t="shared" si="1946"/>
        <v>-0.22054166666666666</v>
      </c>
      <c r="AC17835">
        <f t="shared" si="1947"/>
        <v>3.3269908510914215E-3</v>
      </c>
      <c r="AD17835">
        <f t="shared" si="1948"/>
        <v>3.3269908510914215E-3</v>
      </c>
      <c r="AE17835">
        <f t="shared" si="1949"/>
        <v>1.106886812324602E-5</v>
      </c>
      <c r="AF17835">
        <f t="shared" si="1950"/>
        <v>3.3269908510914215E-3</v>
      </c>
      <c r="AG17835">
        <f t="shared" si="1951"/>
        <v>0</v>
      </c>
      <c r="AH17835" t="b">
        <f t="shared" si="1952"/>
        <v>1</v>
      </c>
    </row>
    <row r="17836" spans="1:34" x14ac:dyDescent="0.25">
      <c r="A17836">
        <v>6387</v>
      </c>
      <c r="B17836">
        <v>4.0404040404040407E-2</v>
      </c>
      <c r="C17836">
        <v>0</v>
      </c>
      <c r="D17836">
        <v>0.33333333333333331</v>
      </c>
      <c r="E17836">
        <v>0.66666666666666663</v>
      </c>
      <c r="F17836">
        <v>0.13793103448275862</v>
      </c>
      <c r="G17836">
        <v>0.4</v>
      </c>
      <c r="H17836">
        <v>0.4</v>
      </c>
      <c r="I17836">
        <v>0.2</v>
      </c>
      <c r="J17836">
        <v>0.2</v>
      </c>
      <c r="K17836">
        <v>0.4</v>
      </c>
      <c r="L17836">
        <v>0.4</v>
      </c>
      <c r="M17836">
        <v>0.17316924035321049</v>
      </c>
      <c r="N17836">
        <v>9.5367027677496996E-2</v>
      </c>
      <c r="O17836">
        <v>0.10409624054205857</v>
      </c>
      <c r="P17836">
        <v>0.19231225732065041</v>
      </c>
      <c r="Q17836">
        <v>0.11372675395759069</v>
      </c>
      <c r="R17836">
        <v>0.28095002793431323</v>
      </c>
      <c r="S17836">
        <v>1.5683096140813597E-3</v>
      </c>
      <c r="T17836">
        <v>1.3121497346904485E-3</v>
      </c>
      <c r="U17836">
        <v>2.4440873175304674E-3</v>
      </c>
      <c r="V17836">
        <v>1.6103059581320451E-3</v>
      </c>
      <c r="W17836">
        <v>0</v>
      </c>
      <c r="X17836">
        <v>1.2862563508907324E-3</v>
      </c>
      <c r="Y17836">
        <v>1</v>
      </c>
      <c r="Z17836">
        <v>0.59344366914410251</v>
      </c>
      <c r="AA17836">
        <v>1</v>
      </c>
      <c r="AB17836">
        <f t="shared" si="1946"/>
        <v>0.77945833333333336</v>
      </c>
      <c r="AC17836">
        <f t="shared" si="1947"/>
        <v>0.49161560632962042</v>
      </c>
      <c r="AD17836">
        <f t="shared" si="1948"/>
        <v>-0.50838439367037958</v>
      </c>
      <c r="AE17836">
        <f t="shared" si="1949"/>
        <v>0.25845469172759949</v>
      </c>
      <c r="AF17836">
        <f t="shared" si="1950"/>
        <v>0.50838439367037958</v>
      </c>
      <c r="AG17836">
        <f t="shared" si="1951"/>
        <v>0</v>
      </c>
      <c r="AH17836" t="b">
        <f t="shared" si="1952"/>
        <v>0</v>
      </c>
    </row>
    <row r="17837" spans="1:34" x14ac:dyDescent="0.25">
      <c r="A17837">
        <v>18538</v>
      </c>
      <c r="B17837">
        <v>0.10101010101010101</v>
      </c>
      <c r="C17837">
        <v>1</v>
      </c>
      <c r="D17837">
        <v>0.33333333333333331</v>
      </c>
      <c r="E17837">
        <v>0.66666666666666663</v>
      </c>
      <c r="F17837">
        <v>3.4482758620689655E-2</v>
      </c>
      <c r="G17837">
        <v>0.2</v>
      </c>
      <c r="H17837">
        <v>0.2</v>
      </c>
      <c r="I17837">
        <v>0.2</v>
      </c>
      <c r="J17837">
        <v>0.2</v>
      </c>
      <c r="K17837">
        <v>0.2</v>
      </c>
      <c r="L17837">
        <v>0.2</v>
      </c>
      <c r="M17837">
        <v>0.16419916626183201</v>
      </c>
      <c r="N17837">
        <v>8.5849210597243264E-2</v>
      </c>
      <c r="O17837">
        <v>9.8233565925990182E-2</v>
      </c>
      <c r="P17837">
        <v>0.18085958179553988</v>
      </c>
      <c r="Q17837">
        <v>0.10370697220142687</v>
      </c>
      <c r="R17837">
        <v>0.27982727603174445</v>
      </c>
      <c r="S17837">
        <v>2.8618788578127002E-3</v>
      </c>
      <c r="T17837">
        <v>1.1874658232492747E-3</v>
      </c>
      <c r="U17837">
        <v>1.5624302486496138E-3</v>
      </c>
      <c r="V17837">
        <v>3.2206119162640902E-3</v>
      </c>
      <c r="W17837">
        <v>4.2201116453980851E-3</v>
      </c>
      <c r="X17837">
        <v>2.0807088029114792E-3</v>
      </c>
      <c r="Y17837">
        <v>1</v>
      </c>
      <c r="Z17837">
        <v>0.59345590558801498</v>
      </c>
      <c r="AA17837">
        <v>0</v>
      </c>
      <c r="AB17837">
        <f t="shared" si="1946"/>
        <v>-0.22054166666666666</v>
      </c>
      <c r="AC17837">
        <f t="shared" si="1947"/>
        <v>0.22214582256910675</v>
      </c>
      <c r="AD17837">
        <f t="shared" si="1948"/>
        <v>0.22214582256910675</v>
      </c>
      <c r="AE17837">
        <f t="shared" si="1949"/>
        <v>4.9348766484905063E-2</v>
      </c>
      <c r="AF17837">
        <f t="shared" si="1950"/>
        <v>0.22214582256910675</v>
      </c>
      <c r="AG17837">
        <f t="shared" si="1951"/>
        <v>0</v>
      </c>
      <c r="AH17837" t="b">
        <f t="shared" si="1952"/>
        <v>1</v>
      </c>
    </row>
    <row r="17838" spans="1:34" x14ac:dyDescent="0.25">
      <c r="A17838">
        <v>2355</v>
      </c>
      <c r="B17838">
        <v>8.0808080808080815E-2</v>
      </c>
      <c r="C17838">
        <v>1</v>
      </c>
      <c r="D17838">
        <v>0.16666666666666666</v>
      </c>
      <c r="E17838">
        <v>0.66666666666666663</v>
      </c>
      <c r="F17838">
        <v>8.6206896551724144E-2</v>
      </c>
      <c r="G17838">
        <v>0.1</v>
      </c>
      <c r="H17838">
        <v>0.1</v>
      </c>
      <c r="I17838">
        <v>0.1</v>
      </c>
      <c r="J17838">
        <v>0.1</v>
      </c>
      <c r="K17838">
        <v>0.1</v>
      </c>
      <c r="L17838">
        <v>0.1</v>
      </c>
      <c r="M17838">
        <v>0.14760227273732823</v>
      </c>
      <c r="N17838">
        <v>6.9181405095149695E-2</v>
      </c>
      <c r="O17838">
        <v>8.7284562630088727E-2</v>
      </c>
      <c r="P17838">
        <v>0.16484769015416556</v>
      </c>
      <c r="Q17838">
        <v>8.0648088011462518E-2</v>
      </c>
      <c r="R17838">
        <v>0.26421403140170313</v>
      </c>
      <c r="S17838">
        <v>3.5807828268952509E-3</v>
      </c>
      <c r="T17838">
        <v>1.0164707447013791E-3</v>
      </c>
      <c r="U17838">
        <v>5.580108030891478E-3</v>
      </c>
      <c r="V17838">
        <v>0</v>
      </c>
      <c r="W17838">
        <v>9.8703722372921882E-3</v>
      </c>
      <c r="X17838">
        <v>1.4186650928941903E-3</v>
      </c>
      <c r="Y17838">
        <v>1</v>
      </c>
      <c r="Z17838">
        <v>0.59356559560838573</v>
      </c>
      <c r="AA17838">
        <v>0</v>
      </c>
      <c r="AB17838">
        <f t="shared" si="1946"/>
        <v>-0.22054166666666666</v>
      </c>
      <c r="AC17838">
        <f t="shared" si="1947"/>
        <v>0.11218822331858017</v>
      </c>
      <c r="AD17838">
        <f t="shared" si="1948"/>
        <v>0.11218822331858017</v>
      </c>
      <c r="AE17838">
        <f t="shared" si="1949"/>
        <v>1.2586197451379615E-2</v>
      </c>
      <c r="AF17838">
        <f t="shared" si="1950"/>
        <v>0.11218822331858017</v>
      </c>
      <c r="AG17838">
        <f t="shared" si="1951"/>
        <v>0</v>
      </c>
      <c r="AH17838" t="b">
        <f t="shared" si="1952"/>
        <v>1</v>
      </c>
    </row>
    <row r="17839" spans="1:34" x14ac:dyDescent="0.25">
      <c r="A17839">
        <v>19220</v>
      </c>
      <c r="B17839">
        <v>0.29292929292929293</v>
      </c>
      <c r="C17839">
        <v>1</v>
      </c>
      <c r="D17839">
        <v>0.5</v>
      </c>
      <c r="E17839">
        <v>0.33333333333333331</v>
      </c>
      <c r="F17839">
        <v>0.22413793103448276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0.14645280778273609</v>
      </c>
      <c r="N17839">
        <v>9.3755575548444159E-2</v>
      </c>
      <c r="O17839">
        <v>9.7973319834211162E-2</v>
      </c>
      <c r="P17839">
        <v>0.16011891641374321</v>
      </c>
      <c r="Q17839">
        <v>8.062825667696244E-2</v>
      </c>
      <c r="R17839">
        <v>0.26408723190551975</v>
      </c>
      <c r="S17839">
        <v>3.3299677637965458E-2</v>
      </c>
      <c r="T17839">
        <v>1.263819875684203E-2</v>
      </c>
      <c r="U17839">
        <v>0</v>
      </c>
      <c r="V17839">
        <v>0</v>
      </c>
      <c r="W17839">
        <v>9.530418799190676E-3</v>
      </c>
      <c r="X17839">
        <v>0</v>
      </c>
      <c r="Y17839">
        <v>1</v>
      </c>
      <c r="Z17839">
        <v>0.59359629352071197</v>
      </c>
      <c r="AA17839">
        <v>0</v>
      </c>
      <c r="AB17839">
        <f t="shared" si="1946"/>
        <v>-0.22054166666666666</v>
      </c>
      <c r="AC17839">
        <f t="shared" si="1947"/>
        <v>-5.7119419818825456E-2</v>
      </c>
      <c r="AD17839">
        <f t="shared" si="1948"/>
        <v>-5.7119419818825456E-2</v>
      </c>
      <c r="AE17839">
        <f t="shared" si="1949"/>
        <v>3.2626281204392303E-3</v>
      </c>
      <c r="AF17839">
        <f t="shared" si="1950"/>
        <v>5.7119419818825456E-2</v>
      </c>
      <c r="AG17839">
        <f t="shared" si="1951"/>
        <v>0</v>
      </c>
      <c r="AH17839" t="b">
        <f t="shared" si="1952"/>
        <v>1</v>
      </c>
    </row>
    <row r="17840" spans="1:34" x14ac:dyDescent="0.25">
      <c r="A17840">
        <v>20935</v>
      </c>
      <c r="B17840">
        <v>0.35353535353535354</v>
      </c>
      <c r="C17840">
        <v>0</v>
      </c>
      <c r="D17840">
        <v>0.16666666666666666</v>
      </c>
      <c r="E17840">
        <v>0.33333333333333331</v>
      </c>
      <c r="F17840">
        <v>0.36206896551724138</v>
      </c>
      <c r="G17840">
        <v>0.2</v>
      </c>
      <c r="H17840">
        <v>0.1</v>
      </c>
      <c r="I17840">
        <v>0.1</v>
      </c>
      <c r="J17840">
        <v>0.1</v>
      </c>
      <c r="K17840">
        <v>0.1</v>
      </c>
      <c r="L17840">
        <v>0.1</v>
      </c>
      <c r="M17840">
        <v>0.17382670953047144</v>
      </c>
      <c r="N17840">
        <v>8.5371848747470835E-2</v>
      </c>
      <c r="O17840">
        <v>9.8373022692470932E-2</v>
      </c>
      <c r="P17840">
        <v>0.16181449265532891</v>
      </c>
      <c r="Q17840">
        <v>0.12755613507121927</v>
      </c>
      <c r="R17840">
        <v>0.26097872304454045</v>
      </c>
      <c r="S17840">
        <v>2.3128560177299119E-2</v>
      </c>
      <c r="T17840">
        <v>1.3007500627872554E-2</v>
      </c>
      <c r="U17840">
        <v>1.9865184589973662E-3</v>
      </c>
      <c r="V17840">
        <v>7.6178743961352657E-2</v>
      </c>
      <c r="W17840">
        <v>0</v>
      </c>
      <c r="X17840">
        <v>0</v>
      </c>
      <c r="Y17840">
        <v>1</v>
      </c>
      <c r="Z17840">
        <v>0.59359980642637256</v>
      </c>
      <c r="AA17840">
        <v>0</v>
      </c>
      <c r="AB17840">
        <f t="shared" si="1946"/>
        <v>-0.22054166666666666</v>
      </c>
      <c r="AC17840">
        <f t="shared" si="1947"/>
        <v>0.19581460901725461</v>
      </c>
      <c r="AD17840">
        <f t="shared" si="1948"/>
        <v>0.19581460901725461</v>
      </c>
      <c r="AE17840">
        <f t="shared" si="1949"/>
        <v>3.8343361104580295E-2</v>
      </c>
      <c r="AF17840">
        <f t="shared" si="1950"/>
        <v>0.19581460901725461</v>
      </c>
      <c r="AG17840">
        <f t="shared" si="1951"/>
        <v>0</v>
      </c>
      <c r="AH17840" t="b">
        <f t="shared" si="1952"/>
        <v>1</v>
      </c>
    </row>
    <row r="17841" spans="1:34" x14ac:dyDescent="0.25">
      <c r="A17841">
        <v>15032</v>
      </c>
      <c r="B17841">
        <v>0.27272727272727271</v>
      </c>
      <c r="C17841">
        <v>0</v>
      </c>
      <c r="D17841">
        <v>0.33333333333333331</v>
      </c>
      <c r="E17841">
        <v>0.33333333333333331</v>
      </c>
      <c r="F17841">
        <v>0.29310344827586204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.14970121875141029</v>
      </c>
      <c r="N17841">
        <v>6.7130552297220855E-2</v>
      </c>
      <c r="O17841">
        <v>8.6930430290009686E-2</v>
      </c>
      <c r="P17841">
        <v>0.16334522120676045</v>
      </c>
      <c r="Q17841">
        <v>8.2437865950094447E-2</v>
      </c>
      <c r="R17841">
        <v>0.26263326434928419</v>
      </c>
      <c r="S17841">
        <v>1.1023957360294522E-3</v>
      </c>
      <c r="T17841">
        <v>6.3648168126161119E-4</v>
      </c>
      <c r="U17841">
        <v>3.8190259363421277E-3</v>
      </c>
      <c r="V17841">
        <v>2.9210950080515298E-3</v>
      </c>
      <c r="W17841">
        <v>5.0688229874170342E-3</v>
      </c>
      <c r="X17841">
        <v>3.3234594242867897E-3</v>
      </c>
      <c r="Y17841">
        <v>1</v>
      </c>
      <c r="Z17841">
        <v>0.59361172677105822</v>
      </c>
      <c r="AA17841">
        <v>0</v>
      </c>
      <c r="AB17841">
        <f t="shared" si="1946"/>
        <v>-0.22054166666666666</v>
      </c>
      <c r="AC17841">
        <f t="shared" si="1947"/>
        <v>-7.5128359569290315E-3</v>
      </c>
      <c r="AD17841">
        <f t="shared" si="1948"/>
        <v>-7.5128359569290315E-3</v>
      </c>
      <c r="AE17841">
        <f t="shared" si="1949"/>
        <v>5.644270411572576E-5</v>
      </c>
      <c r="AF17841">
        <f t="shared" si="1950"/>
        <v>7.5128359569290315E-3</v>
      </c>
      <c r="AG17841">
        <f t="shared" si="1951"/>
        <v>0</v>
      </c>
      <c r="AH17841" t="b">
        <f t="shared" si="1952"/>
        <v>1</v>
      </c>
    </row>
    <row r="17842" spans="1:34" x14ac:dyDescent="0.25">
      <c r="A17842">
        <v>10701</v>
      </c>
      <c r="B17842">
        <v>0.14141414141414141</v>
      </c>
      <c r="C17842">
        <v>1</v>
      </c>
      <c r="D17842">
        <v>0.16666666666666666</v>
      </c>
      <c r="E17842">
        <v>0.66666666666666663</v>
      </c>
      <c r="F17842">
        <v>0.10344827586206896</v>
      </c>
      <c r="G17842">
        <v>0.2</v>
      </c>
      <c r="H17842">
        <v>0.2</v>
      </c>
      <c r="I17842">
        <v>0.1</v>
      </c>
      <c r="J17842">
        <v>0.2</v>
      </c>
      <c r="K17842">
        <v>0.2</v>
      </c>
      <c r="L17842">
        <v>0.2</v>
      </c>
      <c r="M17842">
        <v>0.1495870686519935</v>
      </c>
      <c r="N17842">
        <v>6.8291215403128755E-2</v>
      </c>
      <c r="O17842">
        <v>8.7313112834250139E-2</v>
      </c>
      <c r="P17842">
        <v>0.16914126599258092</v>
      </c>
      <c r="Q17842">
        <v>0.14000823000381754</v>
      </c>
      <c r="R17842">
        <v>0.30379622321937005</v>
      </c>
      <c r="S17842">
        <v>2.2986610985951607E-3</v>
      </c>
      <c r="T17842">
        <v>1.0473448561058602E-3</v>
      </c>
      <c r="U17842">
        <v>1.0044194455604661E-2</v>
      </c>
      <c r="V17842">
        <v>8.8566827697262485E-2</v>
      </c>
      <c r="W17842">
        <v>9.3780258786624118E-3</v>
      </c>
      <c r="X17842">
        <v>7.5662138287690148E-3</v>
      </c>
      <c r="Y17842">
        <v>1</v>
      </c>
      <c r="Z17842">
        <v>0.59362354585424526</v>
      </c>
      <c r="AA17842">
        <v>0</v>
      </c>
      <c r="AB17842">
        <f t="shared" si="1946"/>
        <v>-0.22054166666666666</v>
      </c>
      <c r="AC17842">
        <f t="shared" si="1947"/>
        <v>0.22055047658671964</v>
      </c>
      <c r="AD17842">
        <f t="shared" si="1948"/>
        <v>0.22055047658671964</v>
      </c>
      <c r="AE17842">
        <f t="shared" si="1949"/>
        <v>4.8642512722629171E-2</v>
      </c>
      <c r="AF17842">
        <f t="shared" si="1950"/>
        <v>0.22055047658671964</v>
      </c>
      <c r="AG17842">
        <f t="shared" si="1951"/>
        <v>0</v>
      </c>
      <c r="AH17842" t="b">
        <f t="shared" si="1952"/>
        <v>1</v>
      </c>
    </row>
    <row r="17843" spans="1:34" x14ac:dyDescent="0.25">
      <c r="A17843">
        <v>5854</v>
      </c>
      <c r="B17843">
        <v>4.0404040404040407E-2</v>
      </c>
      <c r="C17843">
        <v>1</v>
      </c>
      <c r="D17843">
        <v>0.33333333333333331</v>
      </c>
      <c r="E17843">
        <v>0.66666666666666663</v>
      </c>
      <c r="F17843">
        <v>8.6206896551724144E-2</v>
      </c>
      <c r="G17843">
        <v>0.2</v>
      </c>
      <c r="H17843">
        <v>0.2</v>
      </c>
      <c r="I17843">
        <v>0.2</v>
      </c>
      <c r="J17843">
        <v>0.2</v>
      </c>
      <c r="K17843">
        <v>0.2</v>
      </c>
      <c r="L17843">
        <v>0.2</v>
      </c>
      <c r="M17843">
        <v>0.1724958432551007</v>
      </c>
      <c r="N17843">
        <v>9.5149699916865019E-2</v>
      </c>
      <c r="O17843">
        <v>0.10346374371140575</v>
      </c>
      <c r="P17843">
        <v>0.17747125527277111</v>
      </c>
      <c r="Q17843">
        <v>9.9274668940659686E-2</v>
      </c>
      <c r="R17843">
        <v>0.27577046063567279</v>
      </c>
      <c r="S17843">
        <v>1.8350367236295035E-3</v>
      </c>
      <c r="T17843">
        <v>7.7185278511202851E-4</v>
      </c>
      <c r="U17843">
        <v>7.3434221686531848E-4</v>
      </c>
      <c r="V17843">
        <v>1.0950080515297906E-3</v>
      </c>
      <c r="W17843">
        <v>1.8123035010515112E-3</v>
      </c>
      <c r="X17843">
        <v>9.9117401156874102E-4</v>
      </c>
      <c r="Y17843">
        <v>1</v>
      </c>
      <c r="Z17843">
        <v>0.59364794145565614</v>
      </c>
      <c r="AA17843">
        <v>1</v>
      </c>
      <c r="AB17843">
        <f t="shared" si="1946"/>
        <v>0.77945833333333336</v>
      </c>
      <c r="AC17843">
        <f t="shared" si="1947"/>
        <v>0.22810528067589569</v>
      </c>
      <c r="AD17843">
        <f t="shared" si="1948"/>
        <v>-0.77189471932410436</v>
      </c>
      <c r="AE17843">
        <f t="shared" si="1949"/>
        <v>0.59582145772043782</v>
      </c>
      <c r="AF17843">
        <f t="shared" si="1950"/>
        <v>0.77189471932410436</v>
      </c>
      <c r="AG17843">
        <f t="shared" si="1951"/>
        <v>0</v>
      </c>
      <c r="AH17843" t="b">
        <f t="shared" si="1952"/>
        <v>0</v>
      </c>
    </row>
    <row r="17844" spans="1:34" x14ac:dyDescent="0.25">
      <c r="A17844">
        <v>18307</v>
      </c>
      <c r="B17844">
        <v>0.22222222222222221</v>
      </c>
      <c r="C17844">
        <v>1</v>
      </c>
      <c r="D17844">
        <v>0.5</v>
      </c>
      <c r="E17844">
        <v>0</v>
      </c>
      <c r="F17844">
        <v>0.15517241379310345</v>
      </c>
      <c r="G17844">
        <v>0.1</v>
      </c>
      <c r="H17844">
        <v>0.1</v>
      </c>
      <c r="I17844">
        <v>0.1</v>
      </c>
      <c r="J17844">
        <v>0.4</v>
      </c>
      <c r="K17844">
        <v>0.2</v>
      </c>
      <c r="L17844">
        <v>0.1</v>
      </c>
      <c r="M17844">
        <v>0.14677667550666273</v>
      </c>
      <c r="N17844">
        <v>6.6944542510828431E-2</v>
      </c>
      <c r="O17844">
        <v>8.7663950920002884E-2</v>
      </c>
      <c r="P17844">
        <v>0.1622148370457033</v>
      </c>
      <c r="Q17844">
        <v>8.1847883748717154E-2</v>
      </c>
      <c r="R17844">
        <v>0.26120235124690011</v>
      </c>
      <c r="S17844">
        <v>8.734454274044361E-4</v>
      </c>
      <c r="T17844">
        <v>1.4267401866340035E-3</v>
      </c>
      <c r="U17844">
        <v>0</v>
      </c>
      <c r="V17844">
        <v>0</v>
      </c>
      <c r="W17844">
        <v>6.8225138267269045E-4</v>
      </c>
      <c r="X17844">
        <v>5.5044205604294584E-4</v>
      </c>
      <c r="Y17844">
        <v>1</v>
      </c>
      <c r="Z17844">
        <v>0.59365698233155584</v>
      </c>
      <c r="AA17844">
        <v>0</v>
      </c>
      <c r="AB17844">
        <f t="shared" si="1946"/>
        <v>-0.22054166666666666</v>
      </c>
      <c r="AC17844">
        <f t="shared" si="1947"/>
        <v>0.12482415947457538</v>
      </c>
      <c r="AD17844">
        <f t="shared" si="1948"/>
        <v>0.12482415947457538</v>
      </c>
      <c r="AE17844">
        <f t="shared" si="1949"/>
        <v>1.5581070788534228E-2</v>
      </c>
      <c r="AF17844">
        <f t="shared" si="1950"/>
        <v>0.12482415947457538</v>
      </c>
      <c r="AG17844">
        <f t="shared" si="1951"/>
        <v>0</v>
      </c>
      <c r="AH17844" t="b">
        <f t="shared" si="1952"/>
        <v>1</v>
      </c>
    </row>
    <row r="17845" spans="1:34" x14ac:dyDescent="0.25">
      <c r="A17845">
        <v>7538</v>
      </c>
      <c r="B17845">
        <v>0.13131313131313133</v>
      </c>
      <c r="C17845">
        <v>1</v>
      </c>
      <c r="D17845">
        <v>0.33333333333333331</v>
      </c>
      <c r="E17845">
        <v>0.66666666666666663</v>
      </c>
      <c r="F17845">
        <v>0.29310344827586204</v>
      </c>
      <c r="G17845">
        <v>0.2</v>
      </c>
      <c r="H17845">
        <v>0.2</v>
      </c>
      <c r="I17845">
        <v>0.2</v>
      </c>
      <c r="J17845">
        <v>0.2</v>
      </c>
      <c r="K17845">
        <v>0.2</v>
      </c>
      <c r="L17845">
        <v>0.4</v>
      </c>
      <c r="M17845">
        <v>0.27168874011030969</v>
      </c>
      <c r="N17845">
        <v>0.19188617719520018</v>
      </c>
      <c r="O17845">
        <v>0.15788757039409715</v>
      </c>
      <c r="P17845">
        <v>0.2352847531900383</v>
      </c>
      <c r="Q17845">
        <v>0.15448212948869861</v>
      </c>
      <c r="R17845">
        <v>0.31857950751075681</v>
      </c>
      <c r="S17845">
        <v>9.158012345000641E-3</v>
      </c>
      <c r="T17845">
        <v>1.8405720260363757E-3</v>
      </c>
      <c r="U17845">
        <v>3.348064818534887E-3</v>
      </c>
      <c r="V17845">
        <v>8.723027375201288E-3</v>
      </c>
      <c r="W17845">
        <v>0</v>
      </c>
      <c r="X17845">
        <v>9.4577672859612685E-4</v>
      </c>
      <c r="Y17845">
        <v>1</v>
      </c>
      <c r="Z17845">
        <v>0.59368456008727877</v>
      </c>
      <c r="AA17845">
        <v>0</v>
      </c>
      <c r="AB17845">
        <f t="shared" si="1946"/>
        <v>-0.22054166666666666</v>
      </c>
      <c r="AC17845">
        <f t="shared" si="1947"/>
        <v>0.18189361309644625</v>
      </c>
      <c r="AD17845">
        <f t="shared" si="1948"/>
        <v>0.18189361309644625</v>
      </c>
      <c r="AE17845">
        <f t="shared" si="1949"/>
        <v>3.3085286485279683E-2</v>
      </c>
      <c r="AF17845">
        <f t="shared" si="1950"/>
        <v>0.18189361309644625</v>
      </c>
      <c r="AG17845">
        <f t="shared" si="1951"/>
        <v>0</v>
      </c>
      <c r="AH17845" t="b">
        <f t="shared" si="1952"/>
        <v>1</v>
      </c>
    </row>
    <row r="17846" spans="1:34" x14ac:dyDescent="0.25">
      <c r="A17846">
        <v>3823</v>
      </c>
      <c r="B17846">
        <v>7.0707070707070704E-2</v>
      </c>
      <c r="C17846">
        <v>1</v>
      </c>
      <c r="D17846">
        <v>0.5</v>
      </c>
      <c r="E17846">
        <v>0.66666666666666663</v>
      </c>
      <c r="F17846">
        <v>0.10344827586206896</v>
      </c>
      <c r="G17846">
        <v>0.3</v>
      </c>
      <c r="H17846">
        <v>0.6</v>
      </c>
      <c r="I17846">
        <v>0.5</v>
      </c>
      <c r="J17846">
        <v>0.4</v>
      </c>
      <c r="K17846">
        <v>0.2</v>
      </c>
      <c r="L17846">
        <v>0.2</v>
      </c>
      <c r="M17846">
        <v>0.2214848184792198</v>
      </c>
      <c r="N17846">
        <v>0.14485796824167607</v>
      </c>
      <c r="O17846">
        <v>0.13058698670713476</v>
      </c>
      <c r="P17846">
        <v>0.20868492990676216</v>
      </c>
      <c r="Q17846">
        <v>0.13159577790888494</v>
      </c>
      <c r="R17846">
        <v>0.29853135444147894</v>
      </c>
      <c r="S17846">
        <v>0</v>
      </c>
      <c r="T17846">
        <v>0</v>
      </c>
      <c r="U17846">
        <v>0</v>
      </c>
      <c r="V17846">
        <v>2.8824476650563609E-3</v>
      </c>
      <c r="W17846">
        <v>4.4311172276679895E-3</v>
      </c>
      <c r="X17846">
        <v>3.2913030155145213E-3</v>
      </c>
      <c r="Y17846">
        <v>1</v>
      </c>
      <c r="Z17846">
        <v>0.59368488947710507</v>
      </c>
      <c r="AA17846">
        <v>1</v>
      </c>
      <c r="AB17846">
        <f t="shared" si="1946"/>
        <v>0.77945833333333336</v>
      </c>
      <c r="AC17846">
        <f t="shared" si="1947"/>
        <v>0.40753779513340815</v>
      </c>
      <c r="AD17846">
        <f t="shared" si="1948"/>
        <v>-0.59246220486659185</v>
      </c>
      <c r="AE17846">
        <f t="shared" si="1949"/>
        <v>0.35101146419538343</v>
      </c>
      <c r="AF17846">
        <f t="shared" si="1950"/>
        <v>0.59246220486659185</v>
      </c>
      <c r="AG17846">
        <f t="shared" si="1951"/>
        <v>0</v>
      </c>
      <c r="AH17846" t="b">
        <f t="shared" si="1952"/>
        <v>0</v>
      </c>
    </row>
    <row r="17847" spans="1:34" x14ac:dyDescent="0.25">
      <c r="A17847">
        <v>7685</v>
      </c>
      <c r="B17847">
        <v>0.1111111111111111</v>
      </c>
      <c r="C17847">
        <v>0</v>
      </c>
      <c r="D17847">
        <v>0.16666666666666666</v>
      </c>
      <c r="E17847">
        <v>0.66666666666666663</v>
      </c>
      <c r="F17847">
        <v>0.15517241379310345</v>
      </c>
      <c r="G17847">
        <v>0.1</v>
      </c>
      <c r="H17847">
        <v>0.1</v>
      </c>
      <c r="I17847">
        <v>0.1</v>
      </c>
      <c r="J17847">
        <v>0</v>
      </c>
      <c r="K17847">
        <v>0.1</v>
      </c>
      <c r="L17847">
        <v>0.4</v>
      </c>
      <c r="M17847">
        <v>0.14667756844360322</v>
      </c>
      <c r="N17847">
        <v>6.7551921405171078E-2</v>
      </c>
      <c r="O17847">
        <v>8.6344602062313022E-2</v>
      </c>
      <c r="P17847">
        <v>0.16013775614976083</v>
      </c>
      <c r="Q17847">
        <v>8.1117099072389329E-2</v>
      </c>
      <c r="R17847">
        <v>0.26122694266434177</v>
      </c>
      <c r="S17847">
        <v>1.6060864150044874E-3</v>
      </c>
      <c r="T17847">
        <v>0</v>
      </c>
      <c r="U17847">
        <v>0</v>
      </c>
      <c r="V17847">
        <v>7.6167471819645733E-4</v>
      </c>
      <c r="W17847">
        <v>0</v>
      </c>
      <c r="X17847">
        <v>1.7852481528980491E-2</v>
      </c>
      <c r="Y17847">
        <v>1</v>
      </c>
      <c r="Z17847">
        <v>0.59369034627546613</v>
      </c>
      <c r="AA17847">
        <v>0</v>
      </c>
      <c r="AB17847">
        <f t="shared" si="1946"/>
        <v>-0.22054166666666666</v>
      </c>
      <c r="AC17847">
        <f t="shared" si="1947"/>
        <v>0.13775403962790767</v>
      </c>
      <c r="AD17847">
        <f t="shared" si="1948"/>
        <v>0.13775403962790767</v>
      </c>
      <c r="AE17847">
        <f t="shared" si="1949"/>
        <v>1.8976175433807155E-2</v>
      </c>
      <c r="AF17847">
        <f t="shared" si="1950"/>
        <v>0.13775403962790767</v>
      </c>
      <c r="AG17847">
        <f t="shared" si="1951"/>
        <v>0</v>
      </c>
      <c r="AH17847" t="b">
        <f t="shared" si="1952"/>
        <v>1</v>
      </c>
    </row>
    <row r="17848" spans="1:34" x14ac:dyDescent="0.25">
      <c r="A17848">
        <v>7861</v>
      </c>
      <c r="B17848">
        <v>4.0404040404040407E-2</v>
      </c>
      <c r="C17848">
        <v>0</v>
      </c>
      <c r="D17848">
        <v>0.33333333333333331</v>
      </c>
      <c r="E17848">
        <v>0.66666666666666663</v>
      </c>
      <c r="F17848">
        <v>6.8965517241379309E-2</v>
      </c>
      <c r="G17848">
        <v>0.5</v>
      </c>
      <c r="H17848">
        <v>0.5</v>
      </c>
      <c r="I17848">
        <v>0.4</v>
      </c>
      <c r="J17848">
        <v>0.4</v>
      </c>
      <c r="K17848">
        <v>0.4</v>
      </c>
      <c r="L17848">
        <v>0.2</v>
      </c>
      <c r="M17848">
        <v>0.17023230872558051</v>
      </c>
      <c r="N17848">
        <v>9.2104264179450099E-2</v>
      </c>
      <c r="O17848">
        <v>0.10145918995384201</v>
      </c>
      <c r="P17848">
        <v>0.18677714287867397</v>
      </c>
      <c r="Q17848">
        <v>0.10810556219354391</v>
      </c>
      <c r="R17848">
        <v>0.28270985124497894</v>
      </c>
      <c r="S17848">
        <v>1.3737018517500962E-3</v>
      </c>
      <c r="T17848">
        <v>5.9373291162463735E-4</v>
      </c>
      <c r="U17848">
        <v>1.6740324092674435E-3</v>
      </c>
      <c r="V17848">
        <v>0</v>
      </c>
      <c r="W17848">
        <v>2.8134077635987237E-3</v>
      </c>
      <c r="X17848">
        <v>2.2698641486307044E-3</v>
      </c>
      <c r="Y17848">
        <v>1</v>
      </c>
      <c r="Z17848">
        <v>0.59370003898867807</v>
      </c>
      <c r="AA17848">
        <v>1</v>
      </c>
      <c r="AB17848">
        <f t="shared" si="1946"/>
        <v>0.77945833333333336</v>
      </c>
      <c r="AC17848">
        <f t="shared" si="1947"/>
        <v>0.62675472976794699</v>
      </c>
      <c r="AD17848">
        <f t="shared" si="1948"/>
        <v>-0.37324527023205301</v>
      </c>
      <c r="AE17848">
        <f t="shared" si="1949"/>
        <v>0.13931203175059828</v>
      </c>
      <c r="AF17848">
        <f t="shared" si="1950"/>
        <v>0.37324527023205301</v>
      </c>
      <c r="AG17848">
        <f t="shared" si="1951"/>
        <v>1</v>
      </c>
      <c r="AH17848" t="b">
        <f t="shared" si="1952"/>
        <v>1</v>
      </c>
    </row>
    <row r="17849" spans="1:34" x14ac:dyDescent="0.25">
      <c r="A17849">
        <v>24099</v>
      </c>
      <c r="B17849">
        <v>0.24242424242424243</v>
      </c>
      <c r="C17849">
        <v>0</v>
      </c>
      <c r="D17849">
        <v>0.33333333333333331</v>
      </c>
      <c r="E17849">
        <v>0.66666666666666663</v>
      </c>
      <c r="F17849">
        <v>8.6206896551724144E-2</v>
      </c>
      <c r="G17849">
        <v>0.2</v>
      </c>
      <c r="H17849">
        <v>0.2</v>
      </c>
      <c r="I17849">
        <v>0.2</v>
      </c>
      <c r="J17849">
        <v>0.2</v>
      </c>
      <c r="K17849">
        <v>0.2</v>
      </c>
      <c r="L17849">
        <v>0.2</v>
      </c>
      <c r="M17849">
        <v>0.2554909294915188</v>
      </c>
      <c r="N17849">
        <v>0.1947560424709692</v>
      </c>
      <c r="O17849">
        <v>0.10945379616142505</v>
      </c>
      <c r="P17849">
        <v>0.2181245796383901</v>
      </c>
      <c r="Q17849">
        <v>0.16085988666392334</v>
      </c>
      <c r="R17849">
        <v>0.33316836590799581</v>
      </c>
      <c r="S17849">
        <v>1.7682977086653114E-2</v>
      </c>
      <c r="T17849">
        <v>7.1271698711421463E-3</v>
      </c>
      <c r="U17849">
        <v>2.4059193785991698E-2</v>
      </c>
      <c r="V17849">
        <v>3.364573268921095E-2</v>
      </c>
      <c r="W17849">
        <v>3.5167597044984046E-2</v>
      </c>
      <c r="X17849">
        <v>3.7831069143845077E-2</v>
      </c>
      <c r="Y17849">
        <v>1</v>
      </c>
      <c r="Z17849">
        <v>0.59372012789254358</v>
      </c>
      <c r="AA17849">
        <v>0</v>
      </c>
      <c r="AB17849">
        <f t="shared" si="1946"/>
        <v>-0.22054166666666666</v>
      </c>
      <c r="AC17849">
        <f t="shared" si="1947"/>
        <v>0.15653195260444314</v>
      </c>
      <c r="AD17849">
        <f t="shared" si="1948"/>
        <v>0.15653195260444314</v>
      </c>
      <c r="AE17849">
        <f t="shared" si="1949"/>
        <v>2.4502252186159632E-2</v>
      </c>
      <c r="AF17849">
        <f t="shared" si="1950"/>
        <v>0.15653195260444314</v>
      </c>
      <c r="AG17849">
        <f t="shared" si="1951"/>
        <v>0</v>
      </c>
      <c r="AH17849" t="b">
        <f t="shared" si="1952"/>
        <v>1</v>
      </c>
    </row>
    <row r="17850" spans="1:34" x14ac:dyDescent="0.25">
      <c r="A17850">
        <v>23091</v>
      </c>
      <c r="B17850">
        <v>0.23232323232323232</v>
      </c>
      <c r="C17850">
        <v>1</v>
      </c>
      <c r="D17850">
        <v>0.33333333333333331</v>
      </c>
      <c r="E17850">
        <v>0.33333333333333331</v>
      </c>
      <c r="F17850">
        <v>0.34482758620689657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0.1465191741196063</v>
      </c>
      <c r="N17850">
        <v>6.6220432985229311E-2</v>
      </c>
      <c r="O17850">
        <v>8.6344602062313022E-2</v>
      </c>
      <c r="P17850">
        <v>0.16013775614976083</v>
      </c>
      <c r="Q17850">
        <v>8.0648088011462518E-2</v>
      </c>
      <c r="R17850">
        <v>0.26097872304454045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1</v>
      </c>
      <c r="Z17850">
        <v>0.59376481314506924</v>
      </c>
      <c r="AA17850">
        <v>1</v>
      </c>
      <c r="AB17850">
        <f t="shared" si="1946"/>
        <v>0.77945833333333336</v>
      </c>
      <c r="AC17850">
        <f t="shared" si="1947"/>
        <v>-8.2777211431133702E-3</v>
      </c>
      <c r="AD17850">
        <f t="shared" si="1948"/>
        <v>-1.0082777211431133</v>
      </c>
      <c r="AE17850">
        <f t="shared" si="1949"/>
        <v>1.0166239629535498</v>
      </c>
      <c r="AF17850">
        <f t="shared" si="1950"/>
        <v>1.0082777211431133</v>
      </c>
      <c r="AG17850">
        <f t="shared" si="1951"/>
        <v>0</v>
      </c>
      <c r="AH17850" t="b">
        <f t="shared" si="1952"/>
        <v>0</v>
      </c>
    </row>
    <row r="17851" spans="1:34" x14ac:dyDescent="0.25">
      <c r="A17851">
        <v>3508</v>
      </c>
      <c r="B17851">
        <v>4.0404040404040407E-2</v>
      </c>
      <c r="C17851">
        <v>1</v>
      </c>
      <c r="D17851">
        <v>0.33333333333333331</v>
      </c>
      <c r="E17851">
        <v>0.33333333333333331</v>
      </c>
      <c r="F17851">
        <v>0.25862068965517243</v>
      </c>
      <c r="G17851">
        <v>0.2</v>
      </c>
      <c r="H17851">
        <v>0.2</v>
      </c>
      <c r="I17851">
        <v>0.2</v>
      </c>
      <c r="J17851">
        <v>0.2</v>
      </c>
      <c r="K17851">
        <v>0.2</v>
      </c>
      <c r="L17851">
        <v>0.2</v>
      </c>
      <c r="M17851">
        <v>0.18590538284085087</v>
      </c>
      <c r="N17851">
        <v>0.10661492557710485</v>
      </c>
      <c r="O17851">
        <v>0.10730758946782969</v>
      </c>
      <c r="P17851">
        <v>0.18915565955089839</v>
      </c>
      <c r="Q17851">
        <v>0.10866183112627106</v>
      </c>
      <c r="R17851">
        <v>0.28309793455147947</v>
      </c>
      <c r="S17851">
        <v>3.4342546293752406E-3</v>
      </c>
      <c r="T17851">
        <v>1.7811987348739118E-3</v>
      </c>
      <c r="U17851">
        <v>3.348064818534887E-3</v>
      </c>
      <c r="V17851">
        <v>3.2206119162640902E-3</v>
      </c>
      <c r="W17851">
        <v>4.6890129393312059E-3</v>
      </c>
      <c r="X17851">
        <v>9.4577672859612692E-3</v>
      </c>
      <c r="Y17851">
        <v>1</v>
      </c>
      <c r="Z17851">
        <v>0.59377042730347396</v>
      </c>
      <c r="AA17851">
        <v>0</v>
      </c>
      <c r="AB17851">
        <f t="shared" si="1946"/>
        <v>-0.22054166666666666</v>
      </c>
      <c r="AC17851">
        <f t="shared" si="1947"/>
        <v>0.25134877751303175</v>
      </c>
      <c r="AD17851">
        <f t="shared" si="1948"/>
        <v>0.25134877751303175</v>
      </c>
      <c r="AE17851">
        <f t="shared" si="1949"/>
        <v>6.3176207957295533E-2</v>
      </c>
      <c r="AF17851">
        <f t="shared" si="1950"/>
        <v>0.25134877751303175</v>
      </c>
      <c r="AG17851">
        <f t="shared" si="1951"/>
        <v>0</v>
      </c>
      <c r="AH17851" t="b">
        <f t="shared" si="1952"/>
        <v>1</v>
      </c>
    </row>
    <row r="17852" spans="1:34" x14ac:dyDescent="0.25">
      <c r="A17852">
        <v>25546</v>
      </c>
      <c r="B17852">
        <v>0.35353535353535354</v>
      </c>
      <c r="C17852">
        <v>1</v>
      </c>
      <c r="D17852">
        <v>0.16666666666666666</v>
      </c>
      <c r="E17852">
        <v>0.33333333333333331</v>
      </c>
      <c r="F17852">
        <v>0.25862068965517243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.15862970327168344</v>
      </c>
      <c r="N17852">
        <v>6.8110899793870791E-2</v>
      </c>
      <c r="O17852">
        <v>8.6676223664495566E-2</v>
      </c>
      <c r="P17852">
        <v>0.16013775614976083</v>
      </c>
      <c r="Q17852">
        <v>8.4574692242477725E-2</v>
      </c>
      <c r="R17852">
        <v>0.26097872304454045</v>
      </c>
      <c r="S17852">
        <v>2.2803450739051598E-3</v>
      </c>
      <c r="T17852">
        <v>3.5861467862128091E-4</v>
      </c>
      <c r="U17852">
        <v>0</v>
      </c>
      <c r="V17852">
        <v>6.3768115942028983E-3</v>
      </c>
      <c r="W17852">
        <v>0</v>
      </c>
      <c r="X17852">
        <v>4.3751631464856826E-3</v>
      </c>
      <c r="Y17852">
        <v>1</v>
      </c>
      <c r="Z17852">
        <v>0.59377150814239132</v>
      </c>
      <c r="AA17852">
        <v>0</v>
      </c>
      <c r="AB17852">
        <f t="shared" si="1946"/>
        <v>-0.22054166666666666</v>
      </c>
      <c r="AC17852">
        <f t="shared" si="1947"/>
        <v>-2.3043943236793235E-2</v>
      </c>
      <c r="AD17852">
        <f t="shared" si="1948"/>
        <v>-2.3043943236793235E-2</v>
      </c>
      <c r="AE17852">
        <f t="shared" si="1949"/>
        <v>5.3102331990054869E-4</v>
      </c>
      <c r="AF17852">
        <f t="shared" si="1950"/>
        <v>2.3043943236793235E-2</v>
      </c>
      <c r="AG17852">
        <f t="shared" si="1951"/>
        <v>0</v>
      </c>
      <c r="AH17852" t="b">
        <f t="shared" si="1952"/>
        <v>1</v>
      </c>
    </row>
    <row r="17853" spans="1:34" x14ac:dyDescent="0.25">
      <c r="A17853">
        <v>24598</v>
      </c>
      <c r="B17853">
        <v>0.31313131313131315</v>
      </c>
      <c r="C17853">
        <v>0</v>
      </c>
      <c r="D17853">
        <v>0.5</v>
      </c>
      <c r="E17853">
        <v>0.66666666666666663</v>
      </c>
      <c r="F17853">
        <v>0.1206896551724138</v>
      </c>
      <c r="G17853">
        <v>0.1</v>
      </c>
      <c r="H17853">
        <v>0.2</v>
      </c>
      <c r="I17853">
        <v>0.2</v>
      </c>
      <c r="J17853">
        <v>0.1</v>
      </c>
      <c r="K17853">
        <v>0.1</v>
      </c>
      <c r="L17853">
        <v>0.2</v>
      </c>
      <c r="M17853">
        <v>0.20604004456278299</v>
      </c>
      <c r="N17853">
        <v>0.13000186009786394</v>
      </c>
      <c r="O17853">
        <v>8.6344602062313022E-2</v>
      </c>
      <c r="P17853">
        <v>0.16260105163406449</v>
      </c>
      <c r="Q17853">
        <v>0.29985671860823693</v>
      </c>
      <c r="R17853">
        <v>0.43416454885891981</v>
      </c>
      <c r="S17853">
        <v>3.6986922358371341E-3</v>
      </c>
      <c r="T17853">
        <v>0</v>
      </c>
      <c r="U17853">
        <v>2.918396500156243E-3</v>
      </c>
      <c r="V17853">
        <v>0.36871980676328503</v>
      </c>
      <c r="W17853">
        <v>1.9168684895985971E-2</v>
      </c>
      <c r="X17853">
        <v>1.555991873886348E-2</v>
      </c>
      <c r="Y17853">
        <v>1</v>
      </c>
      <c r="Z17853">
        <v>0.5938242318994772</v>
      </c>
      <c r="AA17853">
        <v>0</v>
      </c>
      <c r="AB17853">
        <f t="shared" si="1946"/>
        <v>-0.22054166666666666</v>
      </c>
      <c r="AC17853">
        <f t="shared" si="1947"/>
        <v>3.5151512722364942E-2</v>
      </c>
      <c r="AD17853">
        <f t="shared" si="1948"/>
        <v>3.5151512722364942E-2</v>
      </c>
      <c r="AE17853">
        <f t="shared" si="1949"/>
        <v>1.2356288466705842E-3</v>
      </c>
      <c r="AF17853">
        <f t="shared" si="1950"/>
        <v>3.5151512722364942E-2</v>
      </c>
      <c r="AG17853">
        <f t="shared" si="1951"/>
        <v>0</v>
      </c>
      <c r="AH17853" t="b">
        <f t="shared" si="1952"/>
        <v>1</v>
      </c>
    </row>
    <row r="17854" spans="1:34" x14ac:dyDescent="0.25">
      <c r="A17854">
        <v>28194</v>
      </c>
      <c r="B17854">
        <v>0.15151515151515152</v>
      </c>
      <c r="C17854">
        <v>1</v>
      </c>
      <c r="D17854">
        <v>0.5</v>
      </c>
      <c r="E17854">
        <v>0.33333333333333331</v>
      </c>
      <c r="F17854">
        <v>0.43103448275862066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.14606788302888882</v>
      </c>
      <c r="N17854">
        <v>6.5726937633575899E-2</v>
      </c>
      <c r="O17854">
        <v>8.6344602062313022E-2</v>
      </c>
      <c r="P17854">
        <v>0.15977038129741727</v>
      </c>
      <c r="Q17854">
        <v>8.1421510056965504E-2</v>
      </c>
      <c r="R17854">
        <v>0.26097872304454045</v>
      </c>
      <c r="S17854">
        <v>4.3500558638753046E-4</v>
      </c>
      <c r="T17854">
        <v>1.1874658232492747E-3</v>
      </c>
      <c r="U17854">
        <v>0</v>
      </c>
      <c r="V17854">
        <v>0.16291465378421899</v>
      </c>
      <c r="W17854">
        <v>0</v>
      </c>
      <c r="X17854">
        <v>0</v>
      </c>
      <c r="Y17854">
        <v>1</v>
      </c>
      <c r="Z17854">
        <v>0.59391580578903747</v>
      </c>
      <c r="AA17854">
        <v>0</v>
      </c>
      <c r="AB17854">
        <f t="shared" si="1946"/>
        <v>-0.22054166666666666</v>
      </c>
      <c r="AC17854">
        <f t="shared" si="1947"/>
        <v>-4.1555312590567356E-2</v>
      </c>
      <c r="AD17854">
        <f t="shared" si="1948"/>
        <v>-4.1555312590567356E-2</v>
      </c>
      <c r="AE17854">
        <f t="shared" si="1949"/>
        <v>1.7268440044997657E-3</v>
      </c>
      <c r="AF17854">
        <f t="shared" si="1950"/>
        <v>4.1555312590567356E-2</v>
      </c>
      <c r="AG17854">
        <f t="shared" si="1951"/>
        <v>0</v>
      </c>
      <c r="AH17854" t="b">
        <f t="shared" si="1952"/>
        <v>1</v>
      </c>
    </row>
    <row r="17855" spans="1:34" x14ac:dyDescent="0.25">
      <c r="A17855">
        <v>17902</v>
      </c>
      <c r="B17855">
        <v>2.0202020202020204E-2</v>
      </c>
      <c r="C17855">
        <v>0</v>
      </c>
      <c r="D17855">
        <v>0.5</v>
      </c>
      <c r="E17855">
        <v>0.66666666666666663</v>
      </c>
      <c r="F17855">
        <v>0.1206896551724138</v>
      </c>
      <c r="G17855">
        <v>0.2</v>
      </c>
      <c r="H17855">
        <v>0.2</v>
      </c>
      <c r="I17855">
        <v>0.2</v>
      </c>
      <c r="J17855">
        <v>0.2</v>
      </c>
      <c r="K17855">
        <v>0.1</v>
      </c>
      <c r="L17855">
        <v>0.1</v>
      </c>
      <c r="M17855">
        <v>0.15630953613470067</v>
      </c>
      <c r="N17855">
        <v>7.5739199095005441E-2</v>
      </c>
      <c r="O17855">
        <v>9.1296415357154825E-2</v>
      </c>
      <c r="P17855">
        <v>0.16764539095278197</v>
      </c>
      <c r="Q17855">
        <v>8.2114615197743199E-2</v>
      </c>
      <c r="R17855">
        <v>0.26223519077944801</v>
      </c>
      <c r="S17855">
        <v>1.3267670384819678E-3</v>
      </c>
      <c r="T17855">
        <v>6.8813644457295462E-4</v>
      </c>
      <c r="U17855">
        <v>1.1160216061782955E-3</v>
      </c>
      <c r="V17855">
        <v>2.3816425120772949E-3</v>
      </c>
      <c r="W17855">
        <v>3.833268077903261E-3</v>
      </c>
      <c r="X17855">
        <v>1.4754116966099579E-3</v>
      </c>
      <c r="Y17855">
        <v>1</v>
      </c>
      <c r="Z17855">
        <v>0.59399916382363882</v>
      </c>
      <c r="AA17855">
        <v>0</v>
      </c>
      <c r="AB17855">
        <f t="shared" si="1946"/>
        <v>-0.22054166666666666</v>
      </c>
      <c r="AC17855">
        <f t="shared" si="1947"/>
        <v>0.23127457148348207</v>
      </c>
      <c r="AD17855">
        <f t="shared" si="1948"/>
        <v>0.23127457148348207</v>
      </c>
      <c r="AE17855">
        <f t="shared" si="1949"/>
        <v>5.3487927414868255E-2</v>
      </c>
      <c r="AF17855">
        <f t="shared" si="1950"/>
        <v>0.23127457148348207</v>
      </c>
      <c r="AG17855">
        <f t="shared" si="1951"/>
        <v>0</v>
      </c>
      <c r="AH17855" t="b">
        <f t="shared" si="1952"/>
        <v>1</v>
      </c>
    </row>
    <row r="17856" spans="1:34" x14ac:dyDescent="0.25">
      <c r="A17856">
        <v>14476</v>
      </c>
      <c r="B17856">
        <v>0.22222222222222221</v>
      </c>
      <c r="C17856">
        <v>1</v>
      </c>
      <c r="D17856">
        <v>0.33333333333333331</v>
      </c>
      <c r="E17856">
        <v>0.33333333333333331</v>
      </c>
      <c r="F17856">
        <v>0.2413793103448276</v>
      </c>
      <c r="G17856">
        <v>0</v>
      </c>
      <c r="H17856">
        <v>0</v>
      </c>
      <c r="I17856">
        <v>0</v>
      </c>
      <c r="J17856">
        <v>0</v>
      </c>
      <c r="K17856">
        <v>0</v>
      </c>
      <c r="L17856">
        <v>0</v>
      </c>
      <c r="M17856">
        <v>0.14840574785570365</v>
      </c>
      <c r="N17856">
        <v>6.7662957859293091E-2</v>
      </c>
      <c r="O17856">
        <v>8.8289859242003055E-2</v>
      </c>
      <c r="P17856">
        <v>0.16329435391951289</v>
      </c>
      <c r="Q17856">
        <v>8.0644121744562494E-2</v>
      </c>
      <c r="R17856">
        <v>0.26348935306897048</v>
      </c>
      <c r="S17856">
        <v>1.7526146125244977E-3</v>
      </c>
      <c r="T17856">
        <v>2.1095330350023363E-3</v>
      </c>
      <c r="U17856">
        <v>3.7397884023034687E-3</v>
      </c>
      <c r="V17856">
        <v>6.4412238325281804E-6</v>
      </c>
      <c r="W17856">
        <v>7.6688806622761873E-3</v>
      </c>
      <c r="X17856">
        <v>8.7938320224867882E-3</v>
      </c>
      <c r="Y17856">
        <v>1</v>
      </c>
      <c r="Z17856">
        <v>0.594030408861697</v>
      </c>
      <c r="AA17856">
        <v>0</v>
      </c>
      <c r="AB17856">
        <f t="shared" si="1946"/>
        <v>-0.22054166666666666</v>
      </c>
      <c r="AC17856">
        <f t="shared" si="1947"/>
        <v>-1.9605768860529088E-2</v>
      </c>
      <c r="AD17856">
        <f t="shared" si="1948"/>
        <v>-1.9605768860529088E-2</v>
      </c>
      <c r="AE17856">
        <f t="shared" si="1949"/>
        <v>3.8438617261249208E-4</v>
      </c>
      <c r="AF17856">
        <f t="shared" si="1950"/>
        <v>1.9605768860529088E-2</v>
      </c>
      <c r="AG17856">
        <f t="shared" si="1951"/>
        <v>0</v>
      </c>
      <c r="AH17856" t="b">
        <f t="shared" si="1952"/>
        <v>1</v>
      </c>
    </row>
    <row r="17857" spans="1:34" x14ac:dyDescent="0.25">
      <c r="A17857">
        <v>4273</v>
      </c>
      <c r="B17857">
        <v>0.22222222222222221</v>
      </c>
      <c r="C17857">
        <v>1</v>
      </c>
      <c r="D17857">
        <v>0.33333333333333331</v>
      </c>
      <c r="E17857">
        <v>0.33333333333333331</v>
      </c>
      <c r="F17857">
        <v>0.53448275862068961</v>
      </c>
      <c r="G17857">
        <v>0.3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.1465191741196063</v>
      </c>
      <c r="N17857">
        <v>6.6220432985229311E-2</v>
      </c>
      <c r="O17857">
        <v>8.6344602062313022E-2</v>
      </c>
      <c r="P17857">
        <v>0.16013775614976083</v>
      </c>
      <c r="Q17857">
        <v>8.0648088011462518E-2</v>
      </c>
      <c r="R17857">
        <v>0.26097872304454045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1</v>
      </c>
      <c r="Z17857">
        <v>0.59403338010995566</v>
      </c>
      <c r="AA17857">
        <v>0</v>
      </c>
      <c r="AB17857">
        <f t="shared" si="1946"/>
        <v>-0.22054166666666666</v>
      </c>
      <c r="AC17857">
        <f t="shared" si="1947"/>
        <v>0.29512246402774328</v>
      </c>
      <c r="AD17857">
        <f t="shared" si="1948"/>
        <v>0.29512246402774328</v>
      </c>
      <c r="AE17857">
        <f t="shared" si="1949"/>
        <v>8.7097268773806621E-2</v>
      </c>
      <c r="AF17857">
        <f t="shared" si="1950"/>
        <v>0.29512246402774328</v>
      </c>
      <c r="AG17857">
        <f t="shared" si="1951"/>
        <v>0</v>
      </c>
      <c r="AH17857" t="b">
        <f t="shared" si="1952"/>
        <v>1</v>
      </c>
    </row>
    <row r="17858" spans="1:34" x14ac:dyDescent="0.25">
      <c r="A17858">
        <v>9497</v>
      </c>
      <c r="B17858">
        <v>0.19191919191919191</v>
      </c>
      <c r="C17858">
        <v>1</v>
      </c>
      <c r="D17858">
        <v>0.16666666666666666</v>
      </c>
      <c r="E17858">
        <v>0.66666666666666663</v>
      </c>
      <c r="F17858">
        <v>0.15517241379310345</v>
      </c>
      <c r="G17858">
        <v>0.2</v>
      </c>
      <c r="H17858">
        <v>0.2</v>
      </c>
      <c r="I17858">
        <v>0.2</v>
      </c>
      <c r="J17858">
        <v>0.2</v>
      </c>
      <c r="K17858">
        <v>0.2</v>
      </c>
      <c r="L17858">
        <v>0.2</v>
      </c>
      <c r="M17858">
        <v>0.32070426186917689</v>
      </c>
      <c r="N17858">
        <v>0.24568571179112239</v>
      </c>
      <c r="O17858">
        <v>0.18695936482384248</v>
      </c>
      <c r="P17858">
        <v>0.29918631180139904</v>
      </c>
      <c r="Q17858">
        <v>0.22748722118383152</v>
      </c>
      <c r="R17858">
        <v>0.33781537532266631</v>
      </c>
      <c r="S17858">
        <v>1.0291316372694471E-2</v>
      </c>
      <c r="T17858">
        <v>4.1561303813724615E-3</v>
      </c>
      <c r="U17858">
        <v>6.1381188339806256E-3</v>
      </c>
      <c r="V17858">
        <v>9.6618357487922701E-3</v>
      </c>
      <c r="W17858">
        <v>9.8938173019888446E-3</v>
      </c>
      <c r="X17858">
        <v>6.8285079804640356E-3</v>
      </c>
      <c r="Y17858">
        <v>1</v>
      </c>
      <c r="Z17858">
        <v>0.59405922247917642</v>
      </c>
      <c r="AA17858">
        <v>0</v>
      </c>
      <c r="AB17858">
        <f t="shared" si="1946"/>
        <v>-0.22054166666666666</v>
      </c>
      <c r="AC17858">
        <f t="shared" si="1947"/>
        <v>0.14948439878887304</v>
      </c>
      <c r="AD17858">
        <f t="shared" si="1948"/>
        <v>0.14948439878887304</v>
      </c>
      <c r="AE17858">
        <f t="shared" si="1949"/>
        <v>2.2345585481270826E-2</v>
      </c>
      <c r="AF17858">
        <f t="shared" si="1950"/>
        <v>0.14948439878887304</v>
      </c>
      <c r="AG17858">
        <f t="shared" si="1951"/>
        <v>0</v>
      </c>
      <c r="AH17858" t="b">
        <f t="shared" si="1952"/>
        <v>1</v>
      </c>
    </row>
    <row r="17859" spans="1:34" x14ac:dyDescent="0.25">
      <c r="A17859">
        <v>20339</v>
      </c>
      <c r="B17859">
        <v>4.0404040404040407E-2</v>
      </c>
      <c r="C17859">
        <v>1</v>
      </c>
      <c r="D17859">
        <v>0.5</v>
      </c>
      <c r="E17859">
        <v>0.33333333333333331</v>
      </c>
      <c r="F17859">
        <v>0.63793103448275867</v>
      </c>
      <c r="G17859">
        <v>0.3</v>
      </c>
      <c r="H17859">
        <v>0.5</v>
      </c>
      <c r="I17859">
        <v>0.4</v>
      </c>
      <c r="J17859">
        <v>0.4</v>
      </c>
      <c r="K17859">
        <v>0.4</v>
      </c>
      <c r="L17859">
        <v>0.4</v>
      </c>
      <c r="M17859">
        <v>0.18160395932716922</v>
      </c>
      <c r="N17859">
        <v>0.10436572560899224</v>
      </c>
      <c r="O17859">
        <v>0.10893769631696876</v>
      </c>
      <c r="P17859">
        <v>0.19939034614246987</v>
      </c>
      <c r="Q17859">
        <v>0.12248030500592461</v>
      </c>
      <c r="R17859">
        <v>0.29430009367793081</v>
      </c>
      <c r="S17859">
        <v>1.7171273146876203E-3</v>
      </c>
      <c r="T17859">
        <v>1.1280925320868108E-3</v>
      </c>
      <c r="U17859">
        <v>1.6740324092674435E-3</v>
      </c>
      <c r="V17859">
        <v>2.4154589371980675E-3</v>
      </c>
      <c r="W17859">
        <v>4.6890129393312059E-3</v>
      </c>
      <c r="X17859">
        <v>2.8373301857883807E-3</v>
      </c>
      <c r="Y17859">
        <v>1</v>
      </c>
      <c r="Z17859">
        <v>0.59407066541176745</v>
      </c>
      <c r="AA17859">
        <v>0</v>
      </c>
      <c r="AB17859">
        <f t="shared" ref="AB17859:AB17922" si="1953">AA17859 - $AK$5</f>
        <v>-0.22054166666666666</v>
      </c>
      <c r="AC17859">
        <f t="shared" ref="AC17859:AC17922" si="1954">SUMPRODUCT($B$2:$Y$2, B17859:Y17859)</f>
        <v>0.47032640370538847</v>
      </c>
      <c r="AD17859">
        <f t="shared" si="1948"/>
        <v>0.47032640370538847</v>
      </c>
      <c r="AE17859">
        <f t="shared" si="1949"/>
        <v>0.22120692602244404</v>
      </c>
      <c r="AF17859">
        <f t="shared" si="1950"/>
        <v>0.47032640370538847</v>
      </c>
      <c r="AG17859">
        <f t="shared" si="1951"/>
        <v>0</v>
      </c>
      <c r="AH17859" t="b">
        <f t="shared" si="1952"/>
        <v>1</v>
      </c>
    </row>
    <row r="17860" spans="1:34" x14ac:dyDescent="0.25">
      <c r="A17860">
        <v>15886</v>
      </c>
      <c r="B17860">
        <v>0</v>
      </c>
      <c r="C17860">
        <v>1</v>
      </c>
      <c r="D17860">
        <v>0.33333333333333331</v>
      </c>
      <c r="E17860">
        <v>0.33333333333333331</v>
      </c>
      <c r="F17860">
        <v>0.17241379310344829</v>
      </c>
      <c r="G17860">
        <v>0.5</v>
      </c>
      <c r="H17860">
        <v>0.4</v>
      </c>
      <c r="I17860">
        <v>0.2</v>
      </c>
      <c r="J17860">
        <v>0.2</v>
      </c>
      <c r="K17860">
        <v>0.2</v>
      </c>
      <c r="L17860">
        <v>0.2</v>
      </c>
      <c r="M17860">
        <v>0.15558304596709469</v>
      </c>
      <c r="N17860">
        <v>7.5634805847540301E-2</v>
      </c>
      <c r="O17860">
        <v>9.1227785058689892E-2</v>
      </c>
      <c r="P17860">
        <v>0.1678017607617282</v>
      </c>
      <c r="Q17860">
        <v>8.9025835271019982E-2</v>
      </c>
      <c r="R17860">
        <v>0.26750543892990447</v>
      </c>
      <c r="S17860">
        <v>0</v>
      </c>
      <c r="T17860">
        <v>7.6057185979116039E-4</v>
      </c>
      <c r="U17860">
        <v>1.2666845230123655E-3</v>
      </c>
      <c r="V17860">
        <v>7.2141706924315615E-4</v>
      </c>
      <c r="W17860">
        <v>7.713426285199834E-4</v>
      </c>
      <c r="X17860">
        <v>5.4287584221417683E-4</v>
      </c>
      <c r="Y17860">
        <v>1</v>
      </c>
      <c r="Z17860">
        <v>0.59407499687124055</v>
      </c>
      <c r="AA17860">
        <v>0</v>
      </c>
      <c r="AB17860">
        <f t="shared" si="1953"/>
        <v>-0.22054166666666666</v>
      </c>
      <c r="AC17860">
        <f t="shared" si="1954"/>
        <v>0.59798988500214278</v>
      </c>
      <c r="AD17860">
        <f t="shared" ref="AD17860:AD17923" si="1955" xml:space="preserve"> AC17860 - AA17860</f>
        <v>0.59798988500214278</v>
      </c>
      <c r="AE17860">
        <f t="shared" ref="AE17860:AE17923" si="1956">AD17860 * AD17860</f>
        <v>0.35759190256487594</v>
      </c>
      <c r="AF17860">
        <f t="shared" ref="AF17860:AF17923" si="1957">ABS(AD17860)</f>
        <v>0.59798988500214278</v>
      </c>
      <c r="AG17860">
        <f t="shared" ref="AG17860:AG17923" si="1958">IF(AC17860 &gt;= 0.5, 1, 0)</f>
        <v>1</v>
      </c>
      <c r="AH17860" t="b">
        <f t="shared" ref="AH17860:AH17923" si="1959">IF(AA17860=AG17860, TRUE, FALSE)</f>
        <v>0</v>
      </c>
    </row>
    <row r="17861" spans="1:34" x14ac:dyDescent="0.25">
      <c r="A17861">
        <v>12305</v>
      </c>
      <c r="B17861">
        <v>4.0404040404040407E-2</v>
      </c>
      <c r="C17861">
        <v>1</v>
      </c>
      <c r="D17861">
        <v>0.5</v>
      </c>
      <c r="E17861">
        <v>0.33333333333333331</v>
      </c>
      <c r="F17861">
        <v>0.44827586206896552</v>
      </c>
      <c r="G17861">
        <v>0.1</v>
      </c>
      <c r="H17861">
        <v>0.1</v>
      </c>
      <c r="I17861">
        <v>0.1</v>
      </c>
      <c r="J17861">
        <v>0.1</v>
      </c>
      <c r="K17861">
        <v>0.1</v>
      </c>
      <c r="L17861">
        <v>0.1</v>
      </c>
      <c r="M17861">
        <v>0.15783242234474923</v>
      </c>
      <c r="N17861">
        <v>8.5173501577287064E-2</v>
      </c>
      <c r="O17861">
        <v>8.9141973027743668E-2</v>
      </c>
      <c r="P17861">
        <v>0.17414227391845785</v>
      </c>
      <c r="Q17861">
        <v>8.8617309780318398E-2</v>
      </c>
      <c r="R17861">
        <v>0.26300905194706392</v>
      </c>
      <c r="S17861">
        <v>2.2874425334725352E-2</v>
      </c>
      <c r="T17861">
        <v>3.0250691847275271E-3</v>
      </c>
      <c r="U17861">
        <v>1.659189321905272E-2</v>
      </c>
      <c r="V17861">
        <v>1.2942028985507247E-2</v>
      </c>
      <c r="W17861">
        <v>6.1941860928565236E-3</v>
      </c>
      <c r="X17861">
        <v>1.3284379929861197E-2</v>
      </c>
      <c r="Y17861">
        <v>1</v>
      </c>
      <c r="Z17861">
        <v>0.59408974497744127</v>
      </c>
      <c r="AA17861">
        <v>0</v>
      </c>
      <c r="AB17861">
        <f t="shared" si="1953"/>
        <v>-0.22054166666666666</v>
      </c>
      <c r="AC17861">
        <f t="shared" si="1954"/>
        <v>0.11574565670969227</v>
      </c>
      <c r="AD17861">
        <f t="shared" si="1955"/>
        <v>0.11574565670969227</v>
      </c>
      <c r="AE17861">
        <f t="shared" si="1956"/>
        <v>1.3397057047157931E-2</v>
      </c>
      <c r="AF17861">
        <f t="shared" si="1957"/>
        <v>0.11574565670969227</v>
      </c>
      <c r="AG17861">
        <f t="shared" si="1958"/>
        <v>0</v>
      </c>
      <c r="AH17861" t="b">
        <f t="shared" si="1959"/>
        <v>1</v>
      </c>
    </row>
    <row r="17862" spans="1:34" x14ac:dyDescent="0.25">
      <c r="A17862">
        <v>6614</v>
      </c>
      <c r="B17862">
        <v>2.0202020202020204E-2</v>
      </c>
      <c r="C17862">
        <v>1</v>
      </c>
      <c r="D17862">
        <v>0.33333333333333331</v>
      </c>
      <c r="E17862">
        <v>0.66666666666666663</v>
      </c>
      <c r="F17862">
        <v>6.8965517241379309E-2</v>
      </c>
      <c r="G17862">
        <v>0.2</v>
      </c>
      <c r="H17862">
        <v>0.2</v>
      </c>
      <c r="I17862">
        <v>0.2</v>
      </c>
      <c r="J17862">
        <v>0.2</v>
      </c>
      <c r="K17862">
        <v>0.2</v>
      </c>
      <c r="L17862">
        <v>0.2</v>
      </c>
      <c r="M17862">
        <v>0.15292927737677761</v>
      </c>
      <c r="N17862">
        <v>7.4064161987951127E-2</v>
      </c>
      <c r="O17862">
        <v>9.152536603283383E-2</v>
      </c>
      <c r="P17862">
        <v>0.16967348853507866</v>
      </c>
      <c r="Q17862">
        <v>9.0895930114377216E-2</v>
      </c>
      <c r="R17862">
        <v>0.26919456191542551</v>
      </c>
      <c r="S17862">
        <v>1.3073062622488416E-3</v>
      </c>
      <c r="T17862">
        <v>7.7957131296314873E-4</v>
      </c>
      <c r="U17862">
        <v>1.1160216061782955E-3</v>
      </c>
      <c r="V17862">
        <v>6.0386473429951688E-4</v>
      </c>
      <c r="W17862">
        <v>1.2378994159834384E-3</v>
      </c>
      <c r="X17862">
        <v>1.1349320743153522E-3</v>
      </c>
      <c r="Y17862">
        <v>1</v>
      </c>
      <c r="Z17862">
        <v>0.59414258527604435</v>
      </c>
      <c r="AA17862">
        <v>0</v>
      </c>
      <c r="AB17862">
        <f t="shared" si="1953"/>
        <v>-0.22054166666666666</v>
      </c>
      <c r="AC17862">
        <f t="shared" si="1954"/>
        <v>0.23919926870992708</v>
      </c>
      <c r="AD17862">
        <f t="shared" si="1955"/>
        <v>0.23919926870992708</v>
      </c>
      <c r="AE17862">
        <f t="shared" si="1956"/>
        <v>5.7216290151363904E-2</v>
      </c>
      <c r="AF17862">
        <f t="shared" si="1957"/>
        <v>0.23919926870992708</v>
      </c>
      <c r="AG17862">
        <f t="shared" si="1958"/>
        <v>0</v>
      </c>
      <c r="AH17862" t="b">
        <f t="shared" si="1959"/>
        <v>1</v>
      </c>
    </row>
    <row r="17863" spans="1:34" x14ac:dyDescent="0.25">
      <c r="A17863">
        <v>29278</v>
      </c>
      <c r="B17863">
        <v>0.28282828282828282</v>
      </c>
      <c r="C17863">
        <v>0</v>
      </c>
      <c r="D17863">
        <v>0.33333333333333331</v>
      </c>
      <c r="E17863">
        <v>0.66666666666666663</v>
      </c>
      <c r="F17863">
        <v>0.10344827586206896</v>
      </c>
      <c r="G17863">
        <v>0.2</v>
      </c>
      <c r="H17863">
        <v>0.2</v>
      </c>
      <c r="I17863">
        <v>0.2</v>
      </c>
      <c r="J17863">
        <v>0.2</v>
      </c>
      <c r="K17863">
        <v>0.2</v>
      </c>
      <c r="L17863">
        <v>0.2</v>
      </c>
      <c r="M17863">
        <v>0.23399973984395947</v>
      </c>
      <c r="N17863">
        <v>0.15128954131505123</v>
      </c>
      <c r="O17863">
        <v>0.11404543764992289</v>
      </c>
      <c r="P17863">
        <v>0.34256762994236922</v>
      </c>
      <c r="Q17863">
        <v>0.26713699981656014</v>
      </c>
      <c r="R17863">
        <v>0.3855542329129994</v>
      </c>
      <c r="S17863">
        <v>3.6872447204058831E-3</v>
      </c>
      <c r="T17863">
        <v>1.8429469576828742E-3</v>
      </c>
      <c r="U17863">
        <v>0.17861367796080532</v>
      </c>
      <c r="V17863">
        <v>7.9855072463768124E-3</v>
      </c>
      <c r="W17863">
        <v>1.2193778148730801E-2</v>
      </c>
      <c r="X17863">
        <v>8.6670979408549065E-3</v>
      </c>
      <c r="Y17863">
        <v>1</v>
      </c>
      <c r="Z17863">
        <v>0.59418466719976237</v>
      </c>
      <c r="AA17863">
        <v>0</v>
      </c>
      <c r="AB17863">
        <f t="shared" si="1953"/>
        <v>-0.22054166666666666</v>
      </c>
      <c r="AC17863">
        <f t="shared" si="1954"/>
        <v>0.18648599849320496</v>
      </c>
      <c r="AD17863">
        <f t="shared" si="1955"/>
        <v>0.18648599849320496</v>
      </c>
      <c r="AE17863">
        <f t="shared" si="1956"/>
        <v>3.4777027634007647E-2</v>
      </c>
      <c r="AF17863">
        <f t="shared" si="1957"/>
        <v>0.18648599849320496</v>
      </c>
      <c r="AG17863">
        <f t="shared" si="1958"/>
        <v>0</v>
      </c>
      <c r="AH17863" t="b">
        <f t="shared" si="1959"/>
        <v>1</v>
      </c>
    </row>
    <row r="17864" spans="1:34" x14ac:dyDescent="0.25">
      <c r="A17864">
        <v>684</v>
      </c>
      <c r="B17864">
        <v>0.30303030303030304</v>
      </c>
      <c r="C17864">
        <v>1</v>
      </c>
      <c r="D17864">
        <v>0.33333333333333331</v>
      </c>
      <c r="E17864">
        <v>0.66666666666666663</v>
      </c>
      <c r="F17864">
        <v>0.1206896551724138</v>
      </c>
      <c r="G17864">
        <v>0.2</v>
      </c>
      <c r="H17864">
        <v>0.2</v>
      </c>
      <c r="I17864">
        <v>0.2</v>
      </c>
      <c r="J17864">
        <v>0.2</v>
      </c>
      <c r="K17864">
        <v>0.2</v>
      </c>
      <c r="L17864">
        <v>0.2</v>
      </c>
      <c r="M17864">
        <v>0.24073105617158264</v>
      </c>
      <c r="N17864">
        <v>0.1696219445994526</v>
      </c>
      <c r="O17864">
        <v>0.1480426913398995</v>
      </c>
      <c r="P17864">
        <v>0.2117228373396032</v>
      </c>
      <c r="Q17864">
        <v>0.13834636417271109</v>
      </c>
      <c r="R17864">
        <v>0.30491282726757846</v>
      </c>
      <c r="S17864">
        <v>9.158012345000641E-3</v>
      </c>
      <c r="T17864">
        <v>3.5623974697478237E-3</v>
      </c>
      <c r="U17864">
        <v>5.580108030891478E-3</v>
      </c>
      <c r="V17864">
        <v>8.0515297906602248E-3</v>
      </c>
      <c r="W17864">
        <v>9.3780258786624118E-3</v>
      </c>
      <c r="X17864">
        <v>9.4577672859612692E-3</v>
      </c>
      <c r="Y17864">
        <v>1</v>
      </c>
      <c r="Z17864">
        <v>0.59430671569377502</v>
      </c>
      <c r="AA17864">
        <v>0</v>
      </c>
      <c r="AB17864">
        <f t="shared" si="1953"/>
        <v>-0.22054166666666666</v>
      </c>
      <c r="AC17864">
        <f t="shared" si="1954"/>
        <v>0.16495399679885436</v>
      </c>
      <c r="AD17864">
        <f t="shared" si="1955"/>
        <v>0.16495399679885436</v>
      </c>
      <c r="AE17864">
        <f t="shared" si="1956"/>
        <v>2.7209821059916456E-2</v>
      </c>
      <c r="AF17864">
        <f t="shared" si="1957"/>
        <v>0.16495399679885436</v>
      </c>
      <c r="AG17864">
        <f t="shared" si="1958"/>
        <v>0</v>
      </c>
      <c r="AH17864" t="b">
        <f t="shared" si="1959"/>
        <v>1</v>
      </c>
    </row>
    <row r="17865" spans="1:34" x14ac:dyDescent="0.25">
      <c r="A17865">
        <v>4453</v>
      </c>
      <c r="B17865">
        <v>4.0404040404040407E-2</v>
      </c>
      <c r="C17865">
        <v>1</v>
      </c>
      <c r="D17865">
        <v>0.16666666666666666</v>
      </c>
      <c r="E17865">
        <v>0.66666666666666663</v>
      </c>
      <c r="F17865">
        <v>0.10344827586206896</v>
      </c>
      <c r="G17865">
        <v>0.2</v>
      </c>
      <c r="H17865">
        <v>0.2</v>
      </c>
      <c r="I17865">
        <v>0.2</v>
      </c>
      <c r="J17865">
        <v>0.2</v>
      </c>
      <c r="K17865">
        <v>0.2</v>
      </c>
      <c r="L17865">
        <v>0.2</v>
      </c>
      <c r="M17865">
        <v>0.1578580839950057</v>
      </c>
      <c r="N17865">
        <v>8.1013905180562354E-2</v>
      </c>
      <c r="O17865">
        <v>9.5854565260001773E-2</v>
      </c>
      <c r="P17865">
        <v>0.1780599970233217</v>
      </c>
      <c r="Q17865">
        <v>0.10118740115319211</v>
      </c>
      <c r="R17865">
        <v>0.27804670371261242</v>
      </c>
      <c r="S17865">
        <v>3.4342546293752406E-3</v>
      </c>
      <c r="T17865">
        <v>1.1874658232492747E-3</v>
      </c>
      <c r="U17865">
        <v>2.232043212356591E-3</v>
      </c>
      <c r="V17865">
        <v>3.2206119162640902E-3</v>
      </c>
      <c r="W17865">
        <v>4.6890129393312059E-3</v>
      </c>
      <c r="X17865">
        <v>1.5889049040414931E-3</v>
      </c>
      <c r="Y17865">
        <v>1</v>
      </c>
      <c r="Z17865">
        <v>0.59432230462652802</v>
      </c>
      <c r="AA17865">
        <v>0</v>
      </c>
      <c r="AB17865">
        <f t="shared" si="1953"/>
        <v>-0.22054166666666666</v>
      </c>
      <c r="AC17865">
        <f t="shared" si="1954"/>
        <v>0.25045665876261125</v>
      </c>
      <c r="AD17865">
        <f t="shared" si="1955"/>
        <v>0.25045665876261125</v>
      </c>
      <c r="AE17865">
        <f t="shared" si="1956"/>
        <v>6.2728537918531099E-2</v>
      </c>
      <c r="AF17865">
        <f t="shared" si="1957"/>
        <v>0.25045665876261125</v>
      </c>
      <c r="AG17865">
        <f t="shared" si="1958"/>
        <v>0</v>
      </c>
      <c r="AH17865" t="b">
        <f t="shared" si="1959"/>
        <v>1</v>
      </c>
    </row>
    <row r="17866" spans="1:34" x14ac:dyDescent="0.25">
      <c r="A17866">
        <v>7980</v>
      </c>
      <c r="B17866">
        <v>0.39393939393939392</v>
      </c>
      <c r="C17866">
        <v>0</v>
      </c>
      <c r="D17866">
        <v>0.16666666666666666</v>
      </c>
      <c r="E17866">
        <v>0.66666666666666663</v>
      </c>
      <c r="F17866">
        <v>0.18965517241379309</v>
      </c>
      <c r="G17866">
        <v>0.2</v>
      </c>
      <c r="H17866">
        <v>0.2</v>
      </c>
      <c r="I17866">
        <v>0.2</v>
      </c>
      <c r="J17866">
        <v>0.2</v>
      </c>
      <c r="K17866">
        <v>0.2</v>
      </c>
      <c r="L17866">
        <v>0.4</v>
      </c>
      <c r="M17866">
        <v>0.16592469102045765</v>
      </c>
      <c r="N17866">
        <v>8.5665098869895651E-2</v>
      </c>
      <c r="O17866">
        <v>9.7728446929288282E-2</v>
      </c>
      <c r="P17866">
        <v>0.1756579306810753</v>
      </c>
      <c r="Q17866">
        <v>9.8354495019856117E-2</v>
      </c>
      <c r="R17866">
        <v>0.27224159223280081</v>
      </c>
      <c r="S17866">
        <v>5.7558107588329029E-3</v>
      </c>
      <c r="T17866">
        <v>2.9864765454719255E-3</v>
      </c>
      <c r="U17866">
        <v>2.2454354716307306E-3</v>
      </c>
      <c r="V17866">
        <v>6.4637681159420294E-3</v>
      </c>
      <c r="W17866">
        <v>8.6746739377627319E-5</v>
      </c>
      <c r="X17866">
        <v>3.8076971093280068E-3</v>
      </c>
      <c r="Y17866">
        <v>1</v>
      </c>
      <c r="Z17866">
        <v>0.59432938471988039</v>
      </c>
      <c r="AA17866">
        <v>0</v>
      </c>
      <c r="AB17866">
        <f t="shared" si="1953"/>
        <v>-0.22054166666666666</v>
      </c>
      <c r="AC17866">
        <f t="shared" si="1954"/>
        <v>0.23514302378375601</v>
      </c>
      <c r="AD17866">
        <f t="shared" si="1955"/>
        <v>0.23514302378375601</v>
      </c>
      <c r="AE17866">
        <f t="shared" si="1956"/>
        <v>5.5292241634168043E-2</v>
      </c>
      <c r="AF17866">
        <f t="shared" si="1957"/>
        <v>0.23514302378375601</v>
      </c>
      <c r="AG17866">
        <f t="shared" si="1958"/>
        <v>0</v>
      </c>
      <c r="AH17866" t="b">
        <f t="shared" si="1959"/>
        <v>1</v>
      </c>
    </row>
    <row r="17867" spans="1:34" x14ac:dyDescent="0.25">
      <c r="A17867">
        <v>25750</v>
      </c>
      <c r="B17867">
        <v>0.12121212121212122</v>
      </c>
      <c r="C17867">
        <v>1</v>
      </c>
      <c r="D17867">
        <v>0.5</v>
      </c>
      <c r="E17867">
        <v>0.33333333333333331</v>
      </c>
      <c r="F17867">
        <v>0.37931034482758619</v>
      </c>
      <c r="G17867">
        <v>0.2</v>
      </c>
      <c r="H17867">
        <v>0.2</v>
      </c>
      <c r="I17867">
        <v>0.2</v>
      </c>
      <c r="J17867">
        <v>0.2</v>
      </c>
      <c r="K17867">
        <v>0.2</v>
      </c>
      <c r="L17867">
        <v>0.2</v>
      </c>
      <c r="M17867">
        <v>0.25886853359596707</v>
      </c>
      <c r="N17867">
        <v>0.1896578558765806</v>
      </c>
      <c r="O17867">
        <v>0.15738245139739523</v>
      </c>
      <c r="P17867">
        <v>0.25129852880501441</v>
      </c>
      <c r="Q17867">
        <v>0.17789202829931433</v>
      </c>
      <c r="R17867">
        <v>0.33609243913816306</v>
      </c>
      <c r="S17867">
        <v>7.7144806491199151E-3</v>
      </c>
      <c r="T17867">
        <v>3.2892803304004907E-3</v>
      </c>
      <c r="U17867">
        <v>4.9138431320030354E-3</v>
      </c>
      <c r="V17867">
        <v>6.14170692431562E-3</v>
      </c>
      <c r="W17867">
        <v>8.3511320449488786E-3</v>
      </c>
      <c r="X17867">
        <v>7.6059364513700522E-3</v>
      </c>
      <c r="Y17867">
        <v>1</v>
      </c>
      <c r="Z17867">
        <v>0.59444520235043463</v>
      </c>
      <c r="AA17867">
        <v>1</v>
      </c>
      <c r="AB17867">
        <f t="shared" si="1953"/>
        <v>0.77945833333333336</v>
      </c>
      <c r="AC17867">
        <f t="shared" si="1954"/>
        <v>0.20139831049703522</v>
      </c>
      <c r="AD17867">
        <f t="shared" si="1955"/>
        <v>-0.79860168950296484</v>
      </c>
      <c r="AE17867">
        <f t="shared" si="1956"/>
        <v>0.63776465847698982</v>
      </c>
      <c r="AF17867">
        <f t="shared" si="1957"/>
        <v>0.79860168950296484</v>
      </c>
      <c r="AG17867">
        <f t="shared" si="1958"/>
        <v>0</v>
      </c>
      <c r="AH17867" t="b">
        <f t="shared" si="1959"/>
        <v>0</v>
      </c>
    </row>
    <row r="17868" spans="1:34" x14ac:dyDescent="0.25">
      <c r="A17868">
        <v>28966</v>
      </c>
      <c r="B17868">
        <v>0.30303030303030304</v>
      </c>
      <c r="C17868">
        <v>1</v>
      </c>
      <c r="D17868">
        <v>0.33333333333333331</v>
      </c>
      <c r="E17868">
        <v>0.66666666666666663</v>
      </c>
      <c r="F17868">
        <v>0.25862068965517243</v>
      </c>
      <c r="G17868">
        <v>0.2</v>
      </c>
      <c r="H17868">
        <v>0.2</v>
      </c>
      <c r="I17868">
        <v>0.2</v>
      </c>
      <c r="J17868">
        <v>0.2</v>
      </c>
      <c r="K17868">
        <v>0.2</v>
      </c>
      <c r="L17868">
        <v>0.2</v>
      </c>
      <c r="M17868">
        <v>0.41041031208991136</v>
      </c>
      <c r="N17868">
        <v>0.35401458468570041</v>
      </c>
      <c r="O17868">
        <v>0.23491053079770918</v>
      </c>
      <c r="P17868">
        <v>0.39845005491783048</v>
      </c>
      <c r="Q17868">
        <v>0.30455773645148015</v>
      </c>
      <c r="R17868">
        <v>0.43862481719739299</v>
      </c>
      <c r="S17868">
        <v>1.2019891202813342E-2</v>
      </c>
      <c r="T17868">
        <v>5.7425847212334924E-3</v>
      </c>
      <c r="U17868">
        <v>9.8500066961296363E-3</v>
      </c>
      <c r="V17868">
        <v>1.3043478260869565E-2</v>
      </c>
      <c r="W17868">
        <v>2.1100558226990428E-2</v>
      </c>
      <c r="X17868">
        <v>1.6303299247540034E-2</v>
      </c>
      <c r="Y17868">
        <v>1</v>
      </c>
      <c r="Z17868">
        <v>0.59446848878946634</v>
      </c>
      <c r="AA17868">
        <v>1</v>
      </c>
      <c r="AB17868">
        <f t="shared" si="1953"/>
        <v>0.77945833333333336</v>
      </c>
      <c r="AC17868">
        <f t="shared" si="1954"/>
        <v>8.5846602483987539E-2</v>
      </c>
      <c r="AD17868">
        <f t="shared" si="1955"/>
        <v>-0.91415339751601243</v>
      </c>
      <c r="AE17868">
        <f t="shared" si="1956"/>
        <v>0.83567643419006865</v>
      </c>
      <c r="AF17868">
        <f t="shared" si="1957"/>
        <v>0.91415339751601243</v>
      </c>
      <c r="AG17868">
        <f t="shared" si="1958"/>
        <v>0</v>
      </c>
      <c r="AH17868" t="b">
        <f t="shared" si="1959"/>
        <v>0</v>
      </c>
    </row>
    <row r="17869" spans="1:34" x14ac:dyDescent="0.25">
      <c r="A17869">
        <v>19600</v>
      </c>
      <c r="B17869">
        <v>0.28282828282828282</v>
      </c>
      <c r="C17869">
        <v>1</v>
      </c>
      <c r="D17869">
        <v>0.16666666666666666</v>
      </c>
      <c r="E17869">
        <v>0.66666666666666663</v>
      </c>
      <c r="F17869">
        <v>0.25862068965517243</v>
      </c>
      <c r="G17869">
        <v>0.2</v>
      </c>
      <c r="H17869">
        <v>0.2</v>
      </c>
      <c r="I17869">
        <v>0.2</v>
      </c>
      <c r="J17869">
        <v>0.2</v>
      </c>
      <c r="K17869">
        <v>0.2</v>
      </c>
      <c r="L17869">
        <v>0.2</v>
      </c>
      <c r="M17869">
        <v>0.19759559185941664</v>
      </c>
      <c r="N17869">
        <v>0.1205580673203582</v>
      </c>
      <c r="O17869">
        <v>0.11769162814676781</v>
      </c>
      <c r="P17869">
        <v>0.21222303233087098</v>
      </c>
      <c r="Q17869">
        <v>0.13492446740472283</v>
      </c>
      <c r="R17869">
        <v>0.3035795113531658</v>
      </c>
      <c r="S17869">
        <v>2.8779053794164514E-3</v>
      </c>
      <c r="T17869">
        <v>1.7853548652552844E-3</v>
      </c>
      <c r="U17869">
        <v>2.2365072987813044E-3</v>
      </c>
      <c r="V17869">
        <v>3.3832528180354269E-3</v>
      </c>
      <c r="W17869">
        <v>5.8682996935730041E-3</v>
      </c>
      <c r="X17869">
        <v>4.7345583033522112E-3</v>
      </c>
      <c r="Y17869">
        <v>1</v>
      </c>
      <c r="Z17869">
        <v>0.59452842217181678</v>
      </c>
      <c r="AA17869">
        <v>0</v>
      </c>
      <c r="AB17869">
        <f t="shared" si="1953"/>
        <v>-0.22054166666666666</v>
      </c>
      <c r="AC17869">
        <f t="shared" si="1954"/>
        <v>0.21977414494018027</v>
      </c>
      <c r="AD17869">
        <f t="shared" si="1955"/>
        <v>0.21977414494018027</v>
      </c>
      <c r="AE17869">
        <f t="shared" si="1956"/>
        <v>4.8300674784187363E-2</v>
      </c>
      <c r="AF17869">
        <f t="shared" si="1957"/>
        <v>0.21977414494018027</v>
      </c>
      <c r="AG17869">
        <f t="shared" si="1958"/>
        <v>0</v>
      </c>
      <c r="AH17869" t="b">
        <f t="shared" si="1959"/>
        <v>1</v>
      </c>
    </row>
    <row r="17870" spans="1:34" x14ac:dyDescent="0.25">
      <c r="A17870">
        <v>8026</v>
      </c>
      <c r="B17870">
        <v>2.0202020202020204E-2</v>
      </c>
      <c r="C17870">
        <v>1</v>
      </c>
      <c r="D17870">
        <v>0.33333333333333331</v>
      </c>
      <c r="E17870">
        <v>0.66666666666666663</v>
      </c>
      <c r="F17870">
        <v>3.4482758620689655E-2</v>
      </c>
      <c r="G17870">
        <v>0.2</v>
      </c>
      <c r="H17870">
        <v>0.2</v>
      </c>
      <c r="I17870">
        <v>0.2</v>
      </c>
      <c r="J17870">
        <v>0.4</v>
      </c>
      <c r="K17870">
        <v>0.2</v>
      </c>
      <c r="L17870">
        <v>0.2</v>
      </c>
      <c r="M17870">
        <v>0.15608035105137552</v>
      </c>
      <c r="N17870">
        <v>7.6210866767643409E-2</v>
      </c>
      <c r="O17870">
        <v>9.3176336492706249E-2</v>
      </c>
      <c r="P17870">
        <v>0.17139355643348725</v>
      </c>
      <c r="Q17870">
        <v>9.265298635108403E-2</v>
      </c>
      <c r="R17870">
        <v>0.27089751757325747</v>
      </c>
      <c r="S17870">
        <v>1.3553858270600949E-3</v>
      </c>
      <c r="T17870">
        <v>1.2468391144117384E-3</v>
      </c>
      <c r="U17870">
        <v>0</v>
      </c>
      <c r="V17870">
        <v>8.0515297906602254E-4</v>
      </c>
      <c r="W17870">
        <v>2.344506469665603E-3</v>
      </c>
      <c r="X17870">
        <v>0</v>
      </c>
      <c r="Y17870">
        <v>1</v>
      </c>
      <c r="Z17870">
        <v>0.59458759016689533</v>
      </c>
      <c r="AA17870">
        <v>0</v>
      </c>
      <c r="AB17870">
        <f t="shared" si="1953"/>
        <v>-0.22054166666666666</v>
      </c>
      <c r="AC17870">
        <f t="shared" si="1954"/>
        <v>0.23512939652848119</v>
      </c>
      <c r="AD17870">
        <f t="shared" si="1955"/>
        <v>0.23512939652848119</v>
      </c>
      <c r="AE17870">
        <f t="shared" si="1956"/>
        <v>5.5285833111847746E-2</v>
      </c>
      <c r="AF17870">
        <f t="shared" si="1957"/>
        <v>0.23512939652848119</v>
      </c>
      <c r="AG17870">
        <f t="shared" si="1958"/>
        <v>0</v>
      </c>
      <c r="AH17870" t="b">
        <f t="shared" si="1959"/>
        <v>1</v>
      </c>
    </row>
    <row r="17871" spans="1:34" x14ac:dyDescent="0.25">
      <c r="A17871">
        <v>13991</v>
      </c>
      <c r="B17871">
        <v>9.0909090909090912E-2</v>
      </c>
      <c r="C17871">
        <v>1</v>
      </c>
      <c r="D17871">
        <v>0.16666666666666666</v>
      </c>
      <c r="E17871">
        <v>0.66666666666666663</v>
      </c>
      <c r="F17871">
        <v>0.44827586206896552</v>
      </c>
      <c r="G17871">
        <v>0.2</v>
      </c>
      <c r="H17871">
        <v>0.2</v>
      </c>
      <c r="I17871">
        <v>0</v>
      </c>
      <c r="J17871">
        <v>0</v>
      </c>
      <c r="K17871">
        <v>0</v>
      </c>
      <c r="L17871">
        <v>0</v>
      </c>
      <c r="M17871">
        <v>0.16684497089172465</v>
      </c>
      <c r="N17871">
        <v>6.6220432985229311E-2</v>
      </c>
      <c r="O17871">
        <v>8.6344602062313022E-2</v>
      </c>
      <c r="P17871">
        <v>0.16013775614976083</v>
      </c>
      <c r="Q17871">
        <v>8.0648088011462518E-2</v>
      </c>
      <c r="R17871">
        <v>0.26097872304454045</v>
      </c>
      <c r="S17871">
        <v>0</v>
      </c>
      <c r="T17871">
        <v>0</v>
      </c>
      <c r="U17871">
        <v>0</v>
      </c>
      <c r="V17871">
        <v>0</v>
      </c>
      <c r="W17871">
        <v>0</v>
      </c>
      <c r="X17871">
        <v>0</v>
      </c>
      <c r="Y17871">
        <v>1</v>
      </c>
      <c r="Z17871">
        <v>0.59459518369838105</v>
      </c>
      <c r="AA17871">
        <v>0</v>
      </c>
      <c r="AB17871">
        <f t="shared" si="1953"/>
        <v>-0.22054166666666666</v>
      </c>
      <c r="AC17871">
        <f t="shared" si="1954"/>
        <v>0.22396434572789509</v>
      </c>
      <c r="AD17871">
        <f t="shared" si="1955"/>
        <v>0.22396434572789509</v>
      </c>
      <c r="AE17871">
        <f t="shared" si="1956"/>
        <v>5.0160028157324121E-2</v>
      </c>
      <c r="AF17871">
        <f t="shared" si="1957"/>
        <v>0.22396434572789509</v>
      </c>
      <c r="AG17871">
        <f t="shared" si="1958"/>
        <v>0</v>
      </c>
      <c r="AH17871" t="b">
        <f t="shared" si="1959"/>
        <v>1</v>
      </c>
    </row>
    <row r="17872" spans="1:34" x14ac:dyDescent="0.25">
      <c r="A17872">
        <v>7519</v>
      </c>
      <c r="B17872">
        <v>0.15151515151515152</v>
      </c>
      <c r="C17872">
        <v>0</v>
      </c>
      <c r="D17872">
        <v>0.33333333333333331</v>
      </c>
      <c r="E17872">
        <v>0.66666666666666663</v>
      </c>
      <c r="F17872">
        <v>0.27586206896551724</v>
      </c>
      <c r="G17872">
        <v>0.2</v>
      </c>
      <c r="H17872">
        <v>0.2</v>
      </c>
      <c r="I17872">
        <v>0.2</v>
      </c>
      <c r="J17872">
        <v>0.2</v>
      </c>
      <c r="K17872">
        <v>0.2</v>
      </c>
      <c r="L17872">
        <v>0.2</v>
      </c>
      <c r="M17872">
        <v>0.2519664345614645</v>
      </c>
      <c r="N17872">
        <v>0.17857793620243939</v>
      </c>
      <c r="O17872">
        <v>0.15088618186589858</v>
      </c>
      <c r="P17872">
        <v>0.26682341327033327</v>
      </c>
      <c r="Q17872">
        <v>0.19237584345144546</v>
      </c>
      <c r="R17872">
        <v>0.34699027947377442</v>
      </c>
      <c r="S17872">
        <v>6.8776672710954816E-3</v>
      </c>
      <c r="T17872">
        <v>3.568928531775695E-3</v>
      </c>
      <c r="U17872">
        <v>4.0243739118789338E-3</v>
      </c>
      <c r="V17872">
        <v>6.1239935587761671E-3</v>
      </c>
      <c r="W17872">
        <v>9.3850593980714086E-3</v>
      </c>
      <c r="X17872">
        <v>6.2629334967635522E-3</v>
      </c>
      <c r="Y17872">
        <v>1</v>
      </c>
      <c r="Z17872">
        <v>0.59467789445490193</v>
      </c>
      <c r="AA17872">
        <v>0</v>
      </c>
      <c r="AB17872">
        <f t="shared" si="1953"/>
        <v>-0.22054166666666666</v>
      </c>
      <c r="AC17872">
        <f t="shared" si="1954"/>
        <v>0.20160053655099569</v>
      </c>
      <c r="AD17872">
        <f t="shared" si="1955"/>
        <v>0.20160053655099569</v>
      </c>
      <c r="AE17872">
        <f t="shared" si="1956"/>
        <v>4.0642776337649351E-2</v>
      </c>
      <c r="AF17872">
        <f t="shared" si="1957"/>
        <v>0.20160053655099569</v>
      </c>
      <c r="AG17872">
        <f t="shared" si="1958"/>
        <v>0</v>
      </c>
      <c r="AH17872" t="b">
        <f t="shared" si="1959"/>
        <v>1</v>
      </c>
    </row>
    <row r="17873" spans="1:34" x14ac:dyDescent="0.25">
      <c r="A17873">
        <v>29024</v>
      </c>
      <c r="B17873">
        <v>0.23232323232323232</v>
      </c>
      <c r="C17873">
        <v>1</v>
      </c>
      <c r="D17873">
        <v>0.33333333333333331</v>
      </c>
      <c r="E17873">
        <v>0.33333333333333331</v>
      </c>
      <c r="F17873">
        <v>0.13793103448275862</v>
      </c>
      <c r="G17873">
        <v>0.2</v>
      </c>
      <c r="H17873">
        <v>0.2</v>
      </c>
      <c r="I17873">
        <v>0.2</v>
      </c>
      <c r="J17873">
        <v>0.2</v>
      </c>
      <c r="K17873">
        <v>0.2</v>
      </c>
      <c r="L17873">
        <v>0.2</v>
      </c>
      <c r="M17873">
        <v>0.21843727629013945</v>
      </c>
      <c r="N17873">
        <v>0.1450183542309634</v>
      </c>
      <c r="O17873">
        <v>0.13298300768714247</v>
      </c>
      <c r="P17873">
        <v>0.22193303227435177</v>
      </c>
      <c r="Q17873">
        <v>0.14698489348094457</v>
      </c>
      <c r="R17873">
        <v>0.31330157454234986</v>
      </c>
      <c r="S17873">
        <v>3.5498745352308737E-3</v>
      </c>
      <c r="T17873">
        <v>2.0097859058493973E-3</v>
      </c>
      <c r="U17873">
        <v>2.6527833578858088E-3</v>
      </c>
      <c r="V17873">
        <v>3.8438003220611916E-3</v>
      </c>
      <c r="W17873">
        <v>5.7956199930133704E-3</v>
      </c>
      <c r="X17873">
        <v>4.6815948065508277E-3</v>
      </c>
      <c r="Y17873">
        <v>1</v>
      </c>
      <c r="Z17873">
        <v>0.59472089081003343</v>
      </c>
      <c r="AA17873">
        <v>0</v>
      </c>
      <c r="AB17873">
        <f t="shared" si="1953"/>
        <v>-0.22054166666666666</v>
      </c>
      <c r="AC17873">
        <f t="shared" si="1954"/>
        <v>0.21103075990597089</v>
      </c>
      <c r="AD17873">
        <f t="shared" si="1955"/>
        <v>0.21103075990597089</v>
      </c>
      <c r="AE17873">
        <f t="shared" si="1956"/>
        <v>4.4533981626491533E-2</v>
      </c>
      <c r="AF17873">
        <f t="shared" si="1957"/>
        <v>0.21103075990597089</v>
      </c>
      <c r="AG17873">
        <f t="shared" si="1958"/>
        <v>0</v>
      </c>
      <c r="AH17873" t="b">
        <f t="shared" si="1959"/>
        <v>1</v>
      </c>
    </row>
    <row r="17874" spans="1:34" x14ac:dyDescent="0.25">
      <c r="A17874">
        <v>22315</v>
      </c>
      <c r="B17874">
        <v>0.23232323232323232</v>
      </c>
      <c r="C17874">
        <v>1</v>
      </c>
      <c r="D17874">
        <v>0.33333333333333331</v>
      </c>
      <c r="E17874">
        <v>0.33333333333333331</v>
      </c>
      <c r="F17874">
        <v>0.15517241379310345</v>
      </c>
      <c r="G17874">
        <v>0.1</v>
      </c>
      <c r="H17874">
        <v>0.1</v>
      </c>
      <c r="I17874">
        <v>0.1</v>
      </c>
      <c r="J17874">
        <v>0.1</v>
      </c>
      <c r="K17874">
        <v>0.1</v>
      </c>
      <c r="L17874">
        <v>0.1</v>
      </c>
      <c r="M17874">
        <v>0.16160380004796074</v>
      </c>
      <c r="N17874">
        <v>8.0634293371598206E-2</v>
      </c>
      <c r="O17874">
        <v>9.2585017841132392E-2</v>
      </c>
      <c r="P17874">
        <v>0.17354317031309757</v>
      </c>
      <c r="Q17874">
        <v>9.1689183494380294E-2</v>
      </c>
      <c r="R17874">
        <v>0.26695290051926313</v>
      </c>
      <c r="S17874">
        <v>1.7386486436983716E-2</v>
      </c>
      <c r="T17874">
        <v>6.7483682735256277E-3</v>
      </c>
      <c r="U17874">
        <v>1.5882103477523325E-2</v>
      </c>
      <c r="V17874">
        <v>1.793075684380032E-2</v>
      </c>
      <c r="W17874">
        <v>1.8226193295180399E-2</v>
      </c>
      <c r="X17874">
        <v>1.4725743664241696E-2</v>
      </c>
      <c r="Y17874">
        <v>1</v>
      </c>
      <c r="Z17874">
        <v>0.59476033447858134</v>
      </c>
      <c r="AA17874">
        <v>0</v>
      </c>
      <c r="AB17874">
        <f t="shared" si="1953"/>
        <v>-0.22054166666666666</v>
      </c>
      <c r="AC17874">
        <f t="shared" si="1954"/>
        <v>8.6609389917181617E-2</v>
      </c>
      <c r="AD17874">
        <f t="shared" si="1955"/>
        <v>8.6609389917181617E-2</v>
      </c>
      <c r="AE17874">
        <f t="shared" si="1956"/>
        <v>7.501186421826401E-3</v>
      </c>
      <c r="AF17874">
        <f t="shared" si="1957"/>
        <v>8.6609389917181617E-2</v>
      </c>
      <c r="AG17874">
        <f t="shared" si="1958"/>
        <v>0</v>
      </c>
      <c r="AH17874" t="b">
        <f t="shared" si="1959"/>
        <v>1</v>
      </c>
    </row>
    <row r="17875" spans="1:34" x14ac:dyDescent="0.25">
      <c r="A17875">
        <v>2016</v>
      </c>
      <c r="B17875">
        <v>0.38383838383838381</v>
      </c>
      <c r="C17875">
        <v>1</v>
      </c>
      <c r="D17875">
        <v>0.5</v>
      </c>
      <c r="E17875">
        <v>0.33333333333333331</v>
      </c>
      <c r="F17875">
        <v>0.29310344827586204</v>
      </c>
      <c r="G17875">
        <v>0</v>
      </c>
      <c r="H17875">
        <v>0</v>
      </c>
      <c r="I17875">
        <v>0</v>
      </c>
      <c r="J17875">
        <v>0</v>
      </c>
      <c r="K17875">
        <v>0.1</v>
      </c>
      <c r="L17875">
        <v>0.1</v>
      </c>
      <c r="M17875">
        <v>0.1467324312820826</v>
      </c>
      <c r="N17875">
        <v>6.6220432985229311E-2</v>
      </c>
      <c r="O17875">
        <v>8.6344602062313022E-2</v>
      </c>
      <c r="P17875">
        <v>0.16013775614976083</v>
      </c>
      <c r="Q17875">
        <v>8.1380855821240355E-2</v>
      </c>
      <c r="R17875">
        <v>0.26097872304454045</v>
      </c>
      <c r="S17875">
        <v>0</v>
      </c>
      <c r="T17875">
        <v>0</v>
      </c>
      <c r="U17875">
        <v>0</v>
      </c>
      <c r="V17875">
        <v>1.1900161030595814E-3</v>
      </c>
      <c r="W17875">
        <v>0</v>
      </c>
      <c r="X17875">
        <v>0</v>
      </c>
      <c r="Y17875">
        <v>1</v>
      </c>
      <c r="Z17875">
        <v>0.59476165590048968</v>
      </c>
      <c r="AA17875">
        <v>1</v>
      </c>
      <c r="AB17875">
        <f t="shared" si="1953"/>
        <v>0.77945833333333336</v>
      </c>
      <c r="AC17875">
        <f t="shared" si="1954"/>
        <v>-3.4020197794186635E-2</v>
      </c>
      <c r="AD17875">
        <f t="shared" si="1955"/>
        <v>-1.0340201977941867</v>
      </c>
      <c r="AE17875">
        <f t="shared" si="1956"/>
        <v>1.069197769446329</v>
      </c>
      <c r="AF17875">
        <f t="shared" si="1957"/>
        <v>1.0340201977941867</v>
      </c>
      <c r="AG17875">
        <f t="shared" si="1958"/>
        <v>0</v>
      </c>
      <c r="AH17875" t="b">
        <f t="shared" si="1959"/>
        <v>0</v>
      </c>
    </row>
    <row r="17876" spans="1:34" x14ac:dyDescent="0.25">
      <c r="A17876">
        <v>2104</v>
      </c>
      <c r="B17876">
        <v>0.17171717171717171</v>
      </c>
      <c r="C17876">
        <v>0</v>
      </c>
      <c r="D17876">
        <v>0.16666666666666666</v>
      </c>
      <c r="E17876">
        <v>0.66666666666666663</v>
      </c>
      <c r="F17876">
        <v>0.15517241379310345</v>
      </c>
      <c r="G17876">
        <v>0.2</v>
      </c>
      <c r="H17876">
        <v>0.2</v>
      </c>
      <c r="I17876">
        <v>0.2</v>
      </c>
      <c r="J17876">
        <v>0.2</v>
      </c>
      <c r="K17876">
        <v>0.2</v>
      </c>
      <c r="L17876">
        <v>0.2</v>
      </c>
      <c r="M17876">
        <v>0.27022956558365652</v>
      </c>
      <c r="N17876">
        <v>0.19578953562087409</v>
      </c>
      <c r="O17876">
        <v>0.11769272623154325</v>
      </c>
      <c r="P17876">
        <v>0.20977480863538139</v>
      </c>
      <c r="Q17876">
        <v>0.13050009667775569</v>
      </c>
      <c r="R17876">
        <v>0.30166599168349001</v>
      </c>
      <c r="S17876">
        <v>8.0132608018755602E-3</v>
      </c>
      <c r="T17876">
        <v>3.5623974697478237E-3</v>
      </c>
      <c r="U17876">
        <v>3.9060756216240345E-3</v>
      </c>
      <c r="V17876">
        <v>5.6360708534621577E-3</v>
      </c>
      <c r="W17876">
        <v>8.2057726438296112E-3</v>
      </c>
      <c r="X17876">
        <v>7.3770584830497891E-3</v>
      </c>
      <c r="Y17876">
        <v>1</v>
      </c>
      <c r="Z17876">
        <v>0.59477629270479337</v>
      </c>
      <c r="AA17876">
        <v>0</v>
      </c>
      <c r="AB17876">
        <f t="shared" si="1953"/>
        <v>-0.22054166666666666</v>
      </c>
      <c r="AC17876">
        <f t="shared" si="1954"/>
        <v>0.1848975198113128</v>
      </c>
      <c r="AD17876">
        <f t="shared" si="1955"/>
        <v>0.1848975198113128</v>
      </c>
      <c r="AE17876">
        <f t="shared" si="1956"/>
        <v>3.418709283237481E-2</v>
      </c>
      <c r="AF17876">
        <f t="shared" si="1957"/>
        <v>0.1848975198113128</v>
      </c>
      <c r="AG17876">
        <f t="shared" si="1958"/>
        <v>0</v>
      </c>
      <c r="AH17876" t="b">
        <f t="shared" si="1959"/>
        <v>1</v>
      </c>
    </row>
    <row r="17877" spans="1:34" x14ac:dyDescent="0.25">
      <c r="A17877">
        <v>25559</v>
      </c>
      <c r="B17877">
        <v>0.10101010101010101</v>
      </c>
      <c r="C17877">
        <v>1</v>
      </c>
      <c r="D17877">
        <v>0.16666666666666666</v>
      </c>
      <c r="E17877">
        <v>0.66666666666666663</v>
      </c>
      <c r="F17877">
        <v>0.1206896551724138</v>
      </c>
      <c r="G17877">
        <v>0.2</v>
      </c>
      <c r="H17877">
        <v>0.2</v>
      </c>
      <c r="I17877">
        <v>0.2</v>
      </c>
      <c r="J17877">
        <v>0.2</v>
      </c>
      <c r="K17877">
        <v>0.2</v>
      </c>
      <c r="L17877">
        <v>0.2</v>
      </c>
      <c r="M17877">
        <v>0.22729673982006759</v>
      </c>
      <c r="N17877">
        <v>0.15338879461862301</v>
      </c>
      <c r="O17877">
        <v>0.13293029961792141</v>
      </c>
      <c r="P17877">
        <v>0.23960564664567921</v>
      </c>
      <c r="Q17877">
        <v>0.13953822737616572</v>
      </c>
      <c r="R17877">
        <v>0.30641828310408242</v>
      </c>
      <c r="S17877">
        <v>9.2495924684506473E-3</v>
      </c>
      <c r="T17877">
        <v>8.4891931704090644E-3</v>
      </c>
      <c r="U17877">
        <v>2.8112584259631268E-3</v>
      </c>
      <c r="V17877">
        <v>1.065378421900161E-2</v>
      </c>
      <c r="W17877">
        <v>4.5788211352569231E-3</v>
      </c>
      <c r="X17877">
        <v>1.0025233323118945E-2</v>
      </c>
      <c r="Y17877">
        <v>1</v>
      </c>
      <c r="Z17877">
        <v>0.59478077951589226</v>
      </c>
      <c r="AA17877">
        <v>0</v>
      </c>
      <c r="AB17877">
        <f t="shared" si="1953"/>
        <v>-0.22054166666666666</v>
      </c>
      <c r="AC17877">
        <f t="shared" si="1954"/>
        <v>0.19954537767454647</v>
      </c>
      <c r="AD17877">
        <f t="shared" si="1955"/>
        <v>0.19954537767454647</v>
      </c>
      <c r="AE17877">
        <f t="shared" si="1956"/>
        <v>3.9818357751277386E-2</v>
      </c>
      <c r="AF17877">
        <f t="shared" si="1957"/>
        <v>0.19954537767454647</v>
      </c>
      <c r="AG17877">
        <f t="shared" si="1958"/>
        <v>0</v>
      </c>
      <c r="AH17877" t="b">
        <f t="shared" si="1959"/>
        <v>1</v>
      </c>
    </row>
    <row r="17878" spans="1:34" x14ac:dyDescent="0.25">
      <c r="A17878">
        <v>5602</v>
      </c>
      <c r="B17878">
        <v>6.0606060606060608E-2</v>
      </c>
      <c r="C17878">
        <v>1</v>
      </c>
      <c r="D17878">
        <v>0.33333333333333331</v>
      </c>
      <c r="E17878">
        <v>0.66666666666666663</v>
      </c>
      <c r="F17878">
        <v>0.20689655172413793</v>
      </c>
      <c r="G17878">
        <v>0.2</v>
      </c>
      <c r="H17878">
        <v>0.2</v>
      </c>
      <c r="I17878">
        <v>0.2</v>
      </c>
      <c r="J17878">
        <v>0.2</v>
      </c>
      <c r="K17878">
        <v>0.2</v>
      </c>
      <c r="L17878">
        <v>0.4</v>
      </c>
      <c r="M17878">
        <v>0.15919072003935966</v>
      </c>
      <c r="N17878">
        <v>8.0819354128468232E-2</v>
      </c>
      <c r="O17878">
        <v>9.5303875745119157E-2</v>
      </c>
      <c r="P17878">
        <v>0.17619674713117919</v>
      </c>
      <c r="Q17878">
        <v>9.9261778573234635E-2</v>
      </c>
      <c r="R17878">
        <v>0.2750573095298659</v>
      </c>
      <c r="S17878">
        <v>1.8316024690001281E-3</v>
      </c>
      <c r="T17878">
        <v>8.9059936743695592E-4</v>
      </c>
      <c r="U17878">
        <v>1.1160216061782955E-3</v>
      </c>
      <c r="V17878">
        <v>3.2206119162640902E-3</v>
      </c>
      <c r="W17878">
        <v>0</v>
      </c>
      <c r="X17878">
        <v>1.8915534571922537E-3</v>
      </c>
      <c r="Y17878">
        <v>1</v>
      </c>
      <c r="Z17878">
        <v>0.59479877353438737</v>
      </c>
      <c r="AA17878">
        <v>0</v>
      </c>
      <c r="AB17878">
        <f t="shared" si="1953"/>
        <v>-0.22054166666666666</v>
      </c>
      <c r="AC17878">
        <f t="shared" si="1954"/>
        <v>0.24786812373328193</v>
      </c>
      <c r="AD17878">
        <f t="shared" si="1955"/>
        <v>0.24786812373328193</v>
      </c>
      <c r="AE17878">
        <f t="shared" si="1956"/>
        <v>6.1438606763057561E-2</v>
      </c>
      <c r="AF17878">
        <f t="shared" si="1957"/>
        <v>0.24786812373328193</v>
      </c>
      <c r="AG17878">
        <f t="shared" si="1958"/>
        <v>0</v>
      </c>
      <c r="AH17878" t="b">
        <f t="shared" si="1959"/>
        <v>1</v>
      </c>
    </row>
    <row r="17879" spans="1:34" x14ac:dyDescent="0.25">
      <c r="A17879">
        <v>3411</v>
      </c>
      <c r="B17879">
        <v>0</v>
      </c>
      <c r="C17879">
        <v>0</v>
      </c>
      <c r="D17879">
        <v>0.33333333333333331</v>
      </c>
      <c r="E17879">
        <v>0.66666666666666663</v>
      </c>
      <c r="F17879">
        <v>8.6206896551724144E-2</v>
      </c>
      <c r="G17879">
        <v>0.2</v>
      </c>
      <c r="H17879">
        <v>0.2</v>
      </c>
      <c r="I17879">
        <v>0.2</v>
      </c>
      <c r="J17879">
        <v>0.2</v>
      </c>
      <c r="K17879">
        <v>0.2</v>
      </c>
      <c r="L17879">
        <v>0.2</v>
      </c>
      <c r="M17879">
        <v>0.15324960556273787</v>
      </c>
      <c r="N17879">
        <v>7.2892110527774293E-2</v>
      </c>
      <c r="O17879">
        <v>9.0986206408093323E-2</v>
      </c>
      <c r="P17879">
        <v>0.16904329936528931</v>
      </c>
      <c r="Q17879">
        <v>8.638330994888474E-2</v>
      </c>
      <c r="R17879">
        <v>0.26097872304454045</v>
      </c>
      <c r="S17879">
        <v>2.2895030862501602E-3</v>
      </c>
      <c r="T17879">
        <v>1.1874658232492747E-3</v>
      </c>
      <c r="U17879">
        <v>1.1160216061782955E-3</v>
      </c>
      <c r="V17879">
        <v>0</v>
      </c>
      <c r="W17879">
        <v>0</v>
      </c>
      <c r="X17879">
        <v>0</v>
      </c>
      <c r="Y17879">
        <v>1</v>
      </c>
      <c r="Z17879">
        <v>0.59487494928546758</v>
      </c>
      <c r="AA17879">
        <v>1</v>
      </c>
      <c r="AB17879">
        <f t="shared" si="1953"/>
        <v>0.77945833333333336</v>
      </c>
      <c r="AC17879">
        <f t="shared" si="1954"/>
        <v>0.25344672050975897</v>
      </c>
      <c r="AD17879">
        <f t="shared" si="1955"/>
        <v>-0.74655327949024097</v>
      </c>
      <c r="AE17879">
        <f t="shared" si="1956"/>
        <v>0.55734179911763382</v>
      </c>
      <c r="AF17879">
        <f t="shared" si="1957"/>
        <v>0.74655327949024097</v>
      </c>
      <c r="AG17879">
        <f t="shared" si="1958"/>
        <v>0</v>
      </c>
      <c r="AH17879" t="b">
        <f t="shared" si="1959"/>
        <v>0</v>
      </c>
    </row>
    <row r="17880" spans="1:34" x14ac:dyDescent="0.25">
      <c r="A17880">
        <v>18993</v>
      </c>
      <c r="B17880">
        <v>0.20202020202020202</v>
      </c>
      <c r="C17880">
        <v>1</v>
      </c>
      <c r="D17880">
        <v>0.16666666666666666</v>
      </c>
      <c r="E17880">
        <v>0.66666666666666663</v>
      </c>
      <c r="F17880">
        <v>0.17241379310344829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0.14668818705750244</v>
      </c>
      <c r="N17880">
        <v>6.6577268085655603E-2</v>
      </c>
      <c r="O17880">
        <v>8.6657007180925394E-2</v>
      </c>
      <c r="P17880">
        <v>0.16049382716049382</v>
      </c>
      <c r="Q17880">
        <v>8.1022900233513967E-2</v>
      </c>
      <c r="R17880">
        <v>0.2612692091630695</v>
      </c>
      <c r="S17880">
        <v>4.3042658021503013E-4</v>
      </c>
      <c r="T17880">
        <v>3.3783402671441862E-4</v>
      </c>
      <c r="U17880">
        <v>4.2185616713539577E-4</v>
      </c>
      <c r="V17880">
        <v>6.0869565217391299E-4</v>
      </c>
      <c r="W17880">
        <v>8.8622344553359797E-4</v>
      </c>
      <c r="X17880">
        <v>7.1500720681867192E-4</v>
      </c>
      <c r="Y17880">
        <v>1</v>
      </c>
      <c r="Z17880">
        <v>0.59489460422211038</v>
      </c>
      <c r="AA17880">
        <v>0</v>
      </c>
      <c r="AB17880">
        <f t="shared" si="1953"/>
        <v>-0.22054166666666666</v>
      </c>
      <c r="AC17880">
        <f t="shared" si="1954"/>
        <v>-2.5524602653184819E-2</v>
      </c>
      <c r="AD17880">
        <f t="shared" si="1955"/>
        <v>-2.5524602653184819E-2</v>
      </c>
      <c r="AE17880">
        <f t="shared" si="1956"/>
        <v>6.5150534060296947E-4</v>
      </c>
      <c r="AF17880">
        <f t="shared" si="1957"/>
        <v>2.5524602653184819E-2</v>
      </c>
      <c r="AG17880">
        <f t="shared" si="1958"/>
        <v>0</v>
      </c>
      <c r="AH17880" t="b">
        <f t="shared" si="1959"/>
        <v>1</v>
      </c>
    </row>
    <row r="17881" spans="1:34" x14ac:dyDescent="0.25">
      <c r="A17881">
        <v>10276</v>
      </c>
      <c r="B17881">
        <v>0.37373737373737376</v>
      </c>
      <c r="C17881">
        <v>1</v>
      </c>
      <c r="D17881">
        <v>0.16666666666666666</v>
      </c>
      <c r="E17881">
        <v>0.66666666666666663</v>
      </c>
      <c r="F17881">
        <v>0.10344827586206896</v>
      </c>
      <c r="G17881">
        <v>0.2</v>
      </c>
      <c r="H17881">
        <v>0.2</v>
      </c>
      <c r="I17881">
        <v>0.2</v>
      </c>
      <c r="J17881">
        <v>0.2</v>
      </c>
      <c r="K17881">
        <v>0.2</v>
      </c>
      <c r="L17881">
        <v>0.2</v>
      </c>
      <c r="M17881">
        <v>0.18632658785885384</v>
      </c>
      <c r="N17881">
        <v>0.16979941312014335</v>
      </c>
      <c r="O17881">
        <v>0.11036959886414111</v>
      </c>
      <c r="P17881">
        <v>0.19697509198501112</v>
      </c>
      <c r="Q17881">
        <v>0.11830580909365844</v>
      </c>
      <c r="R17881">
        <v>0.28666753248948906</v>
      </c>
      <c r="S17881">
        <v>8.0132608018755616E-2</v>
      </c>
      <c r="T17881">
        <v>1.1957780840120196E-3</v>
      </c>
      <c r="U17881">
        <v>1.1204856926030089E-3</v>
      </c>
      <c r="V17881">
        <v>4.830917874396135E-3</v>
      </c>
      <c r="W17881">
        <v>4.6890129393312059E-3</v>
      </c>
      <c r="X17881">
        <v>6.2459095156488214E-3</v>
      </c>
      <c r="Y17881">
        <v>1</v>
      </c>
      <c r="Z17881">
        <v>0.59502601810463074</v>
      </c>
      <c r="AA17881">
        <v>0</v>
      </c>
      <c r="AB17881">
        <f t="shared" si="1953"/>
        <v>-0.22054166666666666</v>
      </c>
      <c r="AC17881">
        <f t="shared" si="1954"/>
        <v>0.17181990508484321</v>
      </c>
      <c r="AD17881">
        <f t="shared" si="1955"/>
        <v>0.17181990508484321</v>
      </c>
      <c r="AE17881">
        <f t="shared" si="1956"/>
        <v>2.9522079783364529E-2</v>
      </c>
      <c r="AF17881">
        <f t="shared" si="1957"/>
        <v>0.17181990508484321</v>
      </c>
      <c r="AG17881">
        <f t="shared" si="1958"/>
        <v>0</v>
      </c>
      <c r="AH17881" t="b">
        <f t="shared" si="1959"/>
        <v>1</v>
      </c>
    </row>
    <row r="17882" spans="1:34" x14ac:dyDescent="0.25">
      <c r="A17882">
        <v>19110</v>
      </c>
      <c r="B17882">
        <v>0.25252525252525254</v>
      </c>
      <c r="C17882">
        <v>1</v>
      </c>
      <c r="D17882">
        <v>0.16666666666666666</v>
      </c>
      <c r="E17882">
        <v>0.33333333333333331</v>
      </c>
      <c r="F17882">
        <v>0.15517241379310345</v>
      </c>
      <c r="G17882">
        <v>0.2</v>
      </c>
      <c r="H17882">
        <v>0.2</v>
      </c>
      <c r="I17882">
        <v>0.2</v>
      </c>
      <c r="J17882">
        <v>0.2</v>
      </c>
      <c r="K17882">
        <v>0.2</v>
      </c>
      <c r="L17882">
        <v>0.2</v>
      </c>
      <c r="M17882">
        <v>0.16922619505862802</v>
      </c>
      <c r="N17882">
        <v>9.4877328443933234E-2</v>
      </c>
      <c r="O17882">
        <v>0.12446406599928735</v>
      </c>
      <c r="P17882">
        <v>0.31805242344944262</v>
      </c>
      <c r="Q17882">
        <v>0.24866510329646357</v>
      </c>
      <c r="R17882">
        <v>0.39391762028853416</v>
      </c>
      <c r="S17882">
        <v>5.7237577156254004E-3</v>
      </c>
      <c r="T17882">
        <v>2.3749316464985491E-2</v>
      </c>
      <c r="U17882">
        <v>0.11160216061782956</v>
      </c>
      <c r="V17882">
        <v>9.2109500805152983E-3</v>
      </c>
      <c r="W17882">
        <v>1.38841673133597E-2</v>
      </c>
      <c r="X17882">
        <v>1.1269875497951448E-2</v>
      </c>
      <c r="Y17882">
        <v>1</v>
      </c>
      <c r="Z17882">
        <v>0.59509394866160037</v>
      </c>
      <c r="AA17882">
        <v>0</v>
      </c>
      <c r="AB17882">
        <f t="shared" si="1953"/>
        <v>-0.22054166666666666</v>
      </c>
      <c r="AC17882">
        <f t="shared" si="1954"/>
        <v>0.24591871039513064</v>
      </c>
      <c r="AD17882">
        <f t="shared" si="1955"/>
        <v>0.24591871039513064</v>
      </c>
      <c r="AE17882">
        <f t="shared" si="1956"/>
        <v>6.0476012122404131E-2</v>
      </c>
      <c r="AF17882">
        <f t="shared" si="1957"/>
        <v>0.24591871039513064</v>
      </c>
      <c r="AG17882">
        <f t="shared" si="1958"/>
        <v>0</v>
      </c>
      <c r="AH17882" t="b">
        <f t="shared" si="1959"/>
        <v>1</v>
      </c>
    </row>
    <row r="17883" spans="1:34" x14ac:dyDescent="0.25">
      <c r="A17883">
        <v>17770</v>
      </c>
      <c r="B17883">
        <v>0.32323232323232326</v>
      </c>
      <c r="C17883">
        <v>1</v>
      </c>
      <c r="D17883">
        <v>0.16666666666666666</v>
      </c>
      <c r="E17883">
        <v>0.33333333333333331</v>
      </c>
      <c r="F17883">
        <v>0.55172413793103448</v>
      </c>
      <c r="G17883">
        <v>0.2</v>
      </c>
      <c r="H17883">
        <v>0.2</v>
      </c>
      <c r="I17883">
        <v>0.2</v>
      </c>
      <c r="J17883">
        <v>0.2</v>
      </c>
      <c r="K17883">
        <v>0.2</v>
      </c>
      <c r="L17883">
        <v>0.2</v>
      </c>
      <c r="M17883">
        <v>0.41633992306814233</v>
      </c>
      <c r="N17883">
        <v>0.34382770179214733</v>
      </c>
      <c r="O17883">
        <v>0.20264880009531375</v>
      </c>
      <c r="P17883">
        <v>0.30505394758408644</v>
      </c>
      <c r="Q17883">
        <v>0.23619119389591525</v>
      </c>
      <c r="R17883">
        <v>0.38061520041620972</v>
      </c>
      <c r="S17883">
        <v>1.602652160375112E-2</v>
      </c>
      <c r="T17883">
        <v>4.457152967566152E-3</v>
      </c>
      <c r="U17883">
        <v>6.696129637069774E-3</v>
      </c>
      <c r="V17883">
        <v>9.9371980676328502E-3</v>
      </c>
      <c r="W17883">
        <v>1.4067038817993618E-2</v>
      </c>
      <c r="X17883">
        <v>1.1349320743153523E-2</v>
      </c>
      <c r="Y17883">
        <v>1</v>
      </c>
      <c r="Z17883">
        <v>0.59510975666388732</v>
      </c>
      <c r="AA17883">
        <v>0</v>
      </c>
      <c r="AB17883">
        <f t="shared" si="1953"/>
        <v>-0.22054166666666666</v>
      </c>
      <c r="AC17883">
        <f t="shared" si="1954"/>
        <v>0.12813649622050441</v>
      </c>
      <c r="AD17883">
        <f t="shared" si="1955"/>
        <v>0.12813649622050441</v>
      </c>
      <c r="AE17883">
        <f t="shared" si="1956"/>
        <v>1.6418961663667339E-2</v>
      </c>
      <c r="AF17883">
        <f t="shared" si="1957"/>
        <v>0.12813649622050441</v>
      </c>
      <c r="AG17883">
        <f t="shared" si="1958"/>
        <v>0</v>
      </c>
      <c r="AH17883" t="b">
        <f t="shared" si="1959"/>
        <v>1</v>
      </c>
    </row>
    <row r="17884" spans="1:34" x14ac:dyDescent="0.25">
      <c r="A17884">
        <v>10752</v>
      </c>
      <c r="B17884">
        <v>1.0101010101010102E-2</v>
      </c>
      <c r="C17884">
        <v>0</v>
      </c>
      <c r="D17884">
        <v>0.33333333333333331</v>
      </c>
      <c r="E17884">
        <v>0.66666666666666663</v>
      </c>
      <c r="F17884">
        <v>8.6206896551724144E-2</v>
      </c>
      <c r="G17884">
        <v>0.2</v>
      </c>
      <c r="H17884">
        <v>0.2</v>
      </c>
      <c r="I17884">
        <v>0.2</v>
      </c>
      <c r="J17884">
        <v>0.2</v>
      </c>
      <c r="K17884">
        <v>0.2</v>
      </c>
      <c r="L17884">
        <v>0.2</v>
      </c>
      <c r="M17884">
        <v>0.16300103266020169</v>
      </c>
      <c r="N17884">
        <v>8.5481936172070436E-2</v>
      </c>
      <c r="O17884">
        <v>9.6722601274986233E-2</v>
      </c>
      <c r="P17884">
        <v>0.19616875128345701</v>
      </c>
      <c r="Q17884">
        <v>0.10019087659456324</v>
      </c>
      <c r="R17884">
        <v>0.27617468205986934</v>
      </c>
      <c r="S17884">
        <v>2.2895030862501602E-3</v>
      </c>
      <c r="T17884">
        <v>7.7660264840502557E-4</v>
      </c>
      <c r="U17884">
        <v>7.6224275701977586E-4</v>
      </c>
      <c r="V17884">
        <v>2.3703703703703703E-3</v>
      </c>
      <c r="W17884">
        <v>1.6739776193412405E-3</v>
      </c>
      <c r="X17884">
        <v>6.7528458421763462E-4</v>
      </c>
      <c r="Y17884">
        <v>1</v>
      </c>
      <c r="Z17884">
        <v>0.59511795902349196</v>
      </c>
      <c r="AA17884">
        <v>1</v>
      </c>
      <c r="AB17884">
        <f t="shared" si="1953"/>
        <v>0.77945833333333336</v>
      </c>
      <c r="AC17884">
        <f t="shared" si="1954"/>
        <v>0.24721016376692237</v>
      </c>
      <c r="AD17884">
        <f t="shared" si="1955"/>
        <v>-0.7527898362330776</v>
      </c>
      <c r="AE17884">
        <f t="shared" si="1956"/>
        <v>0.56669253753582383</v>
      </c>
      <c r="AF17884">
        <f t="shared" si="1957"/>
        <v>0.7527898362330776</v>
      </c>
      <c r="AG17884">
        <f t="shared" si="1958"/>
        <v>0</v>
      </c>
      <c r="AH17884" t="b">
        <f t="shared" si="1959"/>
        <v>0</v>
      </c>
    </row>
    <row r="17885" spans="1:34" x14ac:dyDescent="0.25">
      <c r="A17885">
        <v>10608</v>
      </c>
      <c r="B17885">
        <v>0</v>
      </c>
      <c r="C17885">
        <v>1</v>
      </c>
      <c r="D17885">
        <v>0.33333333333333331</v>
      </c>
      <c r="E17885">
        <v>0.66666666666666663</v>
      </c>
      <c r="F17885">
        <v>0.17241379310344829</v>
      </c>
      <c r="G17885">
        <v>0.2</v>
      </c>
      <c r="H17885">
        <v>0.2</v>
      </c>
      <c r="I17885">
        <v>0.2</v>
      </c>
      <c r="J17885">
        <v>0.1</v>
      </c>
      <c r="K17885">
        <v>0.1</v>
      </c>
      <c r="L17885">
        <v>0.1</v>
      </c>
      <c r="M17885">
        <v>0.15581311593491143</v>
      </c>
      <c r="N17885">
        <v>7.570693209124349E-2</v>
      </c>
      <c r="O17885">
        <v>8.9928750769345644E-2</v>
      </c>
      <c r="P17885">
        <v>0.16421467502397358</v>
      </c>
      <c r="Q17885">
        <v>8.4939588797279142E-2</v>
      </c>
      <c r="R17885">
        <v>0.26418406061169614</v>
      </c>
      <c r="S17885">
        <v>1.3050167591625913E-3</v>
      </c>
      <c r="T17885">
        <v>5.9373291162463735E-4</v>
      </c>
      <c r="U17885">
        <v>4.8301415115396635E-3</v>
      </c>
      <c r="V17885">
        <v>6.9694041867954908E-3</v>
      </c>
      <c r="W17885">
        <v>9.7789364849752303E-3</v>
      </c>
      <c r="X17885">
        <v>8.9243492110330537E-3</v>
      </c>
      <c r="Y17885">
        <v>1</v>
      </c>
      <c r="Z17885">
        <v>0.59512327985897961</v>
      </c>
      <c r="AA17885">
        <v>0</v>
      </c>
      <c r="AB17885">
        <f t="shared" si="1953"/>
        <v>-0.22054166666666666</v>
      </c>
      <c r="AC17885">
        <f t="shared" si="1954"/>
        <v>0.23712246290799921</v>
      </c>
      <c r="AD17885">
        <f t="shared" si="1955"/>
        <v>0.23712246290799921</v>
      </c>
      <c r="AE17885">
        <f t="shared" si="1956"/>
        <v>5.6227062415555459E-2</v>
      </c>
      <c r="AF17885">
        <f t="shared" si="1957"/>
        <v>0.23712246290799921</v>
      </c>
      <c r="AG17885">
        <f t="shared" si="1958"/>
        <v>0</v>
      </c>
      <c r="AH17885" t="b">
        <f t="shared" si="1959"/>
        <v>1</v>
      </c>
    </row>
    <row r="17886" spans="1:34" x14ac:dyDescent="0.25">
      <c r="A17886">
        <v>7738</v>
      </c>
      <c r="B17886">
        <v>0.35353535353535354</v>
      </c>
      <c r="C17886">
        <v>1</v>
      </c>
      <c r="D17886">
        <v>0.16666666666666666</v>
      </c>
      <c r="E17886">
        <v>0.33333333333333331</v>
      </c>
      <c r="F17886">
        <v>0.34482758620689657</v>
      </c>
      <c r="G17886">
        <v>0.2</v>
      </c>
      <c r="H17886">
        <v>0.2</v>
      </c>
      <c r="I17886">
        <v>0.2</v>
      </c>
      <c r="J17886">
        <v>0.2</v>
      </c>
      <c r="K17886">
        <v>0.2</v>
      </c>
      <c r="L17886">
        <v>0.2</v>
      </c>
      <c r="M17886">
        <v>0.23554563305078971</v>
      </c>
      <c r="N17886">
        <v>0.15686319170016741</v>
      </c>
      <c r="O17886">
        <v>0.13921079549104429</v>
      </c>
      <c r="P17886">
        <v>0.25457287492487657</v>
      </c>
      <c r="Q17886">
        <v>0.17978790387752167</v>
      </c>
      <c r="R17886">
        <v>0.35517768451824261</v>
      </c>
      <c r="S17886">
        <v>4.5790061725003205E-3</v>
      </c>
      <c r="T17886">
        <v>3.5623974697478237E-3</v>
      </c>
      <c r="U17886">
        <v>5.580108030891478E-3</v>
      </c>
      <c r="V17886">
        <v>6.4412238325281803E-3</v>
      </c>
      <c r="W17886">
        <v>0.18756051757324824</v>
      </c>
      <c r="X17886">
        <v>9.4577672859612692E-3</v>
      </c>
      <c r="Y17886">
        <v>1</v>
      </c>
      <c r="Z17886">
        <v>0.59514017268920805</v>
      </c>
      <c r="AA17886">
        <v>0</v>
      </c>
      <c r="AB17886">
        <f t="shared" si="1953"/>
        <v>-0.22054166666666666</v>
      </c>
      <c r="AC17886">
        <f t="shared" si="1954"/>
        <v>0.20143013612376159</v>
      </c>
      <c r="AD17886">
        <f t="shared" si="1955"/>
        <v>0.20143013612376159</v>
      </c>
      <c r="AE17886">
        <f t="shared" si="1956"/>
        <v>4.0574099738837126E-2</v>
      </c>
      <c r="AF17886">
        <f t="shared" si="1957"/>
        <v>0.20143013612376159</v>
      </c>
      <c r="AG17886">
        <f t="shared" si="1958"/>
        <v>0</v>
      </c>
      <c r="AH17886" t="b">
        <f t="shared" si="1959"/>
        <v>1</v>
      </c>
    </row>
    <row r="17887" spans="1:34" x14ac:dyDescent="0.25">
      <c r="A17887">
        <v>20384</v>
      </c>
      <c r="B17887">
        <v>1.0101010101010102E-2</v>
      </c>
      <c r="C17887">
        <v>0</v>
      </c>
      <c r="D17887">
        <v>0.33333333333333331</v>
      </c>
      <c r="E17887">
        <v>0.66666666666666663</v>
      </c>
      <c r="F17887">
        <v>3.4482758620689655E-2</v>
      </c>
      <c r="G17887">
        <v>0.2</v>
      </c>
      <c r="H17887">
        <v>0.2</v>
      </c>
      <c r="I17887">
        <v>0.2</v>
      </c>
      <c r="J17887">
        <v>0.2</v>
      </c>
      <c r="K17887">
        <v>0.2</v>
      </c>
      <c r="L17887">
        <v>0.2</v>
      </c>
      <c r="M17887">
        <v>0.16061715383982353</v>
      </c>
      <c r="N17887">
        <v>8.2320718832921455E-2</v>
      </c>
      <c r="O17887">
        <v>9.6223521744549248E-2</v>
      </c>
      <c r="P17887">
        <v>0.17775102535263276</v>
      </c>
      <c r="Q17887">
        <v>9.9562223290910801E-2</v>
      </c>
      <c r="R17887">
        <v>0.2767310628794859</v>
      </c>
      <c r="S17887">
        <v>1.8373262267157536E-3</v>
      </c>
      <c r="T17887">
        <v>9.5294132315754284E-4</v>
      </c>
      <c r="U17887">
        <v>1.4619883040935672E-3</v>
      </c>
      <c r="V17887">
        <v>1.1062801932367149E-3</v>
      </c>
      <c r="W17887">
        <v>4.067718724869821E-3</v>
      </c>
      <c r="X17887">
        <v>0</v>
      </c>
      <c r="Y17887">
        <v>1</v>
      </c>
      <c r="Z17887">
        <v>0.59514322549259246</v>
      </c>
      <c r="AA17887">
        <v>0</v>
      </c>
      <c r="AB17887">
        <f t="shared" si="1953"/>
        <v>-0.22054166666666666</v>
      </c>
      <c r="AC17887">
        <f t="shared" si="1954"/>
        <v>0.24599406915424846</v>
      </c>
      <c r="AD17887">
        <f t="shared" si="1955"/>
        <v>0.24599406915424846</v>
      </c>
      <c r="AE17887">
        <f t="shared" si="1956"/>
        <v>6.0513082059065172E-2</v>
      </c>
      <c r="AF17887">
        <f t="shared" si="1957"/>
        <v>0.24599406915424846</v>
      </c>
      <c r="AG17887">
        <f t="shared" si="1958"/>
        <v>0</v>
      </c>
      <c r="AH17887" t="b">
        <f t="shared" si="1959"/>
        <v>1</v>
      </c>
    </row>
    <row r="17888" spans="1:34" x14ac:dyDescent="0.25">
      <c r="A17888">
        <v>23076</v>
      </c>
      <c r="B17888">
        <v>0.35353535353535354</v>
      </c>
      <c r="C17888">
        <v>1</v>
      </c>
      <c r="D17888">
        <v>0.16666666666666666</v>
      </c>
      <c r="E17888">
        <v>0.33333333333333331</v>
      </c>
      <c r="F17888">
        <v>0.18965517241379309</v>
      </c>
      <c r="G17888">
        <v>0.2</v>
      </c>
      <c r="H17888">
        <v>0.2</v>
      </c>
      <c r="I17888">
        <v>0.2</v>
      </c>
      <c r="J17888">
        <v>0.2</v>
      </c>
      <c r="K17888">
        <v>0.2</v>
      </c>
      <c r="L17888">
        <v>0.2</v>
      </c>
      <c r="M17888">
        <v>0.42704879518552047</v>
      </c>
      <c r="N17888">
        <v>0.36394048446059057</v>
      </c>
      <c r="O17888">
        <v>0.25054066949130671</v>
      </c>
      <c r="P17888">
        <v>0.42524675344249074</v>
      </c>
      <c r="Q17888">
        <v>0.35269235155006667</v>
      </c>
      <c r="R17888">
        <v>0.46914276624243911</v>
      </c>
      <c r="S17888">
        <v>1.2821217283000898E-2</v>
      </c>
      <c r="T17888">
        <v>7.191293025597607E-3</v>
      </c>
      <c r="U17888">
        <v>1.28342484710504E-2</v>
      </c>
      <c r="V17888">
        <v>1.5458937198067632E-2</v>
      </c>
      <c r="W17888">
        <v>2.3456787229004357E-2</v>
      </c>
      <c r="X17888">
        <v>1.8255382415362439E-2</v>
      </c>
      <c r="Y17888">
        <v>1</v>
      </c>
      <c r="Z17888">
        <v>0.59518387462532762</v>
      </c>
      <c r="AA17888">
        <v>0</v>
      </c>
      <c r="AB17888">
        <f t="shared" si="1953"/>
        <v>-0.22054166666666666</v>
      </c>
      <c r="AC17888">
        <f t="shared" si="1954"/>
        <v>0.10358079707834357</v>
      </c>
      <c r="AD17888">
        <f t="shared" si="1955"/>
        <v>0.10358079707834357</v>
      </c>
      <c r="AE17888">
        <f t="shared" si="1956"/>
        <v>1.0728981523384988E-2</v>
      </c>
      <c r="AF17888">
        <f t="shared" si="1957"/>
        <v>0.10358079707834357</v>
      </c>
      <c r="AG17888">
        <f t="shared" si="1958"/>
        <v>0</v>
      </c>
      <c r="AH17888" t="b">
        <f t="shared" si="1959"/>
        <v>1</v>
      </c>
    </row>
    <row r="17889" spans="1:34" x14ac:dyDescent="0.25">
      <c r="A17889">
        <v>6191</v>
      </c>
      <c r="B17889">
        <v>4.0404040404040407E-2</v>
      </c>
      <c r="C17889">
        <v>1</v>
      </c>
      <c r="D17889">
        <v>0.33333333333333331</v>
      </c>
      <c r="E17889">
        <v>0.33333333333333331</v>
      </c>
      <c r="F17889">
        <v>0.39655172413793105</v>
      </c>
      <c r="G17889">
        <v>0.2</v>
      </c>
      <c r="H17889">
        <v>0.2</v>
      </c>
      <c r="I17889">
        <v>0.2</v>
      </c>
      <c r="J17889">
        <v>0.2</v>
      </c>
      <c r="K17889">
        <v>0.2</v>
      </c>
      <c r="L17889">
        <v>0.2</v>
      </c>
      <c r="M17889">
        <v>0.18685043947788277</v>
      </c>
      <c r="N17889">
        <v>0.10599046415135882</v>
      </c>
      <c r="O17889">
        <v>0.10594706243106086</v>
      </c>
      <c r="P17889">
        <v>0.18120058101745878</v>
      </c>
      <c r="Q17889">
        <v>0.10410756515832842</v>
      </c>
      <c r="R17889">
        <v>0.28205126234662065</v>
      </c>
      <c r="S17889">
        <v>3.4525706540652415E-3</v>
      </c>
      <c r="T17889">
        <v>2.9704457568580605E-3</v>
      </c>
      <c r="U17889">
        <v>3.348064818534887E-3</v>
      </c>
      <c r="V17889">
        <v>4.830917874396135E-3</v>
      </c>
      <c r="W17889">
        <v>1.1722532348328015E-2</v>
      </c>
      <c r="X17889">
        <v>1.7477953944456425E-3</v>
      </c>
      <c r="Y17889">
        <v>1</v>
      </c>
      <c r="Z17889">
        <v>0.5951893602176247</v>
      </c>
      <c r="AA17889">
        <v>0</v>
      </c>
      <c r="AB17889">
        <f t="shared" si="1953"/>
        <v>-0.22054166666666666</v>
      </c>
      <c r="AC17889">
        <f t="shared" si="1954"/>
        <v>0.25943683342690377</v>
      </c>
      <c r="AD17889">
        <f t="shared" si="1955"/>
        <v>0.25943683342690377</v>
      </c>
      <c r="AE17889">
        <f t="shared" si="1956"/>
        <v>6.7307470538579009E-2</v>
      </c>
      <c r="AF17889">
        <f t="shared" si="1957"/>
        <v>0.25943683342690377</v>
      </c>
      <c r="AG17889">
        <f t="shared" si="1958"/>
        <v>0</v>
      </c>
      <c r="AH17889" t="b">
        <f t="shared" si="1959"/>
        <v>1</v>
      </c>
    </row>
    <row r="17890" spans="1:34" x14ac:dyDescent="0.25">
      <c r="A17890">
        <v>29811</v>
      </c>
      <c r="B17890">
        <v>0.19191919191919191</v>
      </c>
      <c r="C17890">
        <v>0</v>
      </c>
      <c r="D17890">
        <v>0.5</v>
      </c>
      <c r="E17890">
        <v>0.66666666666666663</v>
      </c>
      <c r="F17890">
        <v>0.36206896551724138</v>
      </c>
      <c r="G17890">
        <v>0.1</v>
      </c>
      <c r="H17890">
        <v>0.2</v>
      </c>
      <c r="I17890">
        <v>0.2</v>
      </c>
      <c r="J17890">
        <v>0.2</v>
      </c>
      <c r="K17890">
        <v>0.2</v>
      </c>
      <c r="L17890">
        <v>0.2</v>
      </c>
      <c r="M17890">
        <v>0.14895526112498905</v>
      </c>
      <c r="N17890">
        <v>7.0510046426524239E-2</v>
      </c>
      <c r="O17890">
        <v>9.027080417689487E-2</v>
      </c>
      <c r="P17890">
        <v>0.16921945089705404</v>
      </c>
      <c r="Q17890">
        <v>9.5449204515594868E-2</v>
      </c>
      <c r="R17890">
        <v>0.27430803977969165</v>
      </c>
      <c r="S17890">
        <v>3.4411231386339909E-3</v>
      </c>
      <c r="T17890">
        <v>2.9799454834440547E-3</v>
      </c>
      <c r="U17890">
        <v>5.5946163117717961E-3</v>
      </c>
      <c r="V17890">
        <v>1.6114331723027377E-2</v>
      </c>
      <c r="W17890">
        <v>1.1736599387146008E-2</v>
      </c>
      <c r="X17890">
        <v>1.8921209232294112E-2</v>
      </c>
      <c r="Y17890">
        <v>1</v>
      </c>
      <c r="Z17890">
        <v>0.59522584338002882</v>
      </c>
      <c r="AA17890">
        <v>0</v>
      </c>
      <c r="AB17890">
        <f t="shared" si="1953"/>
        <v>-0.22054166666666666</v>
      </c>
      <c r="AC17890">
        <f t="shared" si="1954"/>
        <v>0.14429206610757411</v>
      </c>
      <c r="AD17890">
        <f t="shared" si="1955"/>
        <v>0.14429206610757411</v>
      </c>
      <c r="AE17890">
        <f t="shared" si="1956"/>
        <v>2.0820200341592539E-2</v>
      </c>
      <c r="AF17890">
        <f t="shared" si="1957"/>
        <v>0.14429206610757411</v>
      </c>
      <c r="AG17890">
        <f t="shared" si="1958"/>
        <v>0</v>
      </c>
      <c r="AH17890" t="b">
        <f t="shared" si="1959"/>
        <v>1</v>
      </c>
    </row>
    <row r="17891" spans="1:34" x14ac:dyDescent="0.25">
      <c r="A17891">
        <v>14383</v>
      </c>
      <c r="B17891">
        <v>1.0101010101010102E-2</v>
      </c>
      <c r="C17891">
        <v>0</v>
      </c>
      <c r="D17891">
        <v>0.5</v>
      </c>
      <c r="E17891">
        <v>0.66666666666666663</v>
      </c>
      <c r="F17891">
        <v>6.8965517241379309E-2</v>
      </c>
      <c r="G17891">
        <v>0.2</v>
      </c>
      <c r="H17891">
        <v>0.2</v>
      </c>
      <c r="I17891">
        <v>0.1</v>
      </c>
      <c r="J17891">
        <v>0.1</v>
      </c>
      <c r="K17891">
        <v>0.1</v>
      </c>
      <c r="L17891">
        <v>0.1</v>
      </c>
      <c r="M17891">
        <v>0.14966582337174617</v>
      </c>
      <c r="N17891">
        <v>6.9324708553033673E-2</v>
      </c>
      <c r="O17891">
        <v>8.6782737887713152E-2</v>
      </c>
      <c r="P17891">
        <v>0.16088946161686382</v>
      </c>
      <c r="Q17891">
        <v>8.1439358258015571E-2</v>
      </c>
      <c r="R17891">
        <v>0.26129226361692104</v>
      </c>
      <c r="S17891">
        <v>1.6953770353682436E-3</v>
      </c>
      <c r="T17891">
        <v>4.7379886347646057E-4</v>
      </c>
      <c r="U17891">
        <v>8.9058524173027994E-4</v>
      </c>
      <c r="V17891">
        <v>1.285024154589372E-3</v>
      </c>
      <c r="W17891">
        <v>9.5655863962356607E-4</v>
      </c>
      <c r="X17891">
        <v>2.2471655071443974E-3</v>
      </c>
      <c r="Y17891">
        <v>1</v>
      </c>
      <c r="Z17891">
        <v>0.59527188774469675</v>
      </c>
      <c r="AA17891">
        <v>0</v>
      </c>
      <c r="AB17891">
        <f t="shared" si="1953"/>
        <v>-0.22054166666666666</v>
      </c>
      <c r="AC17891">
        <f t="shared" si="1954"/>
        <v>0.21920670574165607</v>
      </c>
      <c r="AD17891">
        <f t="shared" si="1955"/>
        <v>0.21920670574165607</v>
      </c>
      <c r="AE17891">
        <f t="shared" si="1956"/>
        <v>4.8051579842108991E-2</v>
      </c>
      <c r="AF17891">
        <f t="shared" si="1957"/>
        <v>0.21920670574165607</v>
      </c>
      <c r="AG17891">
        <f t="shared" si="1958"/>
        <v>0</v>
      </c>
      <c r="AH17891" t="b">
        <f t="shared" si="1959"/>
        <v>1</v>
      </c>
    </row>
    <row r="17892" spans="1:34" x14ac:dyDescent="0.25">
      <c r="A17892">
        <v>2276</v>
      </c>
      <c r="B17892">
        <v>0.17171717171717171</v>
      </c>
      <c r="C17892">
        <v>1</v>
      </c>
      <c r="D17892">
        <v>0.33333333333333331</v>
      </c>
      <c r="E17892">
        <v>0.66666666666666663</v>
      </c>
      <c r="F17892">
        <v>0.46551724137931033</v>
      </c>
      <c r="G17892">
        <v>0.1</v>
      </c>
      <c r="H17892">
        <v>0.4</v>
      </c>
      <c r="I17892">
        <v>0.1</v>
      </c>
      <c r="J17892">
        <v>0.1</v>
      </c>
      <c r="K17892">
        <v>0.1</v>
      </c>
      <c r="L17892">
        <v>0.1</v>
      </c>
      <c r="M17892">
        <v>0.14927647419544091</v>
      </c>
      <c r="N17892">
        <v>6.7224506219939487E-2</v>
      </c>
      <c r="O17892">
        <v>8.6558728593523607E-2</v>
      </c>
      <c r="P17892">
        <v>0.16176362536808134</v>
      </c>
      <c r="Q17892">
        <v>8.1034799034214011E-2</v>
      </c>
      <c r="R17892">
        <v>0.26270012226545358</v>
      </c>
      <c r="S17892">
        <v>0</v>
      </c>
      <c r="T17892">
        <v>2.3155583553360854E-4</v>
      </c>
      <c r="U17892">
        <v>1.9262532922637383E-3</v>
      </c>
      <c r="V17892">
        <v>6.2801932367149754E-4</v>
      </c>
      <c r="W17892">
        <v>5.2516944920509507E-3</v>
      </c>
      <c r="X17892">
        <v>3.3079486859378136E-2</v>
      </c>
      <c r="Y17892">
        <v>1</v>
      </c>
      <c r="Z17892">
        <v>0.59529419126384797</v>
      </c>
      <c r="AA17892">
        <v>0</v>
      </c>
      <c r="AB17892">
        <f t="shared" si="1953"/>
        <v>-0.22054166666666666</v>
      </c>
      <c r="AC17892">
        <f t="shared" si="1954"/>
        <v>0.18106618959748355</v>
      </c>
      <c r="AD17892">
        <f t="shared" si="1955"/>
        <v>0.18106618959748355</v>
      </c>
      <c r="AE17892">
        <f t="shared" si="1956"/>
        <v>3.2784965015351858E-2</v>
      </c>
      <c r="AF17892">
        <f t="shared" si="1957"/>
        <v>0.18106618959748355</v>
      </c>
      <c r="AG17892">
        <f t="shared" si="1958"/>
        <v>0</v>
      </c>
      <c r="AH17892" t="b">
        <f t="shared" si="1959"/>
        <v>1</v>
      </c>
    </row>
    <row r="17893" spans="1:34" x14ac:dyDescent="0.25">
      <c r="A17893">
        <v>15732</v>
      </c>
      <c r="B17893">
        <v>0.21212121212121213</v>
      </c>
      <c r="C17893">
        <v>0</v>
      </c>
      <c r="D17893">
        <v>0.16666666666666666</v>
      </c>
      <c r="E17893">
        <v>0.33333333333333331</v>
      </c>
      <c r="F17893">
        <v>0.36206896551724138</v>
      </c>
      <c r="G17893">
        <v>0.1</v>
      </c>
      <c r="H17893">
        <v>0.1</v>
      </c>
      <c r="I17893">
        <v>0.1</v>
      </c>
      <c r="J17893">
        <v>0.1</v>
      </c>
      <c r="K17893">
        <v>0.2</v>
      </c>
      <c r="L17893">
        <v>0.1</v>
      </c>
      <c r="M17893">
        <v>0.14860573175080591</v>
      </c>
      <c r="N17893">
        <v>6.6368481590725323E-2</v>
      </c>
      <c r="O17893">
        <v>8.6344602062313022E-2</v>
      </c>
      <c r="P17893">
        <v>0.20771750946225742</v>
      </c>
      <c r="Q17893">
        <v>8.2831517939920968E-2</v>
      </c>
      <c r="R17893">
        <v>0.26446225102150445</v>
      </c>
      <c r="S17893">
        <v>1.785812407275125E-4</v>
      </c>
      <c r="T17893">
        <v>0</v>
      </c>
      <c r="U17893">
        <v>5.637025132806571E-2</v>
      </c>
      <c r="V17893">
        <v>0</v>
      </c>
      <c r="W17893">
        <v>1.2029662695854209E-2</v>
      </c>
      <c r="X17893">
        <v>0</v>
      </c>
      <c r="Y17893">
        <v>1</v>
      </c>
      <c r="Z17893">
        <v>0.59540147213611205</v>
      </c>
      <c r="AA17893">
        <v>0</v>
      </c>
      <c r="AB17893">
        <f t="shared" si="1953"/>
        <v>-0.22054166666666666</v>
      </c>
      <c r="AC17893">
        <f t="shared" si="1954"/>
        <v>0.15545434858555732</v>
      </c>
      <c r="AD17893">
        <f t="shared" si="1955"/>
        <v>0.15545434858555732</v>
      </c>
      <c r="AE17893">
        <f t="shared" si="1956"/>
        <v>2.4166054494159966E-2</v>
      </c>
      <c r="AF17893">
        <f t="shared" si="1957"/>
        <v>0.15545434858555732</v>
      </c>
      <c r="AG17893">
        <f t="shared" si="1958"/>
        <v>0</v>
      </c>
      <c r="AH17893" t="b">
        <f t="shared" si="1959"/>
        <v>1</v>
      </c>
    </row>
    <row r="17894" spans="1:34" x14ac:dyDescent="0.25">
      <c r="A17894">
        <v>15605</v>
      </c>
      <c r="B17894">
        <v>0.1111111111111111</v>
      </c>
      <c r="C17894">
        <v>1</v>
      </c>
      <c r="D17894">
        <v>0.33333333333333331</v>
      </c>
      <c r="E17894">
        <v>0.66666666666666663</v>
      </c>
      <c r="F17894">
        <v>6.8965517241379309E-2</v>
      </c>
      <c r="G17894">
        <v>0.1</v>
      </c>
      <c r="H17894">
        <v>0.1</v>
      </c>
      <c r="I17894">
        <v>0.1</v>
      </c>
      <c r="J17894">
        <v>0.1</v>
      </c>
      <c r="K17894">
        <v>0.1</v>
      </c>
      <c r="L17894">
        <v>0.2</v>
      </c>
      <c r="M17894">
        <v>0.14725097359416189</v>
      </c>
      <c r="N17894">
        <v>6.7005280400262685E-2</v>
      </c>
      <c r="O17894">
        <v>8.6798660116957013E-2</v>
      </c>
      <c r="P17894">
        <v>0.16091677923408937</v>
      </c>
      <c r="Q17894">
        <v>8.228813937461886E-2</v>
      </c>
      <c r="R17894">
        <v>0.26161425748904721</v>
      </c>
      <c r="S17894">
        <v>9.4670952616444123E-4</v>
      </c>
      <c r="T17894">
        <v>4.9101711791357501E-4</v>
      </c>
      <c r="U17894">
        <v>9.2294986830945044E-4</v>
      </c>
      <c r="V17894">
        <v>2.6634460547504024E-3</v>
      </c>
      <c r="W17894">
        <v>0</v>
      </c>
      <c r="X17894">
        <v>0</v>
      </c>
      <c r="Y17894">
        <v>1</v>
      </c>
      <c r="Z17894">
        <v>0.59541912049343715</v>
      </c>
      <c r="AA17894">
        <v>0</v>
      </c>
      <c r="AB17894">
        <f t="shared" si="1953"/>
        <v>-0.22054166666666666</v>
      </c>
      <c r="AC17894">
        <f t="shared" si="1954"/>
        <v>9.9262237628003375E-2</v>
      </c>
      <c r="AD17894">
        <f t="shared" si="1955"/>
        <v>9.9262237628003375E-2</v>
      </c>
      <c r="AE17894">
        <f t="shared" si="1956"/>
        <v>9.8529918189182095E-3</v>
      </c>
      <c r="AF17894">
        <f t="shared" si="1957"/>
        <v>9.9262237628003375E-2</v>
      </c>
      <c r="AG17894">
        <f t="shared" si="1958"/>
        <v>0</v>
      </c>
      <c r="AH17894" t="b">
        <f t="shared" si="1959"/>
        <v>1</v>
      </c>
    </row>
    <row r="17895" spans="1:34" x14ac:dyDescent="0.25">
      <c r="A17895">
        <v>7863</v>
      </c>
      <c r="B17895">
        <v>0.16161616161616163</v>
      </c>
      <c r="C17895">
        <v>0</v>
      </c>
      <c r="D17895">
        <v>0.33333333333333331</v>
      </c>
      <c r="E17895">
        <v>0.33333333333333331</v>
      </c>
      <c r="F17895">
        <v>0.27586206896551724</v>
      </c>
      <c r="G17895">
        <v>0.2</v>
      </c>
      <c r="H17895">
        <v>0.2</v>
      </c>
      <c r="I17895">
        <v>0.2</v>
      </c>
      <c r="J17895">
        <v>0.2</v>
      </c>
      <c r="K17895">
        <v>0.2</v>
      </c>
      <c r="L17895">
        <v>0.2</v>
      </c>
      <c r="M17895">
        <v>0.29185260302046473</v>
      </c>
      <c r="N17895">
        <v>0.22481845065236289</v>
      </c>
      <c r="O17895">
        <v>0.17717378234751857</v>
      </c>
      <c r="P17895">
        <v>0.27325529914674834</v>
      </c>
      <c r="Q17895">
        <v>0.20304609297921181</v>
      </c>
      <c r="R17895">
        <v>0.34373037969917014</v>
      </c>
      <c r="S17895">
        <v>9.1797626243200169E-3</v>
      </c>
      <c r="T17895">
        <v>3.6787691204262529E-3</v>
      </c>
      <c r="U17895">
        <v>4.7988929065666715E-3</v>
      </c>
      <c r="V17895">
        <v>8.0515297906602248E-3</v>
      </c>
      <c r="W17895">
        <v>9.3920929174804053E-3</v>
      </c>
      <c r="X17895">
        <v>7.5794547029693609E-3</v>
      </c>
      <c r="Y17895">
        <v>1</v>
      </c>
      <c r="Z17895">
        <v>0.59542440248368889</v>
      </c>
      <c r="AA17895">
        <v>0</v>
      </c>
      <c r="AB17895">
        <f t="shared" si="1953"/>
        <v>-0.22054166666666666</v>
      </c>
      <c r="AC17895">
        <f t="shared" si="1954"/>
        <v>0.19887081999938122</v>
      </c>
      <c r="AD17895">
        <f t="shared" si="1955"/>
        <v>0.19887081999938122</v>
      </c>
      <c r="AE17895">
        <f t="shared" si="1956"/>
        <v>3.9549603047226288E-2</v>
      </c>
      <c r="AF17895">
        <f t="shared" si="1957"/>
        <v>0.19887081999938122</v>
      </c>
      <c r="AG17895">
        <f t="shared" si="1958"/>
        <v>0</v>
      </c>
      <c r="AH17895" t="b">
        <f t="shared" si="1959"/>
        <v>1</v>
      </c>
    </row>
    <row r="17896" spans="1:34" x14ac:dyDescent="0.25">
      <c r="A17896">
        <v>27133</v>
      </c>
      <c r="B17896">
        <v>0.22222222222222221</v>
      </c>
      <c r="C17896">
        <v>0</v>
      </c>
      <c r="D17896">
        <v>0.16666666666666666</v>
      </c>
      <c r="E17896">
        <v>0.66666666666666663</v>
      </c>
      <c r="F17896">
        <v>0.41379310344827586</v>
      </c>
      <c r="G17896">
        <v>0.2</v>
      </c>
      <c r="H17896">
        <v>0.2</v>
      </c>
      <c r="I17896">
        <v>0.2</v>
      </c>
      <c r="J17896">
        <v>0.2</v>
      </c>
      <c r="K17896">
        <v>0.2</v>
      </c>
      <c r="L17896">
        <v>0.2</v>
      </c>
      <c r="M17896">
        <v>0.22804269744648883</v>
      </c>
      <c r="N17896">
        <v>0.15418597941744772</v>
      </c>
      <c r="O17896">
        <v>0.1377327733833035</v>
      </c>
      <c r="P17896">
        <v>0.23485614919563746</v>
      </c>
      <c r="Q17896">
        <v>0.14437409829400946</v>
      </c>
      <c r="R17896">
        <v>0.31107835670926876</v>
      </c>
      <c r="S17896">
        <v>4.0180779163690311E-3</v>
      </c>
      <c r="T17896">
        <v>2.3737441806752999E-3</v>
      </c>
      <c r="U17896">
        <v>2.7130485246194365E-3</v>
      </c>
      <c r="V17896">
        <v>2.7326892109500807E-3</v>
      </c>
      <c r="W17896">
        <v>4.6210222517109037E-3</v>
      </c>
      <c r="X17896">
        <v>3.8701183734153512E-3</v>
      </c>
      <c r="Y17896">
        <v>1</v>
      </c>
      <c r="Z17896">
        <v>0.59543860570286367</v>
      </c>
      <c r="AA17896">
        <v>0</v>
      </c>
      <c r="AB17896">
        <f t="shared" si="1953"/>
        <v>-0.22054166666666666</v>
      </c>
      <c r="AC17896">
        <f t="shared" si="1954"/>
        <v>0.23235688828214429</v>
      </c>
      <c r="AD17896">
        <f t="shared" si="1955"/>
        <v>0.23235688828214429</v>
      </c>
      <c r="AE17896">
        <f t="shared" si="1956"/>
        <v>5.3989723532160881E-2</v>
      </c>
      <c r="AF17896">
        <f t="shared" si="1957"/>
        <v>0.23235688828214429</v>
      </c>
      <c r="AG17896">
        <f t="shared" si="1958"/>
        <v>0</v>
      </c>
      <c r="AH17896" t="b">
        <f t="shared" si="1959"/>
        <v>1</v>
      </c>
    </row>
    <row r="17897" spans="1:34" x14ac:dyDescent="0.25">
      <c r="A17897">
        <v>17694</v>
      </c>
      <c r="B17897">
        <v>1.0101010101010102E-2</v>
      </c>
      <c r="C17897">
        <v>1</v>
      </c>
      <c r="D17897">
        <v>0.33333333333333331</v>
      </c>
      <c r="E17897">
        <v>0.33333333333333331</v>
      </c>
      <c r="F17897">
        <v>0.36206896551724138</v>
      </c>
      <c r="G17897">
        <v>0.3</v>
      </c>
      <c r="H17897">
        <v>0.4</v>
      </c>
      <c r="I17897">
        <v>0.4</v>
      </c>
      <c r="J17897">
        <v>0.4</v>
      </c>
      <c r="K17897">
        <v>0.2</v>
      </c>
      <c r="L17897">
        <v>0.2</v>
      </c>
      <c r="M17897">
        <v>0.15394777942661256</v>
      </c>
      <c r="N17897">
        <v>7.3920858530067149E-2</v>
      </c>
      <c r="O17897">
        <v>9.1995895359109403E-2</v>
      </c>
      <c r="P17897">
        <v>0.16953784243575179</v>
      </c>
      <c r="Q17897">
        <v>9.0889980714027194E-2</v>
      </c>
      <c r="R17897">
        <v>0.26896401737691034</v>
      </c>
      <c r="S17897">
        <v>0</v>
      </c>
      <c r="T17897">
        <v>1.4718638879174758E-3</v>
      </c>
      <c r="U17897">
        <v>0</v>
      </c>
      <c r="V17897">
        <v>8.293075684380032E-4</v>
      </c>
      <c r="W17897">
        <v>8.8387893906393235E-4</v>
      </c>
      <c r="X17897">
        <v>1.1670884830876206E-3</v>
      </c>
      <c r="Y17897">
        <v>1</v>
      </c>
      <c r="Z17897">
        <v>0.59544755925887149</v>
      </c>
      <c r="AA17897">
        <v>0</v>
      </c>
      <c r="AB17897">
        <f t="shared" si="1953"/>
        <v>-0.22054166666666666</v>
      </c>
      <c r="AC17897">
        <f t="shared" si="1954"/>
        <v>0.44721258799068664</v>
      </c>
      <c r="AD17897">
        <f t="shared" si="1955"/>
        <v>0.44721258799068664</v>
      </c>
      <c r="AE17897">
        <f t="shared" si="1956"/>
        <v>0.19999909885732764</v>
      </c>
      <c r="AF17897">
        <f t="shared" si="1957"/>
        <v>0.44721258799068664</v>
      </c>
      <c r="AG17897">
        <f t="shared" si="1958"/>
        <v>0</v>
      </c>
      <c r="AH17897" t="b">
        <f t="shared" si="1959"/>
        <v>1</v>
      </c>
    </row>
    <row r="17898" spans="1:34" x14ac:dyDescent="0.25">
      <c r="A17898">
        <v>19955</v>
      </c>
      <c r="B17898">
        <v>0.23232323232323232</v>
      </c>
      <c r="C17898">
        <v>1</v>
      </c>
      <c r="D17898">
        <v>0.33333333333333331</v>
      </c>
      <c r="E17898">
        <v>0.66666666666666663</v>
      </c>
      <c r="F17898">
        <v>0.2413793103448276</v>
      </c>
      <c r="G17898">
        <v>0.2</v>
      </c>
      <c r="H17898">
        <v>0.2</v>
      </c>
      <c r="I17898">
        <v>0.2</v>
      </c>
      <c r="J17898">
        <v>0.2</v>
      </c>
      <c r="K17898">
        <v>0.2</v>
      </c>
      <c r="L17898">
        <v>0.2</v>
      </c>
      <c r="M17898">
        <v>0.35790657566514555</v>
      </c>
      <c r="N17898">
        <v>0.27756076636031995</v>
      </c>
      <c r="O17898">
        <v>0.10151299610783851</v>
      </c>
      <c r="P17898">
        <v>0.31226108859762658</v>
      </c>
      <c r="Q17898">
        <v>0.20806044590755624</v>
      </c>
      <c r="R17898">
        <v>0.41253024936465765</v>
      </c>
      <c r="S17898">
        <v>1.1447515431250801E-2</v>
      </c>
      <c r="T17898">
        <v>1.7811987348739118E-3</v>
      </c>
      <c r="U17898">
        <v>0.15071871791437882</v>
      </c>
      <c r="V17898">
        <v>8.0515297906602248E-3</v>
      </c>
      <c r="W17898">
        <v>0.18756051757324824</v>
      </c>
      <c r="X17898">
        <v>1.513242765753803E-2</v>
      </c>
      <c r="Y17898">
        <v>1</v>
      </c>
      <c r="Z17898">
        <v>0.59547726196351114</v>
      </c>
      <c r="AA17898">
        <v>0</v>
      </c>
      <c r="AB17898">
        <f t="shared" si="1953"/>
        <v>-0.22054166666666666</v>
      </c>
      <c r="AC17898">
        <f t="shared" si="1954"/>
        <v>8.4528658607623777E-2</v>
      </c>
      <c r="AD17898">
        <f t="shared" si="1955"/>
        <v>8.4528658607623777E-2</v>
      </c>
      <c r="AE17898">
        <f t="shared" si="1956"/>
        <v>7.1450941260042091E-3</v>
      </c>
      <c r="AF17898">
        <f t="shared" si="1957"/>
        <v>8.4528658607623777E-2</v>
      </c>
      <c r="AG17898">
        <f t="shared" si="1958"/>
        <v>0</v>
      </c>
      <c r="AH17898" t="b">
        <f t="shared" si="1959"/>
        <v>1</v>
      </c>
    </row>
    <row r="17899" spans="1:34" x14ac:dyDescent="0.25">
      <c r="A17899">
        <v>5896</v>
      </c>
      <c r="B17899">
        <v>0.17171717171717171</v>
      </c>
      <c r="C17899">
        <v>1</v>
      </c>
      <c r="D17899">
        <v>0.16666666666666666</v>
      </c>
      <c r="E17899">
        <v>0.66666666666666663</v>
      </c>
      <c r="F17899">
        <v>0.10344827586206896</v>
      </c>
      <c r="G17899">
        <v>0.2</v>
      </c>
      <c r="H17899">
        <v>0.2</v>
      </c>
      <c r="I17899">
        <v>0.2</v>
      </c>
      <c r="J17899">
        <v>0.2</v>
      </c>
      <c r="K17899">
        <v>0.2</v>
      </c>
      <c r="L17899">
        <v>0.2</v>
      </c>
      <c r="M17899">
        <v>0.25668817820865752</v>
      </c>
      <c r="N17899">
        <v>0.18657825507635892</v>
      </c>
      <c r="O17899">
        <v>0.1574126487287198</v>
      </c>
      <c r="P17899">
        <v>0.28124994112582496</v>
      </c>
      <c r="Q17899">
        <v>0.20819430741543174</v>
      </c>
      <c r="R17899">
        <v>0.36073765030543309</v>
      </c>
      <c r="S17899">
        <v>5.7237577156254004E-3</v>
      </c>
      <c r="T17899">
        <v>3.5623974697478237E-3</v>
      </c>
      <c r="U17899">
        <v>5.580108030891478E-3</v>
      </c>
      <c r="V17899">
        <v>8.0515297906602248E-3</v>
      </c>
      <c r="W17899">
        <v>1.1722532348328015E-2</v>
      </c>
      <c r="X17899">
        <v>9.4577672859612692E-3</v>
      </c>
      <c r="Y17899">
        <v>1</v>
      </c>
      <c r="Z17899">
        <v>0.59552005960302623</v>
      </c>
      <c r="AA17899">
        <v>0</v>
      </c>
      <c r="AB17899">
        <f t="shared" si="1953"/>
        <v>-0.22054166666666666</v>
      </c>
      <c r="AC17899">
        <f t="shared" si="1954"/>
        <v>0.18752408179163021</v>
      </c>
      <c r="AD17899">
        <f t="shared" si="1955"/>
        <v>0.18752408179163021</v>
      </c>
      <c r="AE17899">
        <f t="shared" si="1956"/>
        <v>3.5165281251794016E-2</v>
      </c>
      <c r="AF17899">
        <f t="shared" si="1957"/>
        <v>0.18752408179163021</v>
      </c>
      <c r="AG17899">
        <f t="shared" si="1958"/>
        <v>0</v>
      </c>
      <c r="AH17899" t="b">
        <f t="shared" si="1959"/>
        <v>1</v>
      </c>
    </row>
    <row r="17900" spans="1:34" x14ac:dyDescent="0.25">
      <c r="A17900">
        <v>10786</v>
      </c>
      <c r="B17900">
        <v>0.21212121212121213</v>
      </c>
      <c r="C17900">
        <v>1</v>
      </c>
      <c r="D17900">
        <v>0.16666666666666666</v>
      </c>
      <c r="E17900">
        <v>0.33333333333333331</v>
      </c>
      <c r="F17900">
        <v>0.31034482758620691</v>
      </c>
      <c r="G17900">
        <v>0.2</v>
      </c>
      <c r="H17900">
        <v>0.1</v>
      </c>
      <c r="I17900">
        <v>0.1</v>
      </c>
      <c r="J17900">
        <v>0.2</v>
      </c>
      <c r="K17900">
        <v>0.2</v>
      </c>
      <c r="L17900">
        <v>0.1</v>
      </c>
      <c r="M17900">
        <v>0.15234967803477772</v>
      </c>
      <c r="N17900">
        <v>6.8973567629741828E-2</v>
      </c>
      <c r="O17900">
        <v>9.2294025375641076E-2</v>
      </c>
      <c r="P17900">
        <v>0.1848432439764654</v>
      </c>
      <c r="Q17900">
        <v>9.9081313429283946E-2</v>
      </c>
      <c r="R17900">
        <v>0.26158198125365512</v>
      </c>
      <c r="S17900">
        <v>3.3209242266058576E-3</v>
      </c>
      <c r="T17900">
        <v>6.4336898303645699E-3</v>
      </c>
      <c r="U17900">
        <v>2.0746841658854515E-2</v>
      </c>
      <c r="V17900">
        <v>0</v>
      </c>
      <c r="W17900">
        <v>1.8404375786874984E-3</v>
      </c>
      <c r="X17900">
        <v>1.6456515077572606E-2</v>
      </c>
      <c r="Y17900">
        <v>1</v>
      </c>
      <c r="Z17900">
        <v>0.59552446698598405</v>
      </c>
      <c r="AA17900">
        <v>0</v>
      </c>
      <c r="AB17900">
        <f t="shared" si="1953"/>
        <v>-0.22054166666666666</v>
      </c>
      <c r="AC17900">
        <f t="shared" si="1954"/>
        <v>0.23268904042435617</v>
      </c>
      <c r="AD17900">
        <f t="shared" si="1955"/>
        <v>0.23268904042435617</v>
      </c>
      <c r="AE17900">
        <f t="shared" si="1956"/>
        <v>5.414418953360766E-2</v>
      </c>
      <c r="AF17900">
        <f t="shared" si="1957"/>
        <v>0.23268904042435617</v>
      </c>
      <c r="AG17900">
        <f t="shared" si="1958"/>
        <v>0</v>
      </c>
      <c r="AH17900" t="b">
        <f t="shared" si="1959"/>
        <v>1</v>
      </c>
    </row>
    <row r="17901" spans="1:34" x14ac:dyDescent="0.25">
      <c r="A17901">
        <v>9818</v>
      </c>
      <c r="B17901">
        <v>0.17171717171717171</v>
      </c>
      <c r="C17901">
        <v>1</v>
      </c>
      <c r="D17901">
        <v>0.16666666666666666</v>
      </c>
      <c r="E17901">
        <v>0.33333333333333331</v>
      </c>
      <c r="F17901">
        <v>0.1206896551724138</v>
      </c>
      <c r="G17901">
        <v>0.3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.1465191741196063</v>
      </c>
      <c r="N17901">
        <v>6.6220432985229311E-2</v>
      </c>
      <c r="O17901">
        <v>8.6344602062313022E-2</v>
      </c>
      <c r="P17901">
        <v>0.16013775614976083</v>
      </c>
      <c r="Q17901">
        <v>8.0648088011462518E-2</v>
      </c>
      <c r="R17901">
        <v>0.26097872304454045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0</v>
      </c>
      <c r="Y17901">
        <v>1</v>
      </c>
      <c r="Z17901">
        <v>0.59553378502157073</v>
      </c>
      <c r="AA17901">
        <v>0</v>
      </c>
      <c r="AB17901">
        <f t="shared" si="1953"/>
        <v>-0.22054166666666666</v>
      </c>
      <c r="AC17901">
        <f t="shared" si="1954"/>
        <v>0.28261984127986167</v>
      </c>
      <c r="AD17901">
        <f t="shared" si="1955"/>
        <v>0.28261984127986167</v>
      </c>
      <c r="AE17901">
        <f t="shared" si="1956"/>
        <v>7.9873974685054208E-2</v>
      </c>
      <c r="AF17901">
        <f t="shared" si="1957"/>
        <v>0.28261984127986167</v>
      </c>
      <c r="AG17901">
        <f t="shared" si="1958"/>
        <v>0</v>
      </c>
      <c r="AH17901" t="b">
        <f t="shared" si="1959"/>
        <v>1</v>
      </c>
    </row>
    <row r="17902" spans="1:34" x14ac:dyDescent="0.25">
      <c r="A17902">
        <v>16251</v>
      </c>
      <c r="B17902">
        <v>4.0404040404040407E-2</v>
      </c>
      <c r="C17902">
        <v>1</v>
      </c>
      <c r="D17902">
        <v>0.33333333333333331</v>
      </c>
      <c r="E17902">
        <v>0.33333333333333331</v>
      </c>
      <c r="F17902">
        <v>5.1724137931034482E-2</v>
      </c>
      <c r="G17902">
        <v>0.2</v>
      </c>
      <c r="H17902">
        <v>0.2</v>
      </c>
      <c r="I17902">
        <v>0.4</v>
      </c>
      <c r="J17902">
        <v>0.2</v>
      </c>
      <c r="K17902">
        <v>0.2</v>
      </c>
      <c r="L17902">
        <v>0.4</v>
      </c>
      <c r="M17902">
        <v>0.18731942825843229</v>
      </c>
      <c r="N17902">
        <v>0.1130360593257335</v>
      </c>
      <c r="O17902">
        <v>0.11284303482081727</v>
      </c>
      <c r="P17902">
        <v>0.20702985909761432</v>
      </c>
      <c r="Q17902">
        <v>0.1365684850347792</v>
      </c>
      <c r="R17902">
        <v>0.30361332455214801</v>
      </c>
      <c r="S17902">
        <v>4.5790061725003205E-3</v>
      </c>
      <c r="T17902">
        <v>0</v>
      </c>
      <c r="U17902">
        <v>2.6605955091290566E-3</v>
      </c>
      <c r="V17902">
        <v>1.2882447665056361E-2</v>
      </c>
      <c r="W17902">
        <v>0</v>
      </c>
      <c r="X17902">
        <v>3.503157002720054E-3</v>
      </c>
      <c r="Y17902">
        <v>1</v>
      </c>
      <c r="Z17902">
        <v>0.59558062774516651</v>
      </c>
      <c r="AA17902">
        <v>0</v>
      </c>
      <c r="AB17902">
        <f t="shared" si="1953"/>
        <v>-0.22054166666666666</v>
      </c>
      <c r="AC17902">
        <f t="shared" si="1954"/>
        <v>0.26968437095824638</v>
      </c>
      <c r="AD17902">
        <f t="shared" si="1955"/>
        <v>0.26968437095824638</v>
      </c>
      <c r="AE17902">
        <f t="shared" si="1956"/>
        <v>7.2729659939145042E-2</v>
      </c>
      <c r="AF17902">
        <f t="shared" si="1957"/>
        <v>0.26968437095824638</v>
      </c>
      <c r="AG17902">
        <f t="shared" si="1958"/>
        <v>0</v>
      </c>
      <c r="AH17902" t="b">
        <f t="shared" si="1959"/>
        <v>1</v>
      </c>
    </row>
    <row r="17903" spans="1:34" x14ac:dyDescent="0.25">
      <c r="A17903">
        <v>2997</v>
      </c>
      <c r="B17903">
        <v>0.20202020202020202</v>
      </c>
      <c r="C17903">
        <v>1</v>
      </c>
      <c r="D17903">
        <v>0.33333333333333331</v>
      </c>
      <c r="E17903">
        <v>0.33333333333333331</v>
      </c>
      <c r="F17903">
        <v>0.10344827586206896</v>
      </c>
      <c r="G17903">
        <v>0.4</v>
      </c>
      <c r="H17903">
        <v>0.4</v>
      </c>
      <c r="I17903">
        <v>0.2</v>
      </c>
      <c r="J17903">
        <v>0.2</v>
      </c>
      <c r="K17903">
        <v>0.2</v>
      </c>
      <c r="L17903">
        <v>0.2</v>
      </c>
      <c r="M17903">
        <v>0.30060765018038371</v>
      </c>
      <c r="N17903">
        <v>0.22479852103239228</v>
      </c>
      <c r="O17903">
        <v>0.1750550277733092</v>
      </c>
      <c r="P17903">
        <v>0.27540114507915514</v>
      </c>
      <c r="Q17903">
        <v>0.19591077882608415</v>
      </c>
      <c r="R17903">
        <v>0.34429290837314708</v>
      </c>
      <c r="S17903">
        <v>1.8316024690001283E-5</v>
      </c>
      <c r="T17903">
        <v>4.0373837990475333E-3</v>
      </c>
      <c r="U17903">
        <v>4.2408821034775231E-3</v>
      </c>
      <c r="V17903">
        <v>8.2673107890499191E-3</v>
      </c>
      <c r="W17903">
        <v>9.3780258786624118E-3</v>
      </c>
      <c r="X17903">
        <v>7.5662138287690148E-3</v>
      </c>
      <c r="Y17903">
        <v>1</v>
      </c>
      <c r="Z17903">
        <v>0.59558353798360542</v>
      </c>
      <c r="AA17903">
        <v>1</v>
      </c>
      <c r="AB17903">
        <f t="shared" si="1953"/>
        <v>0.77945833333333336</v>
      </c>
      <c r="AC17903">
        <f t="shared" si="1954"/>
        <v>0.40007746802182986</v>
      </c>
      <c r="AD17903">
        <f t="shared" si="1955"/>
        <v>-0.59992253197817014</v>
      </c>
      <c r="AE17903">
        <f t="shared" si="1956"/>
        <v>0.35990704437509857</v>
      </c>
      <c r="AF17903">
        <f t="shared" si="1957"/>
        <v>0.59992253197817014</v>
      </c>
      <c r="AG17903">
        <f t="shared" si="1958"/>
        <v>0</v>
      </c>
      <c r="AH17903" t="b">
        <f t="shared" si="1959"/>
        <v>0</v>
      </c>
    </row>
    <row r="17904" spans="1:34" x14ac:dyDescent="0.25">
      <c r="A17904">
        <v>2757</v>
      </c>
      <c r="B17904">
        <v>0.19191919191919191</v>
      </c>
      <c r="C17904">
        <v>0</v>
      </c>
      <c r="D17904">
        <v>0.33333333333333331</v>
      </c>
      <c r="E17904">
        <v>0.33333333333333331</v>
      </c>
      <c r="F17904">
        <v>0.17241379310344829</v>
      </c>
      <c r="G17904">
        <v>0.9</v>
      </c>
      <c r="H17904">
        <v>0.8</v>
      </c>
      <c r="I17904">
        <v>0.7</v>
      </c>
      <c r="J17904">
        <v>0.6</v>
      </c>
      <c r="K17904">
        <v>0.5</v>
      </c>
      <c r="L17904">
        <v>0.4</v>
      </c>
      <c r="M17904">
        <v>0.37151521426150635</v>
      </c>
      <c r="N17904">
        <v>0.2949042808823697</v>
      </c>
      <c r="O17904">
        <v>0.21189028156540771</v>
      </c>
      <c r="P17904">
        <v>0.36511408402145468</v>
      </c>
      <c r="Q17904">
        <v>0.28732232363746335</v>
      </c>
      <c r="R17904">
        <v>0.41471888551696157</v>
      </c>
      <c r="S17904">
        <v>0</v>
      </c>
      <c r="T17904">
        <v>1.9474439501288102E-4</v>
      </c>
      <c r="U17904">
        <v>0</v>
      </c>
      <c r="V17904">
        <v>0</v>
      </c>
      <c r="W17904">
        <v>1.4067038817993619E-3</v>
      </c>
      <c r="X17904">
        <v>4.7288836429806346E-3</v>
      </c>
      <c r="Y17904">
        <v>1</v>
      </c>
      <c r="Z17904">
        <v>0.59559739728838679</v>
      </c>
      <c r="AA17904">
        <v>1</v>
      </c>
      <c r="AB17904">
        <f t="shared" si="1953"/>
        <v>0.77945833333333336</v>
      </c>
      <c r="AC17904">
        <f t="shared" si="1954"/>
        <v>1.0368597872958032</v>
      </c>
      <c r="AD17904">
        <f t="shared" si="1955"/>
        <v>3.6859787295803192E-2</v>
      </c>
      <c r="AE17904">
        <f t="shared" si="1956"/>
        <v>1.3586439194918545E-3</v>
      </c>
      <c r="AF17904">
        <f t="shared" si="1957"/>
        <v>3.6859787295803192E-2</v>
      </c>
      <c r="AG17904">
        <f t="shared" si="1958"/>
        <v>1</v>
      </c>
      <c r="AH17904" t="b">
        <f t="shared" si="1959"/>
        <v>1</v>
      </c>
    </row>
    <row r="17905" spans="1:34" x14ac:dyDescent="0.25">
      <c r="A17905">
        <v>12238</v>
      </c>
      <c r="B17905">
        <v>4.0404040404040407E-2</v>
      </c>
      <c r="C17905">
        <v>0</v>
      </c>
      <c r="D17905">
        <v>0.16666666666666666</v>
      </c>
      <c r="E17905">
        <v>0.66666666666666663</v>
      </c>
      <c r="F17905">
        <v>0.15517241379310345</v>
      </c>
      <c r="G17905">
        <v>0.6</v>
      </c>
      <c r="H17905">
        <v>0.5</v>
      </c>
      <c r="I17905">
        <v>0.4</v>
      </c>
      <c r="J17905">
        <v>0.4</v>
      </c>
      <c r="K17905">
        <v>0.4</v>
      </c>
      <c r="L17905">
        <v>0.4</v>
      </c>
      <c r="M17905">
        <v>0.17976428446912682</v>
      </c>
      <c r="N17905">
        <v>0.10105456160530242</v>
      </c>
      <c r="O17905">
        <v>0.10677721452129268</v>
      </c>
      <c r="P17905">
        <v>0.19566761430538834</v>
      </c>
      <c r="Q17905">
        <v>0.11890669852901076</v>
      </c>
      <c r="R17905">
        <v>0.29004962086950642</v>
      </c>
      <c r="S17905">
        <v>0</v>
      </c>
      <c r="T17905">
        <v>8.3122607627449227E-4</v>
      </c>
      <c r="U17905">
        <v>1.5624302486496138E-3</v>
      </c>
      <c r="V17905">
        <v>2.5780998389694043E-3</v>
      </c>
      <c r="W17905">
        <v>0</v>
      </c>
      <c r="X17905">
        <v>4.7288836429806346E-3</v>
      </c>
      <c r="Y17905">
        <v>1</v>
      </c>
      <c r="Z17905">
        <v>0.59561268542685686</v>
      </c>
      <c r="AA17905">
        <v>0</v>
      </c>
      <c r="AB17905">
        <f t="shared" si="1953"/>
        <v>-0.22054166666666666</v>
      </c>
      <c r="AC17905">
        <f t="shared" si="1954"/>
        <v>0.74460354773759119</v>
      </c>
      <c r="AD17905">
        <f t="shared" si="1955"/>
        <v>0.74460354773759119</v>
      </c>
      <c r="AE17905">
        <f t="shared" si="1956"/>
        <v>0.55443444330340719</v>
      </c>
      <c r="AF17905">
        <f t="shared" si="1957"/>
        <v>0.74460354773759119</v>
      </c>
      <c r="AG17905">
        <f t="shared" si="1958"/>
        <v>1</v>
      </c>
      <c r="AH17905" t="b">
        <f t="shared" si="1959"/>
        <v>0</v>
      </c>
    </row>
    <row r="17906" spans="1:34" x14ac:dyDescent="0.25">
      <c r="A17906">
        <v>4597</v>
      </c>
      <c r="B17906">
        <v>5.0505050505050504E-2</v>
      </c>
      <c r="C17906">
        <v>0</v>
      </c>
      <c r="D17906">
        <v>0.16666666666666666</v>
      </c>
      <c r="E17906">
        <v>0.66666666666666663</v>
      </c>
      <c r="F17906">
        <v>0.15517241379310345</v>
      </c>
      <c r="G17906">
        <v>0.1</v>
      </c>
      <c r="H17906">
        <v>0.1</v>
      </c>
      <c r="I17906">
        <v>0.1</v>
      </c>
      <c r="J17906">
        <v>0.1</v>
      </c>
      <c r="K17906">
        <v>0.1</v>
      </c>
      <c r="L17906">
        <v>0.1</v>
      </c>
      <c r="M17906">
        <v>0.14675278362538946</v>
      </c>
      <c r="N17906">
        <v>6.6470976779145652E-2</v>
      </c>
      <c r="O17906">
        <v>8.6489549252670953E-2</v>
      </c>
      <c r="P17906">
        <v>0.16038644066519339</v>
      </c>
      <c r="Q17906">
        <v>8.0909861626863519E-2</v>
      </c>
      <c r="R17906">
        <v>0.26118160223843379</v>
      </c>
      <c r="S17906">
        <v>3.0221440738502115E-4</v>
      </c>
      <c r="T17906">
        <v>1.5674548866890424E-4</v>
      </c>
      <c r="U17906">
        <v>2.9462970403107002E-4</v>
      </c>
      <c r="V17906">
        <v>4.2512077294685991E-4</v>
      </c>
      <c r="W17906">
        <v>6.1894970799171922E-4</v>
      </c>
      <c r="X17906">
        <v>0</v>
      </c>
      <c r="Y17906">
        <v>1</v>
      </c>
      <c r="Z17906">
        <v>0.59562545030532377</v>
      </c>
      <c r="AA17906">
        <v>1</v>
      </c>
      <c r="AB17906">
        <f t="shared" si="1953"/>
        <v>0.77945833333333336</v>
      </c>
      <c r="AC17906">
        <f t="shared" si="1954"/>
        <v>0.13655154971360114</v>
      </c>
      <c r="AD17906">
        <f t="shared" si="1955"/>
        <v>-0.86344845028639883</v>
      </c>
      <c r="AE17906">
        <f t="shared" si="1956"/>
        <v>0.74554322630198377</v>
      </c>
      <c r="AF17906">
        <f t="shared" si="1957"/>
        <v>0.86344845028639883</v>
      </c>
      <c r="AG17906">
        <f t="shared" si="1958"/>
        <v>0</v>
      </c>
      <c r="AH17906" t="b">
        <f t="shared" si="1959"/>
        <v>0</v>
      </c>
    </row>
    <row r="17907" spans="1:34" x14ac:dyDescent="0.25">
      <c r="A17907">
        <v>12868</v>
      </c>
      <c r="B17907">
        <v>1.0101010101010102E-2</v>
      </c>
      <c r="C17907">
        <v>0</v>
      </c>
      <c r="D17907">
        <v>0.5</v>
      </c>
      <c r="E17907">
        <v>0.66666666666666663</v>
      </c>
      <c r="F17907">
        <v>0.32758620689655171</v>
      </c>
      <c r="G17907">
        <v>0.2</v>
      </c>
      <c r="H17907">
        <v>0.2</v>
      </c>
      <c r="I17907">
        <v>0.4</v>
      </c>
      <c r="J17907">
        <v>0.2</v>
      </c>
      <c r="K17907">
        <v>0.2</v>
      </c>
      <c r="L17907">
        <v>0</v>
      </c>
      <c r="M17907">
        <v>0.15177981242218547</v>
      </c>
      <c r="N17907">
        <v>7.3987290596635877E-2</v>
      </c>
      <c r="O17907">
        <v>9.064854533964585E-2</v>
      </c>
      <c r="P17907">
        <v>0.16767270857000752</v>
      </c>
      <c r="Q17907">
        <v>8.0648088011462518E-2</v>
      </c>
      <c r="R17907">
        <v>0.26097872304454045</v>
      </c>
      <c r="S17907">
        <v>2.6844423686283128E-3</v>
      </c>
      <c r="T17907">
        <v>0</v>
      </c>
      <c r="U17907">
        <v>1.7856345698852731E-4</v>
      </c>
      <c r="V17907">
        <v>0</v>
      </c>
      <c r="W17907">
        <v>0</v>
      </c>
      <c r="X17907">
        <v>0</v>
      </c>
      <c r="Y17907">
        <v>1</v>
      </c>
      <c r="Z17907">
        <v>0.59563252703322311</v>
      </c>
      <c r="AA17907">
        <v>1</v>
      </c>
      <c r="AB17907">
        <f t="shared" si="1953"/>
        <v>0.77945833333333336</v>
      </c>
      <c r="AC17907">
        <f t="shared" si="1954"/>
        <v>0.27863135666441774</v>
      </c>
      <c r="AD17907">
        <f t="shared" si="1955"/>
        <v>-0.72136864333558226</v>
      </c>
      <c r="AE17907">
        <f t="shared" si="1956"/>
        <v>0.5203727195878185</v>
      </c>
      <c r="AF17907">
        <f t="shared" si="1957"/>
        <v>0.72136864333558226</v>
      </c>
      <c r="AG17907">
        <f t="shared" si="1958"/>
        <v>0</v>
      </c>
      <c r="AH17907" t="b">
        <f t="shared" si="1959"/>
        <v>0</v>
      </c>
    </row>
    <row r="17908" spans="1:34" x14ac:dyDescent="0.25">
      <c r="A17908">
        <v>29244</v>
      </c>
      <c r="B17908">
        <v>4.0404040404040407E-2</v>
      </c>
      <c r="C17908">
        <v>0</v>
      </c>
      <c r="D17908">
        <v>0.33333333333333331</v>
      </c>
      <c r="E17908">
        <v>0.66666666666666663</v>
      </c>
      <c r="F17908">
        <v>6.8965517241379309E-2</v>
      </c>
      <c r="G17908">
        <v>0.2</v>
      </c>
      <c r="H17908">
        <v>0.2</v>
      </c>
      <c r="I17908">
        <v>0.2</v>
      </c>
      <c r="J17908">
        <v>0.2</v>
      </c>
      <c r="K17908">
        <v>0</v>
      </c>
      <c r="L17908">
        <v>0</v>
      </c>
      <c r="M17908">
        <v>0.1852709206603716</v>
      </c>
      <c r="N17908">
        <v>0.10583197622111629</v>
      </c>
      <c r="O17908">
        <v>9.7682327368719846E-2</v>
      </c>
      <c r="P17908">
        <v>0.16013775614976083</v>
      </c>
      <c r="Q17908">
        <v>8.0648088011462518E-2</v>
      </c>
      <c r="R17908">
        <v>0.26097872304454045</v>
      </c>
      <c r="S17908">
        <v>1.8899847976995073E-3</v>
      </c>
      <c r="T17908">
        <v>9.796593041806515E-4</v>
      </c>
      <c r="U17908">
        <v>0</v>
      </c>
      <c r="V17908">
        <v>0</v>
      </c>
      <c r="W17908">
        <v>0</v>
      </c>
      <c r="X17908">
        <v>0</v>
      </c>
      <c r="Y17908">
        <v>1</v>
      </c>
      <c r="Z17908">
        <v>0.59563402887535488</v>
      </c>
      <c r="AA17908">
        <v>0</v>
      </c>
      <c r="AB17908">
        <f t="shared" si="1953"/>
        <v>-0.22054166666666666</v>
      </c>
      <c r="AC17908">
        <f t="shared" si="1954"/>
        <v>0.21694852975295598</v>
      </c>
      <c r="AD17908">
        <f t="shared" si="1955"/>
        <v>0.21694852975295598</v>
      </c>
      <c r="AE17908">
        <f t="shared" si="1956"/>
        <v>4.7066664561969222E-2</v>
      </c>
      <c r="AF17908">
        <f t="shared" si="1957"/>
        <v>0.21694852975295598</v>
      </c>
      <c r="AG17908">
        <f t="shared" si="1958"/>
        <v>0</v>
      </c>
      <c r="AH17908" t="b">
        <f t="shared" si="1959"/>
        <v>1</v>
      </c>
    </row>
    <row r="17909" spans="1:34" x14ac:dyDescent="0.25">
      <c r="A17909">
        <v>10736</v>
      </c>
      <c r="B17909">
        <v>0.12121212121212122</v>
      </c>
      <c r="C17909">
        <v>0</v>
      </c>
      <c r="D17909">
        <v>0.16666666666666666</v>
      </c>
      <c r="E17909">
        <v>0.66666666666666663</v>
      </c>
      <c r="F17909">
        <v>0.10344827586206896</v>
      </c>
      <c r="G17909">
        <v>0.2</v>
      </c>
      <c r="H17909">
        <v>0.2</v>
      </c>
      <c r="I17909">
        <v>0.2</v>
      </c>
      <c r="J17909">
        <v>0.2</v>
      </c>
      <c r="K17909">
        <v>0.2</v>
      </c>
      <c r="L17909">
        <v>0.2</v>
      </c>
      <c r="M17909">
        <v>0.20788856826574142</v>
      </c>
      <c r="N17909">
        <v>0.11355612750401439</v>
      </c>
      <c r="O17909">
        <v>0.1029487419517249</v>
      </c>
      <c r="P17909">
        <v>0.1895644818224807</v>
      </c>
      <c r="Q17909">
        <v>0.11227212557201005</v>
      </c>
      <c r="R17909">
        <v>0.28599203699163966</v>
      </c>
      <c r="S17909">
        <v>2.4486235507445464E-3</v>
      </c>
      <c r="T17909">
        <v>8.9238056617182981E-4</v>
      </c>
      <c r="U17909">
        <v>1.6740324092674435E-3</v>
      </c>
      <c r="V17909">
        <v>1.8631239935587762E-3</v>
      </c>
      <c r="W17909">
        <v>2.7805846730234052E-3</v>
      </c>
      <c r="X17909">
        <v>9.4577672859612692E-3</v>
      </c>
      <c r="Y17909">
        <v>1</v>
      </c>
      <c r="Z17909">
        <v>0.59566831612159832</v>
      </c>
      <c r="AA17909">
        <v>0</v>
      </c>
      <c r="AB17909">
        <f t="shared" si="1953"/>
        <v>-0.22054166666666666</v>
      </c>
      <c r="AC17909">
        <f t="shared" si="1954"/>
        <v>0.22430117599858534</v>
      </c>
      <c r="AD17909">
        <f t="shared" si="1955"/>
        <v>0.22430117599858534</v>
      </c>
      <c r="AE17909">
        <f t="shared" si="1956"/>
        <v>5.0311017554348358E-2</v>
      </c>
      <c r="AF17909">
        <f t="shared" si="1957"/>
        <v>0.22430117599858534</v>
      </c>
      <c r="AG17909">
        <f t="shared" si="1958"/>
        <v>0</v>
      </c>
      <c r="AH17909" t="b">
        <f t="shared" si="1959"/>
        <v>1</v>
      </c>
    </row>
    <row r="17910" spans="1:34" x14ac:dyDescent="0.25">
      <c r="A17910">
        <v>24949</v>
      </c>
      <c r="B17910">
        <v>0.19191919191919191</v>
      </c>
      <c r="C17910">
        <v>0</v>
      </c>
      <c r="D17910">
        <v>0.16666666666666666</v>
      </c>
      <c r="E17910">
        <v>0.33333333333333331</v>
      </c>
      <c r="F17910">
        <v>0.36206896551724138</v>
      </c>
      <c r="G17910">
        <v>0.2</v>
      </c>
      <c r="H17910">
        <v>0.2</v>
      </c>
      <c r="I17910">
        <v>0.4</v>
      </c>
      <c r="J17910">
        <v>0.2</v>
      </c>
      <c r="K17910">
        <v>0.2</v>
      </c>
      <c r="L17910">
        <v>0.2</v>
      </c>
      <c r="M17910">
        <v>0.25776862217290464</v>
      </c>
      <c r="N17910">
        <v>0.19387819016273958</v>
      </c>
      <c r="O17910">
        <v>0.15824280081895162</v>
      </c>
      <c r="P17910">
        <v>0.28475319003830118</v>
      </c>
      <c r="Q17910">
        <v>0.23846584796307405</v>
      </c>
      <c r="R17910">
        <v>0.38618592494853093</v>
      </c>
      <c r="S17910">
        <v>1.4194919134750994E-2</v>
      </c>
      <c r="T17910">
        <v>0</v>
      </c>
      <c r="U17910">
        <v>5.580108030891478E-3</v>
      </c>
      <c r="V17910">
        <v>4.6956521739130432E-2</v>
      </c>
      <c r="W17910">
        <v>1.523929205282642E-2</v>
      </c>
      <c r="X17910">
        <v>2.8456530210000264E-2</v>
      </c>
      <c r="Y17910">
        <v>1</v>
      </c>
      <c r="Z17910">
        <v>0.59567804415982295</v>
      </c>
      <c r="AA17910">
        <v>0</v>
      </c>
      <c r="AB17910">
        <f t="shared" si="1953"/>
        <v>-0.22054166666666666</v>
      </c>
      <c r="AC17910">
        <f t="shared" si="1954"/>
        <v>0.25756103073434994</v>
      </c>
      <c r="AD17910">
        <f t="shared" si="1955"/>
        <v>0.25756103073434994</v>
      </c>
      <c r="AE17910">
        <f t="shared" si="1956"/>
        <v>6.6337684552940757E-2</v>
      </c>
      <c r="AF17910">
        <f t="shared" si="1957"/>
        <v>0.25756103073434994</v>
      </c>
      <c r="AG17910">
        <f t="shared" si="1958"/>
        <v>0</v>
      </c>
      <c r="AH17910" t="b">
        <f t="shared" si="1959"/>
        <v>1</v>
      </c>
    </row>
    <row r="17911" spans="1:34" x14ac:dyDescent="0.25">
      <c r="A17911">
        <v>17199</v>
      </c>
      <c r="B17911">
        <v>0.15151515151515152</v>
      </c>
      <c r="C17911">
        <v>1</v>
      </c>
      <c r="D17911">
        <v>0.33333333333333331</v>
      </c>
      <c r="E17911">
        <v>0.66666666666666663</v>
      </c>
      <c r="F17911">
        <v>0.13793103448275862</v>
      </c>
      <c r="G17911">
        <v>0.1</v>
      </c>
      <c r="H17911">
        <v>0.1</v>
      </c>
      <c r="I17911">
        <v>0.1</v>
      </c>
      <c r="J17911">
        <v>0.1</v>
      </c>
      <c r="K17911">
        <v>0.1</v>
      </c>
      <c r="L17911">
        <v>0.1</v>
      </c>
      <c r="M17911">
        <v>0.14757572620258014</v>
      </c>
      <c r="N17911">
        <v>6.8220987218470391E-2</v>
      </c>
      <c r="O17911">
        <v>8.6940862095376353E-2</v>
      </c>
      <c r="P17911">
        <v>0.16190303941461173</v>
      </c>
      <c r="Q17911">
        <v>8.3543462848473735E-2</v>
      </c>
      <c r="R17911">
        <v>0.26097872304454045</v>
      </c>
      <c r="S17911">
        <v>2.413136252907669E-3</v>
      </c>
      <c r="T17911">
        <v>6.4479394202435615E-4</v>
      </c>
      <c r="U17911">
        <v>2.0914244899781259E-3</v>
      </c>
      <c r="V17911">
        <v>4.7020933977455718E-3</v>
      </c>
      <c r="W17911">
        <v>0</v>
      </c>
      <c r="X17911">
        <v>2.3114783246889342E-3</v>
      </c>
      <c r="Y17911">
        <v>1</v>
      </c>
      <c r="Z17911">
        <v>0.59568383147629267</v>
      </c>
      <c r="AA17911">
        <v>0</v>
      </c>
      <c r="AB17911">
        <f t="shared" si="1953"/>
        <v>-0.22054166666666666</v>
      </c>
      <c r="AC17911">
        <f t="shared" si="1954"/>
        <v>9.673983840198784E-2</v>
      </c>
      <c r="AD17911">
        <f t="shared" si="1955"/>
        <v>9.673983840198784E-2</v>
      </c>
      <c r="AE17911">
        <f t="shared" si="1956"/>
        <v>9.3585963340427208E-3</v>
      </c>
      <c r="AF17911">
        <f t="shared" si="1957"/>
        <v>9.673983840198784E-2</v>
      </c>
      <c r="AG17911">
        <f t="shared" si="1958"/>
        <v>0</v>
      </c>
      <c r="AH17911" t="b">
        <f t="shared" si="1959"/>
        <v>1</v>
      </c>
    </row>
    <row r="17912" spans="1:34" x14ac:dyDescent="0.25">
      <c r="A17912">
        <v>28080</v>
      </c>
      <c r="B17912">
        <v>0.14141414141414141</v>
      </c>
      <c r="C17912">
        <v>1</v>
      </c>
      <c r="D17912">
        <v>0.33333333333333331</v>
      </c>
      <c r="E17912">
        <v>1</v>
      </c>
      <c r="F17912">
        <v>0.46551724137931033</v>
      </c>
      <c r="G17912">
        <v>0.2</v>
      </c>
      <c r="H17912">
        <v>0.2</v>
      </c>
      <c r="I17912">
        <v>0.2</v>
      </c>
      <c r="J17912">
        <v>0.2</v>
      </c>
      <c r="K17912">
        <v>0.2</v>
      </c>
      <c r="L17912">
        <v>0</v>
      </c>
      <c r="M17912">
        <v>0.14971449201878434</v>
      </c>
      <c r="N17912">
        <v>7.1110782114210014E-2</v>
      </c>
      <c r="O17912">
        <v>8.9725605085889448E-2</v>
      </c>
      <c r="P17912">
        <v>0.16449538709063607</v>
      </c>
      <c r="Q17912">
        <v>8.0648088011462518E-2</v>
      </c>
      <c r="R17912">
        <v>0.26097872304454045</v>
      </c>
      <c r="S17912">
        <v>2.2895030862501602E-3</v>
      </c>
      <c r="T17912">
        <v>9.0425522440432257E-4</v>
      </c>
      <c r="U17912">
        <v>2.232043212356591E-3</v>
      </c>
      <c r="V17912">
        <v>0</v>
      </c>
      <c r="W17912">
        <v>0</v>
      </c>
      <c r="X17912">
        <v>0</v>
      </c>
      <c r="Y17912">
        <v>1</v>
      </c>
      <c r="Z17912">
        <v>0.59581085513132193</v>
      </c>
      <c r="AA17912">
        <v>0</v>
      </c>
      <c r="AB17912">
        <f t="shared" si="1953"/>
        <v>-0.22054166666666666</v>
      </c>
      <c r="AC17912">
        <f t="shared" si="1954"/>
        <v>0.23278670047897573</v>
      </c>
      <c r="AD17912">
        <f t="shared" si="1955"/>
        <v>0.23278670047897573</v>
      </c>
      <c r="AE17912">
        <f t="shared" si="1956"/>
        <v>5.418964791988836E-2</v>
      </c>
      <c r="AF17912">
        <f t="shared" si="1957"/>
        <v>0.23278670047897573</v>
      </c>
      <c r="AG17912">
        <f t="shared" si="1958"/>
        <v>0</v>
      </c>
      <c r="AH17912" t="b">
        <f t="shared" si="1959"/>
        <v>1</v>
      </c>
    </row>
    <row r="17913" spans="1:34" x14ac:dyDescent="0.25">
      <c r="A17913">
        <v>4798</v>
      </c>
      <c r="B17913">
        <v>0.30303030303030304</v>
      </c>
      <c r="C17913">
        <v>1</v>
      </c>
      <c r="D17913">
        <v>0.33333333333333331</v>
      </c>
      <c r="E17913">
        <v>0.66666666666666663</v>
      </c>
      <c r="F17913">
        <v>0.18965517241379309</v>
      </c>
      <c r="G17913">
        <v>0.2</v>
      </c>
      <c r="H17913">
        <v>0.2</v>
      </c>
      <c r="I17913">
        <v>0.2</v>
      </c>
      <c r="J17913">
        <v>0.2</v>
      </c>
      <c r="K17913">
        <v>0.2</v>
      </c>
      <c r="L17913">
        <v>0.2</v>
      </c>
      <c r="M17913">
        <v>0.19165447738279484</v>
      </c>
      <c r="N17913">
        <v>0.11428308411818075</v>
      </c>
      <c r="O17913">
        <v>0.1138565670685474</v>
      </c>
      <c r="P17913">
        <v>0.20661444291842582</v>
      </c>
      <c r="Q17913">
        <v>0.12941036484697646</v>
      </c>
      <c r="R17913">
        <v>0.29844528448043328</v>
      </c>
      <c r="S17913">
        <v>2.5184533948751763E-3</v>
      </c>
      <c r="T17913">
        <v>1.2468391144117384E-3</v>
      </c>
      <c r="U17913">
        <v>1.8972367305031025E-3</v>
      </c>
      <c r="V17913">
        <v>3.2206119162640902E-3</v>
      </c>
      <c r="W17913">
        <v>4.2201116453980851E-3</v>
      </c>
      <c r="X17913">
        <v>3.7831069143845074E-3</v>
      </c>
      <c r="Y17913">
        <v>1</v>
      </c>
      <c r="Z17913">
        <v>0.59581503673759018</v>
      </c>
      <c r="AA17913">
        <v>0</v>
      </c>
      <c r="AB17913">
        <f t="shared" si="1953"/>
        <v>-0.22054166666666666</v>
      </c>
      <c r="AC17913">
        <f t="shared" si="1954"/>
        <v>0.2021245515780109</v>
      </c>
      <c r="AD17913">
        <f t="shared" si="1955"/>
        <v>0.2021245515780109</v>
      </c>
      <c r="AE17913">
        <f t="shared" si="1956"/>
        <v>4.085433435061199E-2</v>
      </c>
      <c r="AF17913">
        <f t="shared" si="1957"/>
        <v>0.2021245515780109</v>
      </c>
      <c r="AG17913">
        <f t="shared" si="1958"/>
        <v>0</v>
      </c>
      <c r="AH17913" t="b">
        <f t="shared" si="1959"/>
        <v>1</v>
      </c>
    </row>
    <row r="17914" spans="1:34" x14ac:dyDescent="0.25">
      <c r="A17914">
        <v>17489</v>
      </c>
      <c r="B17914">
        <v>4.0404040404040407E-2</v>
      </c>
      <c r="C17914">
        <v>1</v>
      </c>
      <c r="D17914">
        <v>0.33333333333333331</v>
      </c>
      <c r="E17914">
        <v>0.33333333333333331</v>
      </c>
      <c r="F17914">
        <v>0.37931034482758619</v>
      </c>
      <c r="G17914">
        <v>0.2</v>
      </c>
      <c r="H17914">
        <v>0.2</v>
      </c>
      <c r="I17914">
        <v>0.2</v>
      </c>
      <c r="J17914">
        <v>0.2</v>
      </c>
      <c r="K17914">
        <v>0</v>
      </c>
      <c r="L17914">
        <v>0</v>
      </c>
      <c r="M17914">
        <v>0.16233205998454991</v>
      </c>
      <c r="N17914">
        <v>7.4979975477077146E-2</v>
      </c>
      <c r="O17914">
        <v>9.1835025939507611E-2</v>
      </c>
      <c r="P17914">
        <v>0.16013775614976083</v>
      </c>
      <c r="Q17914">
        <v>8.0648088011462518E-2</v>
      </c>
      <c r="R17914">
        <v>0.26097872304454045</v>
      </c>
      <c r="S17914">
        <v>1.7171273146876203E-3</v>
      </c>
      <c r="T17914">
        <v>5.9373291162463735E-4</v>
      </c>
      <c r="U17914">
        <v>0</v>
      </c>
      <c r="V17914">
        <v>0</v>
      </c>
      <c r="W17914">
        <v>0</v>
      </c>
      <c r="X17914">
        <v>0</v>
      </c>
      <c r="Y17914">
        <v>1</v>
      </c>
      <c r="Z17914">
        <v>0.5958214410685676</v>
      </c>
      <c r="AA17914">
        <v>1</v>
      </c>
      <c r="AB17914">
        <f t="shared" si="1953"/>
        <v>0.77945833333333336</v>
      </c>
      <c r="AC17914">
        <f t="shared" si="1954"/>
        <v>0.26087294963930679</v>
      </c>
      <c r="AD17914">
        <f t="shared" si="1955"/>
        <v>-0.73912705036069326</v>
      </c>
      <c r="AE17914">
        <f t="shared" si="1956"/>
        <v>0.54630879657489884</v>
      </c>
      <c r="AF17914">
        <f t="shared" si="1957"/>
        <v>0.73912705036069326</v>
      </c>
      <c r="AG17914">
        <f t="shared" si="1958"/>
        <v>0</v>
      </c>
      <c r="AH17914" t="b">
        <f t="shared" si="1959"/>
        <v>0</v>
      </c>
    </row>
    <row r="17915" spans="1:34" x14ac:dyDescent="0.25">
      <c r="A17915">
        <v>23820</v>
      </c>
      <c r="B17915">
        <v>0.39393939393939392</v>
      </c>
      <c r="C17915">
        <v>1</v>
      </c>
      <c r="D17915">
        <v>0.16666666666666666</v>
      </c>
      <c r="E17915">
        <v>0.33333333333333331</v>
      </c>
      <c r="F17915">
        <v>0.51724137931034486</v>
      </c>
      <c r="G17915">
        <v>0.3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0.14651121015918186</v>
      </c>
      <c r="N17915">
        <v>6.7249180987522153E-2</v>
      </c>
      <c r="O17915">
        <v>8.8477082696215389E-2</v>
      </c>
      <c r="P17915">
        <v>0.16013775614976083</v>
      </c>
      <c r="Q17915">
        <v>0.10811746099424395</v>
      </c>
      <c r="R17915">
        <v>0.26097872304454045</v>
      </c>
      <c r="S17915">
        <v>1.2512134366357125E-3</v>
      </c>
      <c r="T17915">
        <v>2.3060586287500912E-3</v>
      </c>
      <c r="U17915">
        <v>0</v>
      </c>
      <c r="V17915">
        <v>4.4610305958132042E-2</v>
      </c>
      <c r="W17915">
        <v>0</v>
      </c>
      <c r="X17915">
        <v>0.10720757529328537</v>
      </c>
      <c r="Y17915">
        <v>1</v>
      </c>
      <c r="Z17915">
        <v>0.59584251480686612</v>
      </c>
      <c r="AA17915">
        <v>0</v>
      </c>
      <c r="AB17915">
        <f t="shared" si="1953"/>
        <v>-0.22054166666666666</v>
      </c>
      <c r="AC17915">
        <f t="shared" si="1954"/>
        <v>0.28116713641822388</v>
      </c>
      <c r="AD17915">
        <f t="shared" si="1955"/>
        <v>0.28116713641822388</v>
      </c>
      <c r="AE17915">
        <f t="shared" si="1956"/>
        <v>7.905495860162412E-2</v>
      </c>
      <c r="AF17915">
        <f t="shared" si="1957"/>
        <v>0.28116713641822388</v>
      </c>
      <c r="AG17915">
        <f t="shared" si="1958"/>
        <v>0</v>
      </c>
      <c r="AH17915" t="b">
        <f t="shared" si="1959"/>
        <v>1</v>
      </c>
    </row>
    <row r="17916" spans="1:34" x14ac:dyDescent="0.25">
      <c r="A17916">
        <v>12713</v>
      </c>
      <c r="B17916">
        <v>0.35353535353535354</v>
      </c>
      <c r="C17916">
        <v>0</v>
      </c>
      <c r="D17916">
        <v>0.16666666666666666</v>
      </c>
      <c r="E17916">
        <v>0.66666666666666663</v>
      </c>
      <c r="F17916">
        <v>0.20689655172413793</v>
      </c>
      <c r="G17916">
        <v>0.1</v>
      </c>
      <c r="H17916">
        <v>0.4</v>
      </c>
      <c r="I17916">
        <v>0.2</v>
      </c>
      <c r="J17916">
        <v>0.2</v>
      </c>
      <c r="K17916">
        <v>0.4</v>
      </c>
      <c r="L17916">
        <v>0.2</v>
      </c>
      <c r="M17916">
        <v>0.15180281941896714</v>
      </c>
      <c r="N17916">
        <v>7.1660270207685617E-2</v>
      </c>
      <c r="O17916">
        <v>8.9894161098919317E-2</v>
      </c>
      <c r="P17916">
        <v>0.16905366122009899</v>
      </c>
      <c r="Q17916">
        <v>8.9859742886748209E-2</v>
      </c>
      <c r="R17916">
        <v>0.26421326291990804</v>
      </c>
      <c r="S17916">
        <v>0</v>
      </c>
      <c r="T17916">
        <v>5.9373291162463735E-4</v>
      </c>
      <c r="U17916">
        <v>3.348064818534887E-3</v>
      </c>
      <c r="V17916">
        <v>0</v>
      </c>
      <c r="W17916">
        <v>1.1722532348328015E-2</v>
      </c>
      <c r="X17916">
        <v>7.1500720681867188E-3</v>
      </c>
      <c r="Y17916">
        <v>1</v>
      </c>
      <c r="Z17916">
        <v>0.59591300041041695</v>
      </c>
      <c r="AA17916">
        <v>0</v>
      </c>
      <c r="AB17916">
        <f t="shared" si="1953"/>
        <v>-0.22054166666666666</v>
      </c>
      <c r="AC17916">
        <f t="shared" si="1954"/>
        <v>0.19920514804368206</v>
      </c>
      <c r="AD17916">
        <f t="shared" si="1955"/>
        <v>0.19920514804368206</v>
      </c>
      <c r="AE17916">
        <f t="shared" si="1956"/>
        <v>3.9682691007105288E-2</v>
      </c>
      <c r="AF17916">
        <f t="shared" si="1957"/>
        <v>0.19920514804368206</v>
      </c>
      <c r="AG17916">
        <f t="shared" si="1958"/>
        <v>0</v>
      </c>
      <c r="AH17916" t="b">
        <f t="shared" si="1959"/>
        <v>1</v>
      </c>
    </row>
    <row r="17917" spans="1:34" x14ac:dyDescent="0.25">
      <c r="A17917">
        <v>13519</v>
      </c>
      <c r="B17917">
        <v>0.19191919191919191</v>
      </c>
      <c r="C17917">
        <v>1</v>
      </c>
      <c r="D17917">
        <v>0.16666666666666666</v>
      </c>
      <c r="E17917">
        <v>0.66666666666666663</v>
      </c>
      <c r="F17917">
        <v>0.17241379310344829</v>
      </c>
      <c r="G17917">
        <v>0.1</v>
      </c>
      <c r="H17917">
        <v>0.1</v>
      </c>
      <c r="I17917">
        <v>0.2</v>
      </c>
      <c r="J17917">
        <v>0.2</v>
      </c>
      <c r="K17917">
        <v>0.2</v>
      </c>
      <c r="L17917">
        <v>0.1</v>
      </c>
      <c r="M17917">
        <v>0.1474403388753649</v>
      </c>
      <c r="N17917">
        <v>6.7219761072327439E-2</v>
      </c>
      <c r="O17917">
        <v>8.8014789005755614E-2</v>
      </c>
      <c r="P17917">
        <v>0.16143863992177743</v>
      </c>
      <c r="Q17917">
        <v>8.2017441658692819E-2</v>
      </c>
      <c r="R17917">
        <v>0.2818091905811797</v>
      </c>
      <c r="S17917">
        <v>2.2895030862501602E-3</v>
      </c>
      <c r="T17917">
        <v>1.1939968852771455E-3</v>
      </c>
      <c r="U17917">
        <v>0</v>
      </c>
      <c r="V17917">
        <v>0</v>
      </c>
      <c r="W17917">
        <v>6.3550192366755839E-2</v>
      </c>
      <c r="X17917">
        <v>6.6582681693167334E-2</v>
      </c>
      <c r="Y17917">
        <v>1</v>
      </c>
      <c r="Z17917">
        <v>0.59591978331793349</v>
      </c>
      <c r="AA17917">
        <v>0</v>
      </c>
      <c r="AB17917">
        <f t="shared" si="1953"/>
        <v>-0.22054166666666666</v>
      </c>
      <c r="AC17917">
        <f t="shared" si="1954"/>
        <v>0.11928119539588779</v>
      </c>
      <c r="AD17917">
        <f t="shared" si="1955"/>
        <v>0.11928119539588779</v>
      </c>
      <c r="AE17917">
        <f t="shared" si="1956"/>
        <v>1.4228003575071962E-2</v>
      </c>
      <c r="AF17917">
        <f t="shared" si="1957"/>
        <v>0.11928119539588779</v>
      </c>
      <c r="AG17917">
        <f t="shared" si="1958"/>
        <v>0</v>
      </c>
      <c r="AH17917" t="b">
        <f t="shared" si="1959"/>
        <v>1</v>
      </c>
    </row>
    <row r="17918" spans="1:34" x14ac:dyDescent="0.25">
      <c r="A17918">
        <v>25976</v>
      </c>
      <c r="B17918">
        <v>0.29292929292929293</v>
      </c>
      <c r="C17918">
        <v>1</v>
      </c>
      <c r="D17918">
        <v>0.33333333333333331</v>
      </c>
      <c r="E17918">
        <v>0.66666666666666663</v>
      </c>
      <c r="F17918">
        <v>0.22413793103448276</v>
      </c>
      <c r="G17918">
        <v>0.2</v>
      </c>
      <c r="H17918">
        <v>0.2</v>
      </c>
      <c r="I17918">
        <v>0.2</v>
      </c>
      <c r="J17918">
        <v>0.2</v>
      </c>
      <c r="K17918">
        <v>0.2</v>
      </c>
      <c r="L17918">
        <v>0.2</v>
      </c>
      <c r="M17918">
        <v>0.41011741532319079</v>
      </c>
      <c r="N17918">
        <v>0.27168057943946522</v>
      </c>
      <c r="O17918">
        <v>0.20808761398806272</v>
      </c>
      <c r="P17918">
        <v>0.37187189733097459</v>
      </c>
      <c r="Q17918">
        <v>0.26165264426056389</v>
      </c>
      <c r="R17918">
        <v>0.33168980693431865</v>
      </c>
      <c r="S17918">
        <v>8.9290620363756245E-3</v>
      </c>
      <c r="T17918">
        <v>5.168444995692468E-3</v>
      </c>
      <c r="U17918">
        <v>9.4861836525155126E-3</v>
      </c>
      <c r="V17918">
        <v>1.0982286634460547E-2</v>
      </c>
      <c r="W17918">
        <v>6.3301674680971282E-3</v>
      </c>
      <c r="X17918">
        <v>6.0529710630152118E-3</v>
      </c>
      <c r="Y17918">
        <v>1</v>
      </c>
      <c r="Z17918">
        <v>0.59593232367407023</v>
      </c>
      <c r="AA17918">
        <v>0</v>
      </c>
      <c r="AB17918">
        <f t="shared" si="1953"/>
        <v>-0.22054166666666666</v>
      </c>
      <c r="AC17918">
        <f t="shared" si="1954"/>
        <v>6.7081273382294665E-2</v>
      </c>
      <c r="AD17918">
        <f t="shared" si="1955"/>
        <v>6.7081273382294665E-2</v>
      </c>
      <c r="AE17918">
        <f t="shared" si="1956"/>
        <v>4.4998972385901547E-3</v>
      </c>
      <c r="AF17918">
        <f t="shared" si="1957"/>
        <v>6.7081273382294665E-2</v>
      </c>
      <c r="AG17918">
        <f t="shared" si="1958"/>
        <v>0</v>
      </c>
      <c r="AH17918" t="b">
        <f t="shared" si="1959"/>
        <v>1</v>
      </c>
    </row>
    <row r="17919" spans="1:34" x14ac:dyDescent="0.25">
      <c r="A17919">
        <v>2287</v>
      </c>
      <c r="B17919">
        <v>4.0404040404040407E-2</v>
      </c>
      <c r="C17919">
        <v>0</v>
      </c>
      <c r="D17919">
        <v>0.33333333333333331</v>
      </c>
      <c r="E17919">
        <v>0.66666666666666663</v>
      </c>
      <c r="F17919">
        <v>0.10344827586206896</v>
      </c>
      <c r="G17919">
        <v>0.3</v>
      </c>
      <c r="H17919">
        <v>0.5</v>
      </c>
      <c r="I17919">
        <v>0.4</v>
      </c>
      <c r="J17919">
        <v>0.4</v>
      </c>
      <c r="K17919">
        <v>0.2</v>
      </c>
      <c r="L17919">
        <v>0.2</v>
      </c>
      <c r="M17919">
        <v>0.18308437108162087</v>
      </c>
      <c r="N17919">
        <v>0.1045450921887278</v>
      </c>
      <c r="O17919">
        <v>0.10963113685265843</v>
      </c>
      <c r="P17919">
        <v>0.19916803725746196</v>
      </c>
      <c r="Q17919">
        <v>0.1258308089697126</v>
      </c>
      <c r="R17919">
        <v>0.30831335921067698</v>
      </c>
      <c r="S17919">
        <v>0</v>
      </c>
      <c r="T17919">
        <v>1.7811987348739118E-3</v>
      </c>
      <c r="U17919">
        <v>0</v>
      </c>
      <c r="V17919">
        <v>8.0515297906602248E-3</v>
      </c>
      <c r="W17919">
        <v>4.6890129393312059E-2</v>
      </c>
      <c r="X17919">
        <v>0</v>
      </c>
      <c r="Y17919">
        <v>1</v>
      </c>
      <c r="Z17919">
        <v>0.59594292561108231</v>
      </c>
      <c r="AA17919">
        <v>0</v>
      </c>
      <c r="AB17919">
        <f t="shared" si="1953"/>
        <v>-0.22054166666666666</v>
      </c>
      <c r="AC17919">
        <f t="shared" si="1954"/>
        <v>0.41890473203246337</v>
      </c>
      <c r="AD17919">
        <f t="shared" si="1955"/>
        <v>0.41890473203246337</v>
      </c>
      <c r="AE17919">
        <f t="shared" si="1956"/>
        <v>0.17548117451918993</v>
      </c>
      <c r="AF17919">
        <f t="shared" si="1957"/>
        <v>0.41890473203246337</v>
      </c>
      <c r="AG17919">
        <f t="shared" si="1958"/>
        <v>0</v>
      </c>
      <c r="AH17919" t="b">
        <f t="shared" si="1959"/>
        <v>1</v>
      </c>
    </row>
    <row r="17920" spans="1:34" x14ac:dyDescent="0.25">
      <c r="A17920">
        <v>13347</v>
      </c>
      <c r="B17920">
        <v>0.20202020202020202</v>
      </c>
      <c r="C17920">
        <v>1</v>
      </c>
      <c r="D17920">
        <v>0.16666666666666666</v>
      </c>
      <c r="E17920">
        <v>0.33333333333333331</v>
      </c>
      <c r="F17920">
        <v>3.4482758620689655E-2</v>
      </c>
      <c r="G17920">
        <v>0</v>
      </c>
      <c r="H17920">
        <v>0</v>
      </c>
      <c r="I17920">
        <v>0</v>
      </c>
      <c r="J17920">
        <v>0.1</v>
      </c>
      <c r="K17920">
        <v>0.2</v>
      </c>
      <c r="L17920">
        <v>0.2</v>
      </c>
      <c r="M17920">
        <v>0.1465191741196063</v>
      </c>
      <c r="N17920">
        <v>6.6220432985229311E-2</v>
      </c>
      <c r="O17920">
        <v>8.6344602062313022E-2</v>
      </c>
      <c r="P17920">
        <v>0.18777282292720515</v>
      </c>
      <c r="Q17920">
        <v>0.11075403691602917</v>
      </c>
      <c r="R17920">
        <v>0.28507523821014441</v>
      </c>
      <c r="S17920">
        <v>0</v>
      </c>
      <c r="T17920">
        <v>0</v>
      </c>
      <c r="U17920">
        <v>3.2740725860452659E-2</v>
      </c>
      <c r="V17920">
        <v>2.4154589371980675E-3</v>
      </c>
      <c r="W17920">
        <v>3.5167597044984044E-3</v>
      </c>
      <c r="X17920">
        <v>2.8373301857883807E-3</v>
      </c>
      <c r="Y17920">
        <v>1</v>
      </c>
      <c r="Z17920">
        <v>0.59596807127399298</v>
      </c>
      <c r="AA17920">
        <v>1</v>
      </c>
      <c r="AB17920">
        <f t="shared" si="1953"/>
        <v>0.77945833333333336</v>
      </c>
      <c r="AC17920">
        <f t="shared" si="1954"/>
        <v>-9.6103841232650367E-4</v>
      </c>
      <c r="AD17920">
        <f t="shared" si="1955"/>
        <v>-1.0009610384123264</v>
      </c>
      <c r="AE17920">
        <f t="shared" si="1956"/>
        <v>1.0019230004194828</v>
      </c>
      <c r="AF17920">
        <f t="shared" si="1957"/>
        <v>1.0009610384123264</v>
      </c>
      <c r="AG17920">
        <f t="shared" si="1958"/>
        <v>0</v>
      </c>
      <c r="AH17920" t="b">
        <f t="shared" si="1959"/>
        <v>0</v>
      </c>
    </row>
    <row r="17921" spans="1:34" x14ac:dyDescent="0.25">
      <c r="A17921">
        <v>10222</v>
      </c>
      <c r="B17921">
        <v>4.0404040404040407E-2</v>
      </c>
      <c r="C17921">
        <v>0</v>
      </c>
      <c r="D17921">
        <v>0.33333333333333331</v>
      </c>
      <c r="E17921">
        <v>0.66666666666666663</v>
      </c>
      <c r="F17921">
        <v>0.34482758620689657</v>
      </c>
      <c r="G17921">
        <v>0.2</v>
      </c>
      <c r="H17921">
        <v>0.2</v>
      </c>
      <c r="I17921">
        <v>0.2</v>
      </c>
      <c r="J17921">
        <v>0.2</v>
      </c>
      <c r="K17921">
        <v>0.2</v>
      </c>
      <c r="L17921">
        <v>0.2</v>
      </c>
      <c r="M17921">
        <v>0.18254282177275991</v>
      </c>
      <c r="N17921">
        <v>0.10677815865495943</v>
      </c>
      <c r="O17921">
        <v>0.11036575556742707</v>
      </c>
      <c r="P17921">
        <v>0.20216826521826775</v>
      </c>
      <c r="Q17921">
        <v>0.12616100068913888</v>
      </c>
      <c r="R17921">
        <v>0.29697825273368189</v>
      </c>
      <c r="S17921">
        <v>3.4342546293752406E-3</v>
      </c>
      <c r="T17921">
        <v>1.026564204198998E-3</v>
      </c>
      <c r="U17921">
        <v>1.7822865050667381E-3</v>
      </c>
      <c r="V17921">
        <v>3.2206119162640902E-3</v>
      </c>
      <c r="W17921">
        <v>4.0067615566585155E-3</v>
      </c>
      <c r="X17921">
        <v>3.1494365062251025E-3</v>
      </c>
      <c r="Y17921">
        <v>1</v>
      </c>
      <c r="Z17921">
        <v>0.5959770786898495</v>
      </c>
      <c r="AA17921">
        <v>0</v>
      </c>
      <c r="AB17921">
        <f t="shared" si="1953"/>
        <v>-0.22054166666666666</v>
      </c>
      <c r="AC17921">
        <f t="shared" si="1954"/>
        <v>0.25539731323595716</v>
      </c>
      <c r="AD17921">
        <f t="shared" si="1955"/>
        <v>0.25539731323595716</v>
      </c>
      <c r="AE17921">
        <f t="shared" si="1956"/>
        <v>6.5227787608145613E-2</v>
      </c>
      <c r="AF17921">
        <f t="shared" si="1957"/>
        <v>0.25539731323595716</v>
      </c>
      <c r="AG17921">
        <f t="shared" si="1958"/>
        <v>0</v>
      </c>
      <c r="AH17921" t="b">
        <f t="shared" si="1959"/>
        <v>1</v>
      </c>
    </row>
    <row r="17922" spans="1:34" x14ac:dyDescent="0.25">
      <c r="A17922">
        <v>12212</v>
      </c>
      <c r="B17922">
        <v>5.0505050505050504E-2</v>
      </c>
      <c r="C17922">
        <v>0</v>
      </c>
      <c r="D17922">
        <v>0.33333333333333331</v>
      </c>
      <c r="E17922">
        <v>0.33333333333333331</v>
      </c>
      <c r="F17922">
        <v>0.32758620689655171</v>
      </c>
      <c r="G17922">
        <v>0.2</v>
      </c>
      <c r="H17922">
        <v>0.2</v>
      </c>
      <c r="I17922">
        <v>0.2</v>
      </c>
      <c r="J17922">
        <v>0.2</v>
      </c>
      <c r="K17922">
        <v>0.2</v>
      </c>
      <c r="L17922">
        <v>0.2</v>
      </c>
      <c r="M17922">
        <v>0.16322136889861083</v>
      </c>
      <c r="N17922">
        <v>8.5261761322871235E-2</v>
      </c>
      <c r="O17922">
        <v>9.799912482643397E-2</v>
      </c>
      <c r="P17922">
        <v>0.18139274632483848</v>
      </c>
      <c r="Q17922">
        <v>0.10463507865603046</v>
      </c>
      <c r="R17922">
        <v>0.28078864675735266</v>
      </c>
      <c r="S17922">
        <v>1.7171273146876203E-3</v>
      </c>
      <c r="T17922">
        <v>8.9059936743695592E-4</v>
      </c>
      <c r="U17922">
        <v>2.232043212356591E-3</v>
      </c>
      <c r="V17922">
        <v>3.2206119162640902E-3</v>
      </c>
      <c r="W17922">
        <v>4.6890129393312059E-3</v>
      </c>
      <c r="X17922">
        <v>3.7831069143845074E-3</v>
      </c>
      <c r="Y17922">
        <v>1</v>
      </c>
      <c r="Z17922">
        <v>0.59599690112825732</v>
      </c>
      <c r="AA17922">
        <v>1</v>
      </c>
      <c r="AB17922">
        <f t="shared" si="1953"/>
        <v>0.77945833333333336</v>
      </c>
      <c r="AC17922">
        <f t="shared" si="1954"/>
        <v>0.28348822299473259</v>
      </c>
      <c r="AD17922">
        <f t="shared" si="1955"/>
        <v>-0.71651177700526736</v>
      </c>
      <c r="AE17922">
        <f t="shared" si="1956"/>
        <v>0.513389126587246</v>
      </c>
      <c r="AF17922">
        <f t="shared" si="1957"/>
        <v>0.71651177700526736</v>
      </c>
      <c r="AG17922">
        <f t="shared" si="1958"/>
        <v>0</v>
      </c>
      <c r="AH17922" t="b">
        <f t="shared" si="1959"/>
        <v>0</v>
      </c>
    </row>
    <row r="17923" spans="1:34" x14ac:dyDescent="0.25">
      <c r="A17923">
        <v>6809</v>
      </c>
      <c r="B17923">
        <v>0.15151515151515152</v>
      </c>
      <c r="C17923">
        <v>1</v>
      </c>
      <c r="D17923">
        <v>0.33333333333333331</v>
      </c>
      <c r="E17923">
        <v>0.66666666666666663</v>
      </c>
      <c r="F17923">
        <v>0.15517241379310345</v>
      </c>
      <c r="G17923">
        <v>0.2</v>
      </c>
      <c r="H17923">
        <v>0.2</v>
      </c>
      <c r="I17923">
        <v>0.2</v>
      </c>
      <c r="J17923">
        <v>0.2</v>
      </c>
      <c r="K17923">
        <v>0.2</v>
      </c>
      <c r="L17923">
        <v>0.2</v>
      </c>
      <c r="M17923">
        <v>0.2564023605178698</v>
      </c>
      <c r="N17923">
        <v>0.17844791915786917</v>
      </c>
      <c r="O17923">
        <v>0.14773138430606259</v>
      </c>
      <c r="P17923">
        <v>0.26132409432679027</v>
      </c>
      <c r="Q17923">
        <v>0.17035612118928514</v>
      </c>
      <c r="R17923">
        <v>0.32734711631048818</v>
      </c>
      <c r="S17923">
        <v>5.1593952048647361E-3</v>
      </c>
      <c r="T17923">
        <v>2.3749316464985494E-3</v>
      </c>
      <c r="U17923">
        <v>3.9060756216240345E-3</v>
      </c>
      <c r="V17923">
        <v>5.3140096618357491E-3</v>
      </c>
      <c r="W17923">
        <v>8.2057726438296112E-3</v>
      </c>
      <c r="X17923">
        <v>5.6746603715767613E-3</v>
      </c>
      <c r="Y17923">
        <v>1</v>
      </c>
      <c r="Z17923">
        <v>0.59600776544996847</v>
      </c>
      <c r="AA17923">
        <v>0</v>
      </c>
      <c r="AB17923">
        <f t="shared" ref="AB17923:AB17986" si="1960">AA17923 - $AK$5</f>
        <v>-0.22054166666666666</v>
      </c>
      <c r="AC17923">
        <f t="shared" ref="AC17923:AC17986" si="1961">SUMPRODUCT($B$2:$Y$2, B17923:Y17923)</f>
        <v>0.17500923416149947</v>
      </c>
      <c r="AD17923">
        <f t="shared" si="1955"/>
        <v>0.17500923416149947</v>
      </c>
      <c r="AE17923">
        <f t="shared" si="1956"/>
        <v>3.0628232041794552E-2</v>
      </c>
      <c r="AF17923">
        <f t="shared" si="1957"/>
        <v>0.17500923416149947</v>
      </c>
      <c r="AG17923">
        <f t="shared" si="1958"/>
        <v>0</v>
      </c>
      <c r="AH17923" t="b">
        <f t="shared" si="1959"/>
        <v>1</v>
      </c>
    </row>
    <row r="17924" spans="1:34" x14ac:dyDescent="0.25">
      <c r="A17924">
        <v>6082</v>
      </c>
      <c r="B17924">
        <v>6.0606060606060608E-2</v>
      </c>
      <c r="C17924">
        <v>1</v>
      </c>
      <c r="D17924">
        <v>0.5</v>
      </c>
      <c r="E17924">
        <v>0.33333333333333331</v>
      </c>
      <c r="F17924">
        <v>0.44827586206896552</v>
      </c>
      <c r="G17924">
        <v>0.2</v>
      </c>
      <c r="H17924">
        <v>0.2</v>
      </c>
      <c r="I17924">
        <v>0.2</v>
      </c>
      <c r="J17924">
        <v>0.2</v>
      </c>
      <c r="K17924">
        <v>0.2</v>
      </c>
      <c r="L17924">
        <v>0.2</v>
      </c>
      <c r="M17924">
        <v>0.20969284774411973</v>
      </c>
      <c r="N17924">
        <v>0.13337091490242078</v>
      </c>
      <c r="O17924">
        <v>0.1255742297072561</v>
      </c>
      <c r="P17924">
        <v>0.22669289157920319</v>
      </c>
      <c r="Q17924">
        <v>0.15101462065136018</v>
      </c>
      <c r="R17924">
        <v>0.31582757420268093</v>
      </c>
      <c r="S17924">
        <v>3.6632049380002562E-3</v>
      </c>
      <c r="T17924">
        <v>2.0186918995237666E-3</v>
      </c>
      <c r="U17924">
        <v>3.2364626579170575E-3</v>
      </c>
      <c r="V17924">
        <v>4.4283413848631237E-3</v>
      </c>
      <c r="W17924">
        <v>7.3898843923859807E-3</v>
      </c>
      <c r="X17924">
        <v>5.1071943344190851E-3</v>
      </c>
      <c r="Y17924">
        <v>1</v>
      </c>
      <c r="Z17924">
        <v>0.59603658037588525</v>
      </c>
      <c r="AA17924">
        <v>0</v>
      </c>
      <c r="AB17924">
        <f t="shared" si="1960"/>
        <v>-0.22054166666666666</v>
      </c>
      <c r="AC17924">
        <f t="shared" si="1961"/>
        <v>0.23985918104386611</v>
      </c>
      <c r="AD17924">
        <f t="shared" ref="AD17924:AD17987" si="1962" xml:space="preserve"> AC17924 - AA17924</f>
        <v>0.23985918104386611</v>
      </c>
      <c r="AE17924">
        <f t="shared" ref="AE17924:AE17987" si="1963">AD17924 * AD17924</f>
        <v>5.7532426731034141E-2</v>
      </c>
      <c r="AF17924">
        <f t="shared" ref="AF17924:AF17987" si="1964">ABS(AD17924)</f>
        <v>0.23985918104386611</v>
      </c>
      <c r="AG17924">
        <f t="shared" ref="AG17924:AG17987" si="1965">IF(AC17924 &gt;= 0.5, 1, 0)</f>
        <v>0</v>
      </c>
      <c r="AH17924" t="b">
        <f t="shared" ref="AH17924:AH17987" si="1966">IF(AA17924=AG17924, TRUE, FALSE)</f>
        <v>1</v>
      </c>
    </row>
    <row r="17925" spans="1:34" x14ac:dyDescent="0.25">
      <c r="A17925">
        <v>25984</v>
      </c>
      <c r="B17925">
        <v>0.35353535353535354</v>
      </c>
      <c r="C17925">
        <v>1</v>
      </c>
      <c r="D17925">
        <v>0.5</v>
      </c>
      <c r="E17925">
        <v>0.33333333333333331</v>
      </c>
      <c r="F17925">
        <v>0.32758620689655171</v>
      </c>
      <c r="G17925">
        <v>0.2</v>
      </c>
      <c r="H17925">
        <v>0.2</v>
      </c>
      <c r="I17925">
        <v>0.2</v>
      </c>
      <c r="J17925">
        <v>0.2</v>
      </c>
      <c r="K17925">
        <v>0.2</v>
      </c>
      <c r="L17925">
        <v>0.2</v>
      </c>
      <c r="M17925">
        <v>0.18591246191678371</v>
      </c>
      <c r="N17925">
        <v>0.11014626442999388</v>
      </c>
      <c r="O17925">
        <v>0.10716264227747174</v>
      </c>
      <c r="P17925">
        <v>0.19452215835551712</v>
      </c>
      <c r="Q17925">
        <v>0.11209562669495937</v>
      </c>
      <c r="R17925">
        <v>0.26471123912310079</v>
      </c>
      <c r="S17925">
        <v>9.2278421891312714E-3</v>
      </c>
      <c r="T17925">
        <v>2.9941950733230458E-3</v>
      </c>
      <c r="U17925">
        <v>9.1067363064148924E-3</v>
      </c>
      <c r="V17925">
        <v>1.6214170692431563E-2</v>
      </c>
      <c r="W17925">
        <v>4.7429365881335147E-3</v>
      </c>
      <c r="X17925">
        <v>1.6397876920399648E-2</v>
      </c>
      <c r="Y17925">
        <v>1</v>
      </c>
      <c r="Z17925">
        <v>0.5960531558728982</v>
      </c>
      <c r="AA17925">
        <v>0</v>
      </c>
      <c r="AB17925">
        <f t="shared" si="1960"/>
        <v>-0.22054166666666666</v>
      </c>
      <c r="AC17925">
        <f t="shared" si="1961"/>
        <v>0.20749206717037505</v>
      </c>
      <c r="AD17925">
        <f t="shared" si="1962"/>
        <v>0.20749206717037505</v>
      </c>
      <c r="AE17925">
        <f t="shared" si="1963"/>
        <v>4.3052957938635429E-2</v>
      </c>
      <c r="AF17925">
        <f t="shared" si="1964"/>
        <v>0.20749206717037505</v>
      </c>
      <c r="AG17925">
        <f t="shared" si="1965"/>
        <v>0</v>
      </c>
      <c r="AH17925" t="b">
        <f t="shared" si="1966"/>
        <v>1</v>
      </c>
    </row>
    <row r="17926" spans="1:34" x14ac:dyDescent="0.25">
      <c r="A17926">
        <v>7458</v>
      </c>
      <c r="B17926">
        <v>9.0909090909090912E-2</v>
      </c>
      <c r="C17926">
        <v>1</v>
      </c>
      <c r="D17926">
        <v>0.33333333333333331</v>
      </c>
      <c r="E17926">
        <v>0.33333333333333331</v>
      </c>
      <c r="F17926">
        <v>0.22413793103448276</v>
      </c>
      <c r="G17926">
        <v>0.2</v>
      </c>
      <c r="H17926">
        <v>0.2</v>
      </c>
      <c r="I17926">
        <v>0.2</v>
      </c>
      <c r="J17926">
        <v>0.2</v>
      </c>
      <c r="K17926">
        <v>0.2</v>
      </c>
      <c r="L17926">
        <v>0.2</v>
      </c>
      <c r="M17926">
        <v>0.23741804863502142</v>
      </c>
      <c r="N17926">
        <v>0.16129990471743594</v>
      </c>
      <c r="O17926">
        <v>0.14267854721188039</v>
      </c>
      <c r="P17926">
        <v>0.25608476374029049</v>
      </c>
      <c r="Q17926">
        <v>0.18090044174297598</v>
      </c>
      <c r="R17926">
        <v>0.33864994655209113</v>
      </c>
      <c r="S17926">
        <v>5.2658570983753683E-3</v>
      </c>
      <c r="T17926">
        <v>2.9686645581231863E-3</v>
      </c>
      <c r="U17926">
        <v>4.4640864247131821E-3</v>
      </c>
      <c r="V17926">
        <v>6.4412238325281803E-3</v>
      </c>
      <c r="W17926">
        <v>9.8469271725955335E-3</v>
      </c>
      <c r="X17926">
        <v>7.1879031373305643E-3</v>
      </c>
      <c r="Y17926">
        <v>1</v>
      </c>
      <c r="Z17926">
        <v>0.596056858954783</v>
      </c>
      <c r="AA17926">
        <v>0</v>
      </c>
      <c r="AB17926">
        <f t="shared" si="1960"/>
        <v>-0.22054166666666666</v>
      </c>
      <c r="AC17926">
        <f t="shared" si="1961"/>
        <v>0.21887647118305525</v>
      </c>
      <c r="AD17926">
        <f t="shared" si="1962"/>
        <v>0.21887647118305525</v>
      </c>
      <c r="AE17926">
        <f t="shared" si="1963"/>
        <v>4.7906909637546818E-2</v>
      </c>
      <c r="AF17926">
        <f t="shared" si="1964"/>
        <v>0.21887647118305525</v>
      </c>
      <c r="AG17926">
        <f t="shared" si="1965"/>
        <v>0</v>
      </c>
      <c r="AH17926" t="b">
        <f t="shared" si="1966"/>
        <v>1</v>
      </c>
    </row>
    <row r="17927" spans="1:34" x14ac:dyDescent="0.25">
      <c r="A17927">
        <v>1579</v>
      </c>
      <c r="B17927">
        <v>0.20202020202020202</v>
      </c>
      <c r="C17927">
        <v>1</v>
      </c>
      <c r="D17927">
        <v>0.16666666666666666</v>
      </c>
      <c r="E17927">
        <v>0.33333333333333331</v>
      </c>
      <c r="F17927">
        <v>0.25862068965517243</v>
      </c>
      <c r="G17927">
        <v>0.3</v>
      </c>
      <c r="H17927">
        <v>0.1</v>
      </c>
      <c r="I17927">
        <v>0.1</v>
      </c>
      <c r="J17927">
        <v>0.1</v>
      </c>
      <c r="K17927">
        <v>0.1</v>
      </c>
      <c r="L17927">
        <v>0.1</v>
      </c>
      <c r="M17927">
        <v>0.1465191741196063</v>
      </c>
      <c r="N17927">
        <v>6.7824292878102849E-2</v>
      </c>
      <c r="O17927">
        <v>8.6344602062313022E-2</v>
      </c>
      <c r="P17927">
        <v>0.16543077998391087</v>
      </c>
      <c r="Q17927">
        <v>8.4703595916728228E-2</v>
      </c>
      <c r="R17927">
        <v>0.26142521096746479</v>
      </c>
      <c r="S17927">
        <v>1.9346301078813854E-3</v>
      </c>
      <c r="T17927">
        <v>0</v>
      </c>
      <c r="U17927">
        <v>6.2709254051158429E-3</v>
      </c>
      <c r="V17927">
        <v>6.5861513687600643E-3</v>
      </c>
      <c r="W17927">
        <v>1.3621582588757154E-3</v>
      </c>
      <c r="X17927">
        <v>0</v>
      </c>
      <c r="Y17927">
        <v>1</v>
      </c>
      <c r="Z17927">
        <v>0.59616441025353728</v>
      </c>
      <c r="AA17927">
        <v>0</v>
      </c>
      <c r="AB17927">
        <f t="shared" si="1960"/>
        <v>-0.22054166666666666</v>
      </c>
      <c r="AC17927">
        <f t="shared" si="1961"/>
        <v>0.32880827483453984</v>
      </c>
      <c r="AD17927">
        <f t="shared" si="1962"/>
        <v>0.32880827483453984</v>
      </c>
      <c r="AE17927">
        <f t="shared" si="1963"/>
        <v>0.10811488159966628</v>
      </c>
      <c r="AF17927">
        <f t="shared" si="1964"/>
        <v>0.32880827483453984</v>
      </c>
      <c r="AG17927">
        <f t="shared" si="1965"/>
        <v>0</v>
      </c>
      <c r="AH17927" t="b">
        <f t="shared" si="1966"/>
        <v>1</v>
      </c>
    </row>
    <row r="17928" spans="1:34" x14ac:dyDescent="0.25">
      <c r="A17928">
        <v>13710</v>
      </c>
      <c r="B17928">
        <v>0.17171717171717171</v>
      </c>
      <c r="C17928">
        <v>1</v>
      </c>
      <c r="D17928">
        <v>0.5</v>
      </c>
      <c r="E17928">
        <v>0.33333333333333331</v>
      </c>
      <c r="F17928">
        <v>0.34482758620689657</v>
      </c>
      <c r="G17928">
        <v>0.1</v>
      </c>
      <c r="H17928">
        <v>0.1</v>
      </c>
      <c r="I17928">
        <v>0.1</v>
      </c>
      <c r="J17928">
        <v>0.1</v>
      </c>
      <c r="K17928">
        <v>0.1</v>
      </c>
      <c r="L17928">
        <v>0.1</v>
      </c>
      <c r="M17928">
        <v>0.1519098904424511</v>
      </c>
      <c r="N17928">
        <v>6.9614162557368839E-2</v>
      </c>
      <c r="O17928">
        <v>9.3987272099367886E-2</v>
      </c>
      <c r="P17928">
        <v>0.1706051134811499</v>
      </c>
      <c r="Q17928">
        <v>8.3803253330424737E-2</v>
      </c>
      <c r="R17928">
        <v>0.26250415940771571</v>
      </c>
      <c r="S17928">
        <v>4.8056669780390865E-3</v>
      </c>
      <c r="T17928">
        <v>8.2736681234893208E-3</v>
      </c>
      <c r="U17928">
        <v>1.2401232087853221E-2</v>
      </c>
      <c r="V17928">
        <v>5.1239935587761671E-3</v>
      </c>
      <c r="W17928">
        <v>4.6538453422862221E-3</v>
      </c>
      <c r="X17928">
        <v>6.1967291257618235E-3</v>
      </c>
      <c r="Y17928">
        <v>1</v>
      </c>
      <c r="Z17928">
        <v>0.5962193459962366</v>
      </c>
      <c r="AA17928">
        <v>0</v>
      </c>
      <c r="AB17928">
        <f t="shared" si="1960"/>
        <v>-0.22054166666666666</v>
      </c>
      <c r="AC17928">
        <f t="shared" si="1961"/>
        <v>0.10779070751236031</v>
      </c>
      <c r="AD17928">
        <f t="shared" si="1962"/>
        <v>0.10779070751236031</v>
      </c>
      <c r="AE17928">
        <f t="shared" si="1963"/>
        <v>1.1618836626015209E-2</v>
      </c>
      <c r="AF17928">
        <f t="shared" si="1964"/>
        <v>0.10779070751236031</v>
      </c>
      <c r="AG17928">
        <f t="shared" si="1965"/>
        <v>0</v>
      </c>
      <c r="AH17928" t="b">
        <f t="shared" si="1966"/>
        <v>1</v>
      </c>
    </row>
    <row r="17929" spans="1:34" x14ac:dyDescent="0.25">
      <c r="A17929">
        <v>4150</v>
      </c>
      <c r="B17929">
        <v>0.12121212121212122</v>
      </c>
      <c r="C17929">
        <v>0</v>
      </c>
      <c r="D17929">
        <v>0.5</v>
      </c>
      <c r="E17929">
        <v>0.33333333333333331</v>
      </c>
      <c r="F17929">
        <v>0.39655172413793105</v>
      </c>
      <c r="G17929">
        <v>0.2</v>
      </c>
      <c r="H17929">
        <v>0.2</v>
      </c>
      <c r="I17929">
        <v>0</v>
      </c>
      <c r="J17929">
        <v>0</v>
      </c>
      <c r="K17929">
        <v>0</v>
      </c>
      <c r="L17929">
        <v>0</v>
      </c>
      <c r="M17929">
        <v>0.16043132809658692</v>
      </c>
      <c r="N17929">
        <v>6.6220432985229311E-2</v>
      </c>
      <c r="O17929">
        <v>8.6344602062313022E-2</v>
      </c>
      <c r="P17929">
        <v>0.16013775614976083</v>
      </c>
      <c r="Q17929">
        <v>8.0648088011462518E-2</v>
      </c>
      <c r="R17929">
        <v>0.26097872304454045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1</v>
      </c>
      <c r="Z17929">
        <v>0.59624316632619245</v>
      </c>
      <c r="AA17929">
        <v>0</v>
      </c>
      <c r="AB17929">
        <f t="shared" si="1960"/>
        <v>-0.22054166666666666</v>
      </c>
      <c r="AC17929">
        <f t="shared" si="1961"/>
        <v>0.22719583088122247</v>
      </c>
      <c r="AD17929">
        <f t="shared" si="1962"/>
        <v>0.22719583088122247</v>
      </c>
      <c r="AE17929">
        <f t="shared" si="1963"/>
        <v>5.1617945569809046E-2</v>
      </c>
      <c r="AF17929">
        <f t="shared" si="1964"/>
        <v>0.22719583088122247</v>
      </c>
      <c r="AG17929">
        <f t="shared" si="1965"/>
        <v>0</v>
      </c>
      <c r="AH17929" t="b">
        <f t="shared" si="1966"/>
        <v>1</v>
      </c>
    </row>
    <row r="17930" spans="1:34" x14ac:dyDescent="0.25">
      <c r="A17930">
        <v>6477</v>
      </c>
      <c r="B17930">
        <v>0.39393939393939392</v>
      </c>
      <c r="C17930">
        <v>0</v>
      </c>
      <c r="D17930">
        <v>0.16666666666666666</v>
      </c>
      <c r="E17930">
        <v>0.66666666666666663</v>
      </c>
      <c r="F17930">
        <v>0.13793103448275862</v>
      </c>
      <c r="G17930">
        <v>0.2</v>
      </c>
      <c r="H17930">
        <v>0.2</v>
      </c>
      <c r="I17930">
        <v>0.2</v>
      </c>
      <c r="J17930">
        <v>0.1</v>
      </c>
      <c r="K17930">
        <v>0.1</v>
      </c>
      <c r="L17930">
        <v>0.4</v>
      </c>
      <c r="M17930">
        <v>0.18284987669134609</v>
      </c>
      <c r="N17930">
        <v>7.6802112160105074E-2</v>
      </c>
      <c r="O17930">
        <v>8.9802471020170166E-2</v>
      </c>
      <c r="P17930">
        <v>0.29042112461920183</v>
      </c>
      <c r="Q17930">
        <v>0.22893490860233712</v>
      </c>
      <c r="R17930">
        <v>0.37519970920648876</v>
      </c>
      <c r="S17930">
        <v>1.4881770060626042E-3</v>
      </c>
      <c r="T17930">
        <v>5.9432664453626198E-4</v>
      </c>
      <c r="U17930">
        <v>0.15435360028570153</v>
      </c>
      <c r="V17930">
        <v>2.7368760064412238E-2</v>
      </c>
      <c r="W17930">
        <v>1.1745977413024671E-2</v>
      </c>
      <c r="X17930">
        <v>1.8158913189045636E-4</v>
      </c>
      <c r="Y17930">
        <v>1</v>
      </c>
      <c r="Z17930">
        <v>0.59627582077470043</v>
      </c>
      <c r="AA17930">
        <v>0</v>
      </c>
      <c r="AB17930">
        <f t="shared" si="1960"/>
        <v>-0.22054166666666666</v>
      </c>
      <c r="AC17930">
        <f t="shared" si="1961"/>
        <v>0.21806101442982367</v>
      </c>
      <c r="AD17930">
        <f t="shared" si="1962"/>
        <v>0.21806101442982367</v>
      </c>
      <c r="AE17930">
        <f t="shared" si="1963"/>
        <v>4.755060601416377E-2</v>
      </c>
      <c r="AF17930">
        <f t="shared" si="1964"/>
        <v>0.21806101442982367</v>
      </c>
      <c r="AG17930">
        <f t="shared" si="1965"/>
        <v>0</v>
      </c>
      <c r="AH17930" t="b">
        <f t="shared" si="1966"/>
        <v>1</v>
      </c>
    </row>
    <row r="17931" spans="1:34" x14ac:dyDescent="0.25">
      <c r="A17931">
        <v>16498</v>
      </c>
      <c r="B17931">
        <v>1.0101010101010102E-2</v>
      </c>
      <c r="C17931">
        <v>0</v>
      </c>
      <c r="D17931">
        <v>0.33333333333333331</v>
      </c>
      <c r="E17931">
        <v>0.66666666666666663</v>
      </c>
      <c r="F17931">
        <v>8.6206896551724144E-2</v>
      </c>
      <c r="G17931">
        <v>0.3</v>
      </c>
      <c r="H17931">
        <v>0.5</v>
      </c>
      <c r="I17931">
        <v>0.4</v>
      </c>
      <c r="J17931">
        <v>0.4</v>
      </c>
      <c r="K17931">
        <v>0.4</v>
      </c>
      <c r="L17931">
        <v>0.4</v>
      </c>
      <c r="M17931">
        <v>0.16163034658270883</v>
      </c>
      <c r="N17931">
        <v>8.2832245745500646E-2</v>
      </c>
      <c r="O17931">
        <v>9.5645380110280648E-2</v>
      </c>
      <c r="P17931">
        <v>0.17862047916984586</v>
      </c>
      <c r="Q17931">
        <v>9.9136841165884157E-2</v>
      </c>
      <c r="R17931">
        <v>0.27559678374999136</v>
      </c>
      <c r="S17931">
        <v>1.1447515431250801E-3</v>
      </c>
      <c r="T17931">
        <v>0</v>
      </c>
      <c r="U17931">
        <v>3.6828713003883755E-3</v>
      </c>
      <c r="V17931">
        <v>0</v>
      </c>
      <c r="W17931">
        <v>2.8134077635987237E-3</v>
      </c>
      <c r="X17931">
        <v>1.3240874200345777E-3</v>
      </c>
      <c r="Y17931">
        <v>1</v>
      </c>
      <c r="Z17931">
        <v>0.59634053041453017</v>
      </c>
      <c r="AA17931">
        <v>0</v>
      </c>
      <c r="AB17931">
        <f t="shared" si="1960"/>
        <v>-0.22054166666666666</v>
      </c>
      <c r="AC17931">
        <f t="shared" si="1961"/>
        <v>0.44849928748074241</v>
      </c>
      <c r="AD17931">
        <f t="shared" si="1962"/>
        <v>0.44849928748074241</v>
      </c>
      <c r="AE17931">
        <f t="shared" si="1963"/>
        <v>0.20115161087073363</v>
      </c>
      <c r="AF17931">
        <f t="shared" si="1964"/>
        <v>0.44849928748074241</v>
      </c>
      <c r="AG17931">
        <f t="shared" si="1965"/>
        <v>0</v>
      </c>
      <c r="AH17931" t="b">
        <f t="shared" si="1966"/>
        <v>1</v>
      </c>
    </row>
    <row r="17932" spans="1:34" x14ac:dyDescent="0.25">
      <c r="A17932">
        <v>16981</v>
      </c>
      <c r="B17932">
        <v>0.14141414141414141</v>
      </c>
      <c r="C17932">
        <v>1</v>
      </c>
      <c r="D17932">
        <v>0.5</v>
      </c>
      <c r="E17932">
        <v>0.66666666666666663</v>
      </c>
      <c r="F17932">
        <v>5.1724137931034482E-2</v>
      </c>
      <c r="G17932">
        <v>0.2</v>
      </c>
      <c r="H17932">
        <v>0.2</v>
      </c>
      <c r="I17932">
        <v>0.2</v>
      </c>
      <c r="J17932">
        <v>0.2</v>
      </c>
      <c r="K17932">
        <v>0.1</v>
      </c>
      <c r="L17932">
        <v>0.1</v>
      </c>
      <c r="M17932">
        <v>0.20522860548398314</v>
      </c>
      <c r="N17932">
        <v>8.1184730494596222E-2</v>
      </c>
      <c r="O17932">
        <v>9.231488898637441E-2</v>
      </c>
      <c r="P17932">
        <v>0.16434466920249513</v>
      </c>
      <c r="Q17932">
        <v>8.2755167302095672E-2</v>
      </c>
      <c r="R17932">
        <v>0.26437618106045879</v>
      </c>
      <c r="S17932">
        <v>2.0914610692895214E-3</v>
      </c>
      <c r="T17932">
        <v>1.0550633839569805E-3</v>
      </c>
      <c r="U17932">
        <v>1.3113253872594974E-3</v>
      </c>
      <c r="V17932">
        <v>3.4219001610305958E-3</v>
      </c>
      <c r="W17932">
        <v>1.0365063102391631E-2</v>
      </c>
      <c r="X17932">
        <v>4.0870795549553023E-2</v>
      </c>
      <c r="Y17932">
        <v>1</v>
      </c>
      <c r="Z17932">
        <v>0.59639948192899062</v>
      </c>
      <c r="AA17932">
        <v>0</v>
      </c>
      <c r="AB17932">
        <f t="shared" si="1960"/>
        <v>-0.22054166666666666</v>
      </c>
      <c r="AC17932">
        <f t="shared" si="1961"/>
        <v>0.16244139402081648</v>
      </c>
      <c r="AD17932">
        <f t="shared" si="1962"/>
        <v>0.16244139402081648</v>
      </c>
      <c r="AE17932">
        <f t="shared" si="1963"/>
        <v>2.638720649142615E-2</v>
      </c>
      <c r="AF17932">
        <f t="shared" si="1964"/>
        <v>0.16244139402081648</v>
      </c>
      <c r="AG17932">
        <f t="shared" si="1965"/>
        <v>0</v>
      </c>
      <c r="AH17932" t="b">
        <f t="shared" si="1966"/>
        <v>1</v>
      </c>
    </row>
    <row r="17933" spans="1:34" x14ac:dyDescent="0.25">
      <c r="A17933">
        <v>7424</v>
      </c>
      <c r="B17933">
        <v>4.0404040404040407E-2</v>
      </c>
      <c r="C17933">
        <v>0</v>
      </c>
      <c r="D17933">
        <v>0.33333333333333331</v>
      </c>
      <c r="E17933">
        <v>0.33333333333333331</v>
      </c>
      <c r="F17933">
        <v>0.51724137931034486</v>
      </c>
      <c r="G17933">
        <v>0.2</v>
      </c>
      <c r="H17933">
        <v>0.1</v>
      </c>
      <c r="I17933">
        <v>0.1</v>
      </c>
      <c r="J17933">
        <v>0.2</v>
      </c>
      <c r="K17933">
        <v>0.2</v>
      </c>
      <c r="L17933">
        <v>0.2</v>
      </c>
      <c r="M17933">
        <v>0.24672968814015864</v>
      </c>
      <c r="N17933">
        <v>0.16923758764287639</v>
      </c>
      <c r="O17933">
        <v>0.15130180695340223</v>
      </c>
      <c r="P17933">
        <v>0.16946719342568572</v>
      </c>
      <c r="Q17933">
        <v>9.0469556422625566E-2</v>
      </c>
      <c r="R17933">
        <v>0.26864356046837429</v>
      </c>
      <c r="S17933">
        <v>3.4342546293752406E-3</v>
      </c>
      <c r="T17933">
        <v>6.2401329011749383E-3</v>
      </c>
      <c r="U17933">
        <v>4.4640864247131821E-3</v>
      </c>
      <c r="V17933">
        <v>8.0515297906602254E-4</v>
      </c>
      <c r="W17933">
        <v>2.344506469665603E-3</v>
      </c>
      <c r="X17933">
        <v>3.7831069143845074E-3</v>
      </c>
      <c r="Y17933">
        <v>1</v>
      </c>
      <c r="Z17933">
        <v>0.59642883397593593</v>
      </c>
      <c r="AA17933">
        <v>0</v>
      </c>
      <c r="AB17933">
        <f t="shared" si="1960"/>
        <v>-0.22054166666666666</v>
      </c>
      <c r="AC17933">
        <f t="shared" si="1961"/>
        <v>0.21375635805082494</v>
      </c>
      <c r="AD17933">
        <f t="shared" si="1962"/>
        <v>0.21375635805082494</v>
      </c>
      <c r="AE17933">
        <f t="shared" si="1963"/>
        <v>4.5691780607152468E-2</v>
      </c>
      <c r="AF17933">
        <f t="shared" si="1964"/>
        <v>0.21375635805082494</v>
      </c>
      <c r="AG17933">
        <f t="shared" si="1965"/>
        <v>0</v>
      </c>
      <c r="AH17933" t="b">
        <f t="shared" si="1966"/>
        <v>1</v>
      </c>
    </row>
    <row r="17934" spans="1:34" x14ac:dyDescent="0.25">
      <c r="A17934">
        <v>1137</v>
      </c>
      <c r="B17934">
        <v>4.0404040404040407E-2</v>
      </c>
      <c r="C17934">
        <v>0</v>
      </c>
      <c r="D17934">
        <v>0.33333333333333331</v>
      </c>
      <c r="E17934">
        <v>0.66666666666666663</v>
      </c>
      <c r="F17934">
        <v>0.17241379310344829</v>
      </c>
      <c r="G17934">
        <v>0.1</v>
      </c>
      <c r="H17934">
        <v>0.1</v>
      </c>
      <c r="I17934">
        <v>0.1</v>
      </c>
      <c r="J17934">
        <v>0.2</v>
      </c>
      <c r="K17934">
        <v>0.2</v>
      </c>
      <c r="L17934">
        <v>0.1</v>
      </c>
      <c r="M17934">
        <v>0.14875085280742878</v>
      </c>
      <c r="N17934">
        <v>6.6220432985229311E-2</v>
      </c>
      <c r="O17934">
        <v>9.6321251289563314E-2</v>
      </c>
      <c r="P17934">
        <v>0.17619957309158185</v>
      </c>
      <c r="Q17934">
        <v>8.1034799034214011E-2</v>
      </c>
      <c r="R17934">
        <v>0.27367865318954526</v>
      </c>
      <c r="S17934">
        <v>0</v>
      </c>
      <c r="T17934">
        <v>1.0788720737131285E-2</v>
      </c>
      <c r="U17934">
        <v>3.8056336770679882E-4</v>
      </c>
      <c r="V17934">
        <v>0</v>
      </c>
      <c r="W17934">
        <v>3.8745313917693758E-2</v>
      </c>
      <c r="X17934">
        <v>6.1286332013029017E-4</v>
      </c>
      <c r="Y17934">
        <v>1</v>
      </c>
      <c r="Z17934">
        <v>0.5964351442986271</v>
      </c>
      <c r="AA17934">
        <v>0</v>
      </c>
      <c r="AB17934">
        <f t="shared" si="1960"/>
        <v>-0.22054166666666666</v>
      </c>
      <c r="AC17934">
        <f t="shared" si="1961"/>
        <v>0.11820142605351379</v>
      </c>
      <c r="AD17934">
        <f t="shared" si="1962"/>
        <v>0.11820142605351379</v>
      </c>
      <c r="AE17934">
        <f t="shared" si="1963"/>
        <v>1.3971577121084289E-2</v>
      </c>
      <c r="AF17934">
        <f t="shared" si="1964"/>
        <v>0.11820142605351379</v>
      </c>
      <c r="AG17934">
        <f t="shared" si="1965"/>
        <v>0</v>
      </c>
      <c r="AH17934" t="b">
        <f t="shared" si="1966"/>
        <v>1</v>
      </c>
    </row>
    <row r="17935" spans="1:34" x14ac:dyDescent="0.25">
      <c r="A17935">
        <v>20028</v>
      </c>
      <c r="B17935">
        <v>0.17171717171717171</v>
      </c>
      <c r="C17935">
        <v>1</v>
      </c>
      <c r="D17935">
        <v>0.16666666666666666</v>
      </c>
      <c r="E17935">
        <v>0.33333333333333331</v>
      </c>
      <c r="F17935">
        <v>0.31034482758620691</v>
      </c>
      <c r="G17935">
        <v>0.1</v>
      </c>
      <c r="H17935">
        <v>0.1</v>
      </c>
      <c r="I17935">
        <v>0.1</v>
      </c>
      <c r="J17935">
        <v>0.2</v>
      </c>
      <c r="K17935">
        <v>0.1</v>
      </c>
      <c r="L17935">
        <v>0.2</v>
      </c>
      <c r="M17935">
        <v>0.14700320593651309</v>
      </c>
      <c r="N17935">
        <v>6.6739552133987787E-2</v>
      </c>
      <c r="O17935">
        <v>8.6761325234592082E-2</v>
      </c>
      <c r="P17935">
        <v>0.16111930639627878</v>
      </c>
      <c r="Q17935">
        <v>8.1437375124565572E-2</v>
      </c>
      <c r="R17935">
        <v>0.26139908258643307</v>
      </c>
      <c r="S17935">
        <v>6.261790940894188E-4</v>
      </c>
      <c r="T17935">
        <v>4.506432799230997E-4</v>
      </c>
      <c r="U17935">
        <v>1.1160216061782955E-3</v>
      </c>
      <c r="V17935">
        <v>1.2818035426731078E-3</v>
      </c>
      <c r="W17935">
        <v>0</v>
      </c>
      <c r="X17935">
        <v>4.7099681084087117E-4</v>
      </c>
      <c r="Y17935">
        <v>1</v>
      </c>
      <c r="Z17935">
        <v>0.596534103560863</v>
      </c>
      <c r="AA17935">
        <v>0</v>
      </c>
      <c r="AB17935">
        <f t="shared" si="1960"/>
        <v>-0.22054166666666666</v>
      </c>
      <c r="AC17935">
        <f t="shared" si="1961"/>
        <v>0.14754192433994678</v>
      </c>
      <c r="AD17935">
        <f t="shared" si="1962"/>
        <v>0.14754192433994678</v>
      </c>
      <c r="AE17935">
        <f t="shared" si="1963"/>
        <v>2.176861943793458E-2</v>
      </c>
      <c r="AF17935">
        <f t="shared" si="1964"/>
        <v>0.14754192433994678</v>
      </c>
      <c r="AG17935">
        <f t="shared" si="1965"/>
        <v>0</v>
      </c>
      <c r="AH17935" t="b">
        <f t="shared" si="1966"/>
        <v>1</v>
      </c>
    </row>
    <row r="17936" spans="1:34" x14ac:dyDescent="0.25">
      <c r="A17936">
        <v>2871</v>
      </c>
      <c r="B17936">
        <v>4.0404040404040407E-2</v>
      </c>
      <c r="C17936">
        <v>1</v>
      </c>
      <c r="D17936">
        <v>0.16666666666666666</v>
      </c>
      <c r="E17936">
        <v>0.66666666666666663</v>
      </c>
      <c r="F17936">
        <v>6.8965517241379309E-2</v>
      </c>
      <c r="G17936">
        <v>0.2</v>
      </c>
      <c r="H17936">
        <v>0.2</v>
      </c>
      <c r="I17936">
        <v>0.2</v>
      </c>
      <c r="J17936">
        <v>0.2</v>
      </c>
      <c r="K17936">
        <v>0.2</v>
      </c>
      <c r="L17936">
        <v>0.2</v>
      </c>
      <c r="M17936">
        <v>0.15622901164596478</v>
      </c>
      <c r="N17936">
        <v>7.7696097970215663E-2</v>
      </c>
      <c r="O17936">
        <v>9.36940834643257E-2</v>
      </c>
      <c r="P17936">
        <v>0.1730081218101972</v>
      </c>
      <c r="Q17936">
        <v>9.4966311520517988E-2</v>
      </c>
      <c r="R17936">
        <v>0.27262122223955576</v>
      </c>
      <c r="S17936">
        <v>1.4881770060626042E-3</v>
      </c>
      <c r="T17936">
        <v>8.9059936743695592E-4</v>
      </c>
      <c r="U17936">
        <v>5.5801080308914776E-4</v>
      </c>
      <c r="V17936">
        <v>1.6103059581320451E-3</v>
      </c>
      <c r="W17936">
        <v>2.344506469665603E-3</v>
      </c>
      <c r="X17936">
        <v>1.8915534571922537E-3</v>
      </c>
      <c r="Y17936">
        <v>1</v>
      </c>
      <c r="Z17936">
        <v>0.59657776294590381</v>
      </c>
      <c r="AA17936">
        <v>0</v>
      </c>
      <c r="AB17936">
        <f t="shared" si="1960"/>
        <v>-0.22054166666666666</v>
      </c>
      <c r="AC17936">
        <f t="shared" si="1961"/>
        <v>0.24964542360640063</v>
      </c>
      <c r="AD17936">
        <f t="shared" si="1962"/>
        <v>0.24964542360640063</v>
      </c>
      <c r="AE17936">
        <f t="shared" si="1963"/>
        <v>6.2322837527619211E-2</v>
      </c>
      <c r="AF17936">
        <f t="shared" si="1964"/>
        <v>0.24964542360640063</v>
      </c>
      <c r="AG17936">
        <f t="shared" si="1965"/>
        <v>0</v>
      </c>
      <c r="AH17936" t="b">
        <f t="shared" si="1966"/>
        <v>1</v>
      </c>
    </row>
    <row r="17937" spans="1:34" x14ac:dyDescent="0.25">
      <c r="A17937">
        <v>2075</v>
      </c>
      <c r="B17937">
        <v>0.25252525252525254</v>
      </c>
      <c r="C17937">
        <v>0</v>
      </c>
      <c r="D17937">
        <v>0.16666666666666666</v>
      </c>
      <c r="E17937">
        <v>0.66666666666666663</v>
      </c>
      <c r="F17937">
        <v>0.27586206896551724</v>
      </c>
      <c r="G17937">
        <v>0.2</v>
      </c>
      <c r="H17937">
        <v>0.2</v>
      </c>
      <c r="I17937">
        <v>0.2</v>
      </c>
      <c r="J17937">
        <v>0.2</v>
      </c>
      <c r="K17937">
        <v>0.2</v>
      </c>
      <c r="L17937">
        <v>0.2</v>
      </c>
      <c r="M17937">
        <v>0.24567313605718477</v>
      </c>
      <c r="N17937">
        <v>0.16928124300090727</v>
      </c>
      <c r="O17937">
        <v>0.14125158604619753</v>
      </c>
      <c r="P17937">
        <v>0.25599339102060503</v>
      </c>
      <c r="Q17937">
        <v>0.18049687408589943</v>
      </c>
      <c r="R17937">
        <v>0.33722902371304275</v>
      </c>
      <c r="S17937">
        <v>5.7237577156254004E-3</v>
      </c>
      <c r="T17937">
        <v>2.9686645581231863E-3</v>
      </c>
      <c r="U17937">
        <v>5.580108030891478E-3</v>
      </c>
      <c r="V17937">
        <v>8.0515297906602248E-3</v>
      </c>
      <c r="W17937">
        <v>1.1722532348328015E-2</v>
      </c>
      <c r="X17937">
        <v>9.4577672859612692E-3</v>
      </c>
      <c r="Y17937">
        <v>1</v>
      </c>
      <c r="Z17937">
        <v>0.59658070603557189</v>
      </c>
      <c r="AA17937">
        <v>0</v>
      </c>
      <c r="AB17937">
        <f t="shared" si="1960"/>
        <v>-0.22054166666666666</v>
      </c>
      <c r="AC17937">
        <f t="shared" si="1961"/>
        <v>0.20843100310098703</v>
      </c>
      <c r="AD17937">
        <f t="shared" si="1962"/>
        <v>0.20843100310098703</v>
      </c>
      <c r="AE17937">
        <f t="shared" si="1963"/>
        <v>4.3443483053683667E-2</v>
      </c>
      <c r="AF17937">
        <f t="shared" si="1964"/>
        <v>0.20843100310098703</v>
      </c>
      <c r="AG17937">
        <f t="shared" si="1965"/>
        <v>0</v>
      </c>
      <c r="AH17937" t="b">
        <f t="shared" si="1966"/>
        <v>1</v>
      </c>
    </row>
    <row r="17938" spans="1:34" x14ac:dyDescent="0.25">
      <c r="A17938">
        <v>2901</v>
      </c>
      <c r="B17938">
        <v>1.0101010101010102E-2</v>
      </c>
      <c r="C17938">
        <v>0</v>
      </c>
      <c r="D17938">
        <v>0.16666666666666666</v>
      </c>
      <c r="E17938">
        <v>0.33333333333333331</v>
      </c>
      <c r="F17938">
        <v>0.13793103448275862</v>
      </c>
      <c r="G17938">
        <v>0.2</v>
      </c>
      <c r="H17938">
        <v>0.2</v>
      </c>
      <c r="I17938">
        <v>0.2</v>
      </c>
      <c r="J17938">
        <v>0.1</v>
      </c>
      <c r="K17938">
        <v>0.1</v>
      </c>
      <c r="L17938">
        <v>0.1</v>
      </c>
      <c r="M17938">
        <v>0.1615276999816829</v>
      </c>
      <c r="N17938">
        <v>8.175130111947522E-2</v>
      </c>
      <c r="O17938">
        <v>9.14737560483882E-2</v>
      </c>
      <c r="P17938">
        <v>0.16066150081105063</v>
      </c>
      <c r="Q17938">
        <v>0.10044670080961424</v>
      </c>
      <c r="R17938">
        <v>0.26231741833151845</v>
      </c>
      <c r="S17938">
        <v>2.2895030862501602E-3</v>
      </c>
      <c r="T17938">
        <v>6.7626178634046187E-4</v>
      </c>
      <c r="U17938">
        <v>6.2050801303513241E-4</v>
      </c>
      <c r="V17938">
        <v>3.2513687600644124E-2</v>
      </c>
      <c r="W17938">
        <v>4.0841302701574806E-3</v>
      </c>
      <c r="X17938">
        <v>0</v>
      </c>
      <c r="Y17938">
        <v>1</v>
      </c>
      <c r="Z17938">
        <v>0.59660049493430656</v>
      </c>
      <c r="AA17938">
        <v>0</v>
      </c>
      <c r="AB17938">
        <f t="shared" si="1960"/>
        <v>-0.22054166666666666</v>
      </c>
      <c r="AC17938">
        <f t="shared" si="1961"/>
        <v>0.27509138354016094</v>
      </c>
      <c r="AD17938">
        <f t="shared" si="1962"/>
        <v>0.27509138354016094</v>
      </c>
      <c r="AE17938">
        <f t="shared" si="1963"/>
        <v>7.5675269298039929E-2</v>
      </c>
      <c r="AF17938">
        <f t="shared" si="1964"/>
        <v>0.27509138354016094</v>
      </c>
      <c r="AG17938">
        <f t="shared" si="1965"/>
        <v>0</v>
      </c>
      <c r="AH17938" t="b">
        <f t="shared" si="1966"/>
        <v>1</v>
      </c>
    </row>
    <row r="17939" spans="1:34" x14ac:dyDescent="0.25">
      <c r="A17939">
        <v>28818</v>
      </c>
      <c r="B17939">
        <v>0.17171717171717171</v>
      </c>
      <c r="C17939">
        <v>1</v>
      </c>
      <c r="D17939">
        <v>0.33333333333333331</v>
      </c>
      <c r="E17939">
        <v>0.66666666666666663</v>
      </c>
      <c r="F17939">
        <v>0.17241379310344829</v>
      </c>
      <c r="G17939">
        <v>0.2</v>
      </c>
      <c r="H17939">
        <v>0.2</v>
      </c>
      <c r="I17939">
        <v>0.2</v>
      </c>
      <c r="J17939">
        <v>0.1</v>
      </c>
      <c r="K17939">
        <v>0.1</v>
      </c>
      <c r="L17939">
        <v>0.1</v>
      </c>
      <c r="M17939">
        <v>0.15262753176514104</v>
      </c>
      <c r="N17939">
        <v>7.7123833168202191E-2</v>
      </c>
      <c r="O17939">
        <v>8.9357746686117415E-2</v>
      </c>
      <c r="P17939">
        <v>0.16167790456920117</v>
      </c>
      <c r="Q17939">
        <v>8.231392010946896E-2</v>
      </c>
      <c r="R17939">
        <v>0.26157967580826996</v>
      </c>
      <c r="S17939">
        <v>9.158012345000641E-3</v>
      </c>
      <c r="T17939">
        <v>1.7829799336087858E-3</v>
      </c>
      <c r="U17939">
        <v>1.8246953261015133E-3</v>
      </c>
      <c r="V17939">
        <v>2.7053140096618359E-3</v>
      </c>
      <c r="W17939">
        <v>1.8334040592785017E-3</v>
      </c>
      <c r="X17939">
        <v>8.2736548217589179E-3</v>
      </c>
      <c r="Y17939">
        <v>1</v>
      </c>
      <c r="Z17939">
        <v>0.59660283492445065</v>
      </c>
      <c r="AA17939">
        <v>0</v>
      </c>
      <c r="AB17939">
        <f t="shared" si="1960"/>
        <v>-0.22054166666666666</v>
      </c>
      <c r="AC17939">
        <f t="shared" si="1961"/>
        <v>0.2209007589150476</v>
      </c>
      <c r="AD17939">
        <f t="shared" si="1962"/>
        <v>0.2209007589150476</v>
      </c>
      <c r="AE17939">
        <f t="shared" si="1963"/>
        <v>4.8797145289243983E-2</v>
      </c>
      <c r="AF17939">
        <f t="shared" si="1964"/>
        <v>0.2209007589150476</v>
      </c>
      <c r="AG17939">
        <f t="shared" si="1965"/>
        <v>0</v>
      </c>
      <c r="AH17939" t="b">
        <f t="shared" si="1966"/>
        <v>1</v>
      </c>
    </row>
    <row r="17940" spans="1:34" x14ac:dyDescent="0.25">
      <c r="A17940">
        <v>17927</v>
      </c>
      <c r="B17940">
        <v>0</v>
      </c>
      <c r="C17940">
        <v>0</v>
      </c>
      <c r="D17940">
        <v>0.33333333333333331</v>
      </c>
      <c r="E17940">
        <v>0.33333333333333331</v>
      </c>
      <c r="F17940">
        <v>0.32758620689655171</v>
      </c>
      <c r="G17940">
        <v>0.5</v>
      </c>
      <c r="H17940">
        <v>0.4</v>
      </c>
      <c r="I17940">
        <v>0.4</v>
      </c>
      <c r="J17940">
        <v>0.5</v>
      </c>
      <c r="K17940">
        <v>0.5</v>
      </c>
      <c r="L17940">
        <v>0.5</v>
      </c>
      <c r="M17940">
        <v>0.14744830283578933</v>
      </c>
      <c r="N17940">
        <v>6.7216913983760201E-2</v>
      </c>
      <c r="O17940">
        <v>8.6921096569418446E-2</v>
      </c>
      <c r="P17940">
        <v>0.16112684229068583</v>
      </c>
      <c r="Q17940">
        <v>8.1689233072716541E-2</v>
      </c>
      <c r="R17940">
        <v>0.26178562892934348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1</v>
      </c>
      <c r="Z17940">
        <v>0.59672141894084707</v>
      </c>
      <c r="AA17940">
        <v>1</v>
      </c>
      <c r="AB17940">
        <f t="shared" si="1960"/>
        <v>0.77945833333333336</v>
      </c>
      <c r="AC17940">
        <f t="shared" si="1961"/>
        <v>0.67358577416017829</v>
      </c>
      <c r="AD17940">
        <f t="shared" si="1962"/>
        <v>-0.32641422583982171</v>
      </c>
      <c r="AE17940">
        <f t="shared" si="1963"/>
        <v>0.10654624683061013</v>
      </c>
      <c r="AF17940">
        <f t="shared" si="1964"/>
        <v>0.32641422583982171</v>
      </c>
      <c r="AG17940">
        <f t="shared" si="1965"/>
        <v>1</v>
      </c>
      <c r="AH17940" t="b">
        <f t="shared" si="1966"/>
        <v>1</v>
      </c>
    </row>
    <row r="17941" spans="1:34" x14ac:dyDescent="0.25">
      <c r="A17941">
        <v>699</v>
      </c>
      <c r="B17941">
        <v>0.27272727272727271</v>
      </c>
      <c r="C17941">
        <v>0</v>
      </c>
      <c r="D17941">
        <v>0.16666666666666666</v>
      </c>
      <c r="E17941">
        <v>0.33333333333333331</v>
      </c>
      <c r="F17941">
        <v>0.34482758620689657</v>
      </c>
      <c r="G17941">
        <v>0</v>
      </c>
      <c r="H17941">
        <v>0</v>
      </c>
      <c r="I17941">
        <v>0</v>
      </c>
      <c r="J17941">
        <v>0</v>
      </c>
      <c r="K17941">
        <v>0.1</v>
      </c>
      <c r="L17941">
        <v>0.2</v>
      </c>
      <c r="M17941">
        <v>0.17131894688126886</v>
      </c>
      <c r="N17941">
        <v>0.10541725031982295</v>
      </c>
      <c r="O17941">
        <v>0.11462028502986515</v>
      </c>
      <c r="P17941">
        <v>0.19381566825485641</v>
      </c>
      <c r="Q17941">
        <v>8.4569734408852709E-2</v>
      </c>
      <c r="R17941">
        <v>0.27171364523960112</v>
      </c>
      <c r="S17941">
        <v>4.7330897302049563E-2</v>
      </c>
      <c r="T17941">
        <v>3.0939422024759852E-2</v>
      </c>
      <c r="U17941">
        <v>3.9900004464086425E-2</v>
      </c>
      <c r="V17941">
        <v>6.3687600644122379E-3</v>
      </c>
      <c r="W17941">
        <v>3.2680075680668844E-2</v>
      </c>
      <c r="X17941">
        <v>8.3928226895620302E-3</v>
      </c>
      <c r="Y17941">
        <v>1</v>
      </c>
      <c r="Z17941">
        <v>0.59673594421258724</v>
      </c>
      <c r="AA17941">
        <v>0</v>
      </c>
      <c r="AB17941">
        <f t="shared" si="1960"/>
        <v>-0.22054166666666666</v>
      </c>
      <c r="AC17941">
        <f t="shared" si="1961"/>
        <v>-3.5118183122901353E-2</v>
      </c>
      <c r="AD17941">
        <f t="shared" si="1962"/>
        <v>-3.5118183122901353E-2</v>
      </c>
      <c r="AE17941">
        <f t="shared" si="1963"/>
        <v>1.2332867858536334E-3</v>
      </c>
      <c r="AF17941">
        <f t="shared" si="1964"/>
        <v>3.5118183122901353E-2</v>
      </c>
      <c r="AG17941">
        <f t="shared" si="1965"/>
        <v>0</v>
      </c>
      <c r="AH17941" t="b">
        <f t="shared" si="1966"/>
        <v>1</v>
      </c>
    </row>
    <row r="17942" spans="1:34" x14ac:dyDescent="0.25">
      <c r="A17942">
        <v>7998</v>
      </c>
      <c r="B17942">
        <v>0.22222222222222221</v>
      </c>
      <c r="C17942">
        <v>1</v>
      </c>
      <c r="D17942">
        <v>0.33333333333333331</v>
      </c>
      <c r="E17942">
        <v>0.66666666666666663</v>
      </c>
      <c r="F17942">
        <v>0.29310344827586204</v>
      </c>
      <c r="G17942">
        <v>0.2</v>
      </c>
      <c r="H17942">
        <v>0.2</v>
      </c>
      <c r="I17942">
        <v>0.2</v>
      </c>
      <c r="J17942">
        <v>0.2</v>
      </c>
      <c r="K17942">
        <v>0.2</v>
      </c>
      <c r="L17942">
        <v>0.2</v>
      </c>
      <c r="M17942">
        <v>0.23886925920125016</v>
      </c>
      <c r="N17942">
        <v>0.16733857956853321</v>
      </c>
      <c r="O17942">
        <v>0.14603594141278489</v>
      </c>
      <c r="P17942">
        <v>0.26473502853278019</v>
      </c>
      <c r="Q17942">
        <v>0.19305704979152311</v>
      </c>
      <c r="R17942">
        <v>0.34983443059725639</v>
      </c>
      <c r="S17942">
        <v>4.4267542172646852E-3</v>
      </c>
      <c r="T17942">
        <v>2.3399014047126958E-3</v>
      </c>
      <c r="U17942">
        <v>4.6013570822731132E-3</v>
      </c>
      <c r="V17942">
        <v>6.871175523349436E-3</v>
      </c>
      <c r="W17942">
        <v>1.0081377819562093E-2</v>
      </c>
      <c r="X17942">
        <v>7.7251043191731645E-3</v>
      </c>
      <c r="Y17942">
        <v>1</v>
      </c>
      <c r="Z17942">
        <v>0.59676994940359884</v>
      </c>
      <c r="AA17942">
        <v>0</v>
      </c>
      <c r="AB17942">
        <f t="shared" si="1960"/>
        <v>-0.22054166666666666</v>
      </c>
      <c r="AC17942">
        <f t="shared" si="1961"/>
        <v>0.19371653389203555</v>
      </c>
      <c r="AD17942">
        <f t="shared" si="1962"/>
        <v>0.19371653389203555</v>
      </c>
      <c r="AE17942">
        <f t="shared" si="1963"/>
        <v>3.7526095503144161E-2</v>
      </c>
      <c r="AF17942">
        <f t="shared" si="1964"/>
        <v>0.19371653389203555</v>
      </c>
      <c r="AG17942">
        <f t="shared" si="1965"/>
        <v>0</v>
      </c>
      <c r="AH17942" t="b">
        <f t="shared" si="1966"/>
        <v>1</v>
      </c>
    </row>
    <row r="17943" spans="1:34" x14ac:dyDescent="0.25">
      <c r="A17943">
        <v>4062</v>
      </c>
      <c r="B17943">
        <v>0.23232323232323232</v>
      </c>
      <c r="C17943">
        <v>0</v>
      </c>
      <c r="D17943">
        <v>0.16666666666666666</v>
      </c>
      <c r="E17943">
        <v>0.33333333333333331</v>
      </c>
      <c r="F17943">
        <v>0.5</v>
      </c>
      <c r="G17943">
        <v>0.1</v>
      </c>
      <c r="H17943">
        <v>0.1</v>
      </c>
      <c r="I17943">
        <v>0</v>
      </c>
      <c r="J17943">
        <v>0</v>
      </c>
      <c r="K17943">
        <v>0</v>
      </c>
      <c r="L17943">
        <v>0</v>
      </c>
      <c r="M17943">
        <v>0.14839070481934641</v>
      </c>
      <c r="N17943">
        <v>6.6220432985229311E-2</v>
      </c>
      <c r="O17943">
        <v>8.6344602062313022E-2</v>
      </c>
      <c r="P17943">
        <v>0.16013775614976083</v>
      </c>
      <c r="Q17943">
        <v>8.0648088011462518E-2</v>
      </c>
      <c r="R17943">
        <v>0.26097872304454045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1</v>
      </c>
      <c r="Z17943">
        <v>0.59679742755855492</v>
      </c>
      <c r="AA17943">
        <v>0</v>
      </c>
      <c r="AB17943">
        <f t="shared" si="1960"/>
        <v>-0.22054166666666666</v>
      </c>
      <c r="AC17943">
        <f t="shared" si="1961"/>
        <v>0.14587266714835775</v>
      </c>
      <c r="AD17943">
        <f t="shared" si="1962"/>
        <v>0.14587266714835775</v>
      </c>
      <c r="AE17943">
        <f t="shared" si="1963"/>
        <v>2.1278835020975571E-2</v>
      </c>
      <c r="AF17943">
        <f t="shared" si="1964"/>
        <v>0.14587266714835775</v>
      </c>
      <c r="AG17943">
        <f t="shared" si="1965"/>
        <v>0</v>
      </c>
      <c r="AH17943" t="b">
        <f t="shared" si="1966"/>
        <v>1</v>
      </c>
    </row>
    <row r="17944" spans="1:34" x14ac:dyDescent="0.25">
      <c r="A17944">
        <v>10734</v>
      </c>
      <c r="B17944">
        <v>0.30303030303030304</v>
      </c>
      <c r="C17944">
        <v>1</v>
      </c>
      <c r="D17944">
        <v>0.16666666666666666</v>
      </c>
      <c r="E17944">
        <v>0.33333333333333331</v>
      </c>
      <c r="F17944">
        <v>0.18965517241379309</v>
      </c>
      <c r="G17944">
        <v>0.2</v>
      </c>
      <c r="H17944">
        <v>0.2</v>
      </c>
      <c r="I17944">
        <v>0.2</v>
      </c>
      <c r="J17944">
        <v>0.2</v>
      </c>
      <c r="K17944">
        <v>0.2</v>
      </c>
      <c r="L17944">
        <v>0.2</v>
      </c>
      <c r="M17944">
        <v>0.20573210475970519</v>
      </c>
      <c r="N17944">
        <v>0.1267172689208016</v>
      </c>
      <c r="O17944">
        <v>0.11830765370578905</v>
      </c>
      <c r="P17944">
        <v>0.21393650632167341</v>
      </c>
      <c r="Q17944">
        <v>0.13388927174381882</v>
      </c>
      <c r="R17944">
        <v>0.29879186977000111</v>
      </c>
      <c r="S17944">
        <v>2.7931937652251955E-3</v>
      </c>
      <c r="T17944">
        <v>1.2118088726258847E-3</v>
      </c>
      <c r="U17944">
        <v>1.6963528413910093E-3</v>
      </c>
      <c r="V17944">
        <v>2.5458937198067633E-3</v>
      </c>
      <c r="W17944">
        <v>4.1591544771867796E-3</v>
      </c>
      <c r="X17944">
        <v>2.8808359153038024E-3</v>
      </c>
      <c r="Y17944">
        <v>1</v>
      </c>
      <c r="Z17944">
        <v>0.59687551016996832</v>
      </c>
      <c r="AA17944">
        <v>0</v>
      </c>
      <c r="AB17944">
        <f t="shared" si="1960"/>
        <v>-0.22054166666666666</v>
      </c>
      <c r="AC17944">
        <f t="shared" si="1961"/>
        <v>0.22830139455800641</v>
      </c>
      <c r="AD17944">
        <f t="shared" si="1962"/>
        <v>0.22830139455800641</v>
      </c>
      <c r="AE17944">
        <f t="shared" si="1963"/>
        <v>5.2121526757130519E-2</v>
      </c>
      <c r="AF17944">
        <f t="shared" si="1964"/>
        <v>0.22830139455800641</v>
      </c>
      <c r="AG17944">
        <f t="shared" si="1965"/>
        <v>0</v>
      </c>
      <c r="AH17944" t="b">
        <f t="shared" si="1966"/>
        <v>1</v>
      </c>
    </row>
    <row r="17945" spans="1:34" x14ac:dyDescent="0.25">
      <c r="A17945">
        <v>18815</v>
      </c>
      <c r="B17945">
        <v>0.13131313131313133</v>
      </c>
      <c r="C17945">
        <v>1</v>
      </c>
      <c r="D17945">
        <v>0.16666666666666666</v>
      </c>
      <c r="E17945">
        <v>0.66666666666666663</v>
      </c>
      <c r="F17945">
        <v>0.10344827586206896</v>
      </c>
      <c r="G17945">
        <v>0.2</v>
      </c>
      <c r="H17945">
        <v>0.2</v>
      </c>
      <c r="I17945">
        <v>0.2</v>
      </c>
      <c r="J17945">
        <v>0.2</v>
      </c>
      <c r="K17945">
        <v>0.2</v>
      </c>
      <c r="L17945">
        <v>0.2</v>
      </c>
      <c r="M17945">
        <v>0.27219666380848978</v>
      </c>
      <c r="N17945">
        <v>0.20244033451392607</v>
      </c>
      <c r="O17945">
        <v>0.16422571571793057</v>
      </c>
      <c r="P17945">
        <v>0.28400054258439733</v>
      </c>
      <c r="Q17945">
        <v>0.17421430731627507</v>
      </c>
      <c r="R17945">
        <v>0.32696287541296293</v>
      </c>
      <c r="S17945">
        <v>8.0132608018755602E-3</v>
      </c>
      <c r="T17945">
        <v>3.1711274809871877E-3</v>
      </c>
      <c r="U17945">
        <v>4.4640864247131821E-3</v>
      </c>
      <c r="V17945">
        <v>5.6360708534621577E-3</v>
      </c>
      <c r="W17945">
        <v>7.0335194089968089E-3</v>
      </c>
      <c r="X17945">
        <v>2.4590194943499299E-2</v>
      </c>
      <c r="Y17945">
        <v>1</v>
      </c>
      <c r="Z17945">
        <v>0.5968769793019022</v>
      </c>
      <c r="AA17945">
        <v>0</v>
      </c>
      <c r="AB17945">
        <f t="shared" si="1960"/>
        <v>-0.22054166666666666</v>
      </c>
      <c r="AC17945">
        <f t="shared" si="1961"/>
        <v>0.17640564650034168</v>
      </c>
      <c r="AD17945">
        <f t="shared" si="1962"/>
        <v>0.17640564650034168</v>
      </c>
      <c r="AE17945">
        <f t="shared" si="1963"/>
        <v>3.1118952117203513E-2</v>
      </c>
      <c r="AF17945">
        <f t="shared" si="1964"/>
        <v>0.17640564650034168</v>
      </c>
      <c r="AG17945">
        <f t="shared" si="1965"/>
        <v>0</v>
      </c>
      <c r="AH17945" t="b">
        <f t="shared" si="1966"/>
        <v>1</v>
      </c>
    </row>
    <row r="17946" spans="1:34" x14ac:dyDescent="0.25">
      <c r="A17946">
        <v>9896</v>
      </c>
      <c r="B17946">
        <v>6.0606060606060608E-2</v>
      </c>
      <c r="C17946">
        <v>0</v>
      </c>
      <c r="D17946">
        <v>0.16666666666666666</v>
      </c>
      <c r="E17946">
        <v>0.66666666666666663</v>
      </c>
      <c r="F17946">
        <v>0.25862068965517243</v>
      </c>
      <c r="G17946">
        <v>0.2</v>
      </c>
      <c r="H17946">
        <v>0.2</v>
      </c>
      <c r="I17946">
        <v>0.2</v>
      </c>
      <c r="J17946">
        <v>0.2</v>
      </c>
      <c r="K17946">
        <v>0.2</v>
      </c>
      <c r="L17946">
        <v>0.2</v>
      </c>
      <c r="M17946">
        <v>0.20428000930898485</v>
      </c>
      <c r="N17946">
        <v>0.13131911307496955</v>
      </c>
      <c r="O17946">
        <v>0.1236333648666678</v>
      </c>
      <c r="P17946">
        <v>0.2136105788885686</v>
      </c>
      <c r="Q17946">
        <v>0.13061809311803116</v>
      </c>
      <c r="R17946">
        <v>0.29341941354080292</v>
      </c>
      <c r="S17946">
        <v>5.7237577156254004E-3</v>
      </c>
      <c r="T17946">
        <v>1.7811987348739118E-3</v>
      </c>
      <c r="U17946">
        <v>3.348064818534887E-3</v>
      </c>
      <c r="V17946">
        <v>4.830917874396135E-3</v>
      </c>
      <c r="W17946">
        <v>1.6411545287659222E-2</v>
      </c>
      <c r="X17946">
        <v>1.3240874200345776E-2</v>
      </c>
      <c r="Y17946">
        <v>1</v>
      </c>
      <c r="Z17946">
        <v>0.59697707750993412</v>
      </c>
      <c r="AA17946">
        <v>0</v>
      </c>
      <c r="AB17946">
        <f t="shared" si="1960"/>
        <v>-0.22054166666666666</v>
      </c>
      <c r="AC17946">
        <f t="shared" si="1961"/>
        <v>0.24547944955227896</v>
      </c>
      <c r="AD17946">
        <f t="shared" si="1962"/>
        <v>0.24547944955227896</v>
      </c>
      <c r="AE17946">
        <f t="shared" si="1963"/>
        <v>6.0260160152489868E-2</v>
      </c>
      <c r="AF17946">
        <f t="shared" si="1964"/>
        <v>0.24547944955227896</v>
      </c>
      <c r="AG17946">
        <f t="shared" si="1965"/>
        <v>0</v>
      </c>
      <c r="AH17946" t="b">
        <f t="shared" si="1966"/>
        <v>1</v>
      </c>
    </row>
    <row r="17947" spans="1:34" x14ac:dyDescent="0.25">
      <c r="A17947">
        <v>26578</v>
      </c>
      <c r="B17947">
        <v>0.42424242424242425</v>
      </c>
      <c r="C17947">
        <v>1</v>
      </c>
      <c r="D17947">
        <v>0.33333333333333331</v>
      </c>
      <c r="E17947">
        <v>0.66666666666666663</v>
      </c>
      <c r="F17947">
        <v>0.51724137931034486</v>
      </c>
      <c r="G17947">
        <v>0.2</v>
      </c>
      <c r="H17947">
        <v>0.2</v>
      </c>
      <c r="I17947">
        <v>0.2</v>
      </c>
      <c r="J17947">
        <v>0.2</v>
      </c>
      <c r="K17947">
        <v>0.2</v>
      </c>
      <c r="L17947">
        <v>0.2</v>
      </c>
      <c r="M17947">
        <v>0.51471076223065226</v>
      </c>
      <c r="N17947">
        <v>0.4675631199535355</v>
      </c>
      <c r="O17947">
        <v>0.31124663917428419</v>
      </c>
      <c r="P17947">
        <v>0.55305269662561485</v>
      </c>
      <c r="Q17947">
        <v>0.44113514558678441</v>
      </c>
      <c r="R17947">
        <v>0.53569252121201871</v>
      </c>
      <c r="S17947">
        <v>1.9583264648240745E-2</v>
      </c>
      <c r="T17947">
        <v>1.1883564226167116E-2</v>
      </c>
      <c r="U17947">
        <v>2.0118521494576134E-2</v>
      </c>
      <c r="V17947">
        <v>2.2568438003220611E-2</v>
      </c>
      <c r="W17947">
        <v>3.0502029170349495E-2</v>
      </c>
      <c r="X17947">
        <v>2.6493097721434704E-2</v>
      </c>
      <c r="Y17947">
        <v>1</v>
      </c>
      <c r="Z17947">
        <v>0.59701038976133736</v>
      </c>
      <c r="AA17947">
        <v>0</v>
      </c>
      <c r="AB17947">
        <f t="shared" si="1960"/>
        <v>-0.22054166666666666</v>
      </c>
      <c r="AC17947">
        <f t="shared" si="1961"/>
        <v>3.6023491617243775E-2</v>
      </c>
      <c r="AD17947">
        <f t="shared" si="1962"/>
        <v>3.6023491617243775E-2</v>
      </c>
      <c r="AE17947">
        <f t="shared" si="1963"/>
        <v>1.2976919482976326E-3</v>
      </c>
      <c r="AF17947">
        <f t="shared" si="1964"/>
        <v>3.6023491617243775E-2</v>
      </c>
      <c r="AG17947">
        <f t="shared" si="1965"/>
        <v>0</v>
      </c>
      <c r="AH17947" t="b">
        <f t="shared" si="1966"/>
        <v>1</v>
      </c>
    </row>
    <row r="17948" spans="1:34" x14ac:dyDescent="0.25">
      <c r="A17948">
        <v>4394</v>
      </c>
      <c r="B17948">
        <v>4.0404040404040407E-2</v>
      </c>
      <c r="C17948">
        <v>1</v>
      </c>
      <c r="D17948">
        <v>0.16666666666666666</v>
      </c>
      <c r="E17948">
        <v>0.66666666666666663</v>
      </c>
      <c r="F17948">
        <v>0.13793103448275862</v>
      </c>
      <c r="G17948">
        <v>0.2</v>
      </c>
      <c r="H17948">
        <v>0.2</v>
      </c>
      <c r="I17948">
        <v>0.2</v>
      </c>
      <c r="J17948">
        <v>0.2</v>
      </c>
      <c r="K17948">
        <v>0.2</v>
      </c>
      <c r="L17948">
        <v>0.2</v>
      </c>
      <c r="M17948">
        <v>0.18035892684748397</v>
      </c>
      <c r="N17948">
        <v>9.3549636142081102E-2</v>
      </c>
      <c r="O17948">
        <v>9.516661514818929E-2</v>
      </c>
      <c r="P17948">
        <v>0.17557409385579689</v>
      </c>
      <c r="Q17948">
        <v>9.7387717462977377E-2</v>
      </c>
      <c r="R17948">
        <v>0.27431188218866687</v>
      </c>
      <c r="S17948">
        <v>2.0594080260820193E-3</v>
      </c>
      <c r="T17948">
        <v>1.1874658232492747E-3</v>
      </c>
      <c r="U17948">
        <v>6.4952457479576801E-4</v>
      </c>
      <c r="V17948">
        <v>1.2141706924315621E-3</v>
      </c>
      <c r="W17948">
        <v>2.0936442774113833E-3</v>
      </c>
      <c r="X17948">
        <v>1.7837349101322952E-3</v>
      </c>
      <c r="Y17948">
        <v>1</v>
      </c>
      <c r="Z17948">
        <v>0.59701240116922305</v>
      </c>
      <c r="AA17948">
        <v>0</v>
      </c>
      <c r="AB17948">
        <f t="shared" si="1960"/>
        <v>-0.22054166666666666</v>
      </c>
      <c r="AC17948">
        <f t="shared" si="1961"/>
        <v>0.23845329797399595</v>
      </c>
      <c r="AD17948">
        <f t="shared" si="1962"/>
        <v>0.23845329797399595</v>
      </c>
      <c r="AE17948">
        <f t="shared" si="1963"/>
        <v>5.68599753146753E-2</v>
      </c>
      <c r="AF17948">
        <f t="shared" si="1964"/>
        <v>0.23845329797399595</v>
      </c>
      <c r="AG17948">
        <f t="shared" si="1965"/>
        <v>0</v>
      </c>
      <c r="AH17948" t="b">
        <f t="shared" si="1966"/>
        <v>1</v>
      </c>
    </row>
    <row r="17949" spans="1:34" x14ac:dyDescent="0.25">
      <c r="A17949">
        <v>12524</v>
      </c>
      <c r="B17949">
        <v>0.17171717171717171</v>
      </c>
      <c r="C17949">
        <v>0</v>
      </c>
      <c r="D17949">
        <v>0.16666666666666666</v>
      </c>
      <c r="E17949">
        <v>0.66666666666666663</v>
      </c>
      <c r="F17949">
        <v>0.32758620689655171</v>
      </c>
      <c r="G17949">
        <v>0.2</v>
      </c>
      <c r="H17949">
        <v>0.2</v>
      </c>
      <c r="I17949">
        <v>0.2</v>
      </c>
      <c r="J17949">
        <v>0.2</v>
      </c>
      <c r="K17949">
        <v>0.1</v>
      </c>
      <c r="L17949">
        <v>0.1</v>
      </c>
      <c r="M17949">
        <v>0.25598381015334165</v>
      </c>
      <c r="N17949">
        <v>0.18620528647405163</v>
      </c>
      <c r="O17949">
        <v>9.7682327368719846E-2</v>
      </c>
      <c r="P17949">
        <v>0.16743909584338904</v>
      </c>
      <c r="Q17949">
        <v>8.2264341773218772E-2</v>
      </c>
      <c r="R17949">
        <v>0.26097872304454045</v>
      </c>
      <c r="S17949">
        <v>6.890259538069857E-3</v>
      </c>
      <c r="T17949">
        <v>6.3766914708486045E-4</v>
      </c>
      <c r="U17949">
        <v>2.2744520333913667E-3</v>
      </c>
      <c r="V17949">
        <v>1.3188405797101448E-3</v>
      </c>
      <c r="W17949">
        <v>0</v>
      </c>
      <c r="X17949">
        <v>0</v>
      </c>
      <c r="Y17949">
        <v>1</v>
      </c>
      <c r="Z17949">
        <v>0.59707731708492728</v>
      </c>
      <c r="AA17949">
        <v>0</v>
      </c>
      <c r="AB17949">
        <f t="shared" si="1960"/>
        <v>-0.22054166666666666</v>
      </c>
      <c r="AC17949">
        <f t="shared" si="1961"/>
        <v>0.19940149103391791</v>
      </c>
      <c r="AD17949">
        <f t="shared" si="1962"/>
        <v>0.19940149103391791</v>
      </c>
      <c r="AE17949">
        <f t="shared" si="1963"/>
        <v>3.9760954626549647E-2</v>
      </c>
      <c r="AF17949">
        <f t="shared" si="1964"/>
        <v>0.19940149103391791</v>
      </c>
      <c r="AG17949">
        <f t="shared" si="1965"/>
        <v>0</v>
      </c>
      <c r="AH17949" t="b">
        <f t="shared" si="1966"/>
        <v>1</v>
      </c>
    </row>
    <row r="17950" spans="1:34" x14ac:dyDescent="0.25">
      <c r="A17950">
        <v>19312</v>
      </c>
      <c r="B17950">
        <v>0.35353535353535354</v>
      </c>
      <c r="C17950">
        <v>1</v>
      </c>
      <c r="D17950">
        <v>0.33333333333333331</v>
      </c>
      <c r="E17950">
        <v>0.33333333333333331</v>
      </c>
      <c r="F17950">
        <v>0.22413793103448276</v>
      </c>
      <c r="G17950">
        <v>0.2</v>
      </c>
      <c r="H17950">
        <v>0.2</v>
      </c>
      <c r="I17950">
        <v>0.2</v>
      </c>
      <c r="J17950">
        <v>0.2</v>
      </c>
      <c r="K17950">
        <v>0.2</v>
      </c>
      <c r="L17950">
        <v>0.2</v>
      </c>
      <c r="M17950">
        <v>0.21778777107330294</v>
      </c>
      <c r="N17950">
        <v>0.14566843945381452</v>
      </c>
      <c r="O17950">
        <v>0.12526127554625599</v>
      </c>
      <c r="P17950">
        <v>0.21038710005595401</v>
      </c>
      <c r="Q17950">
        <v>0.12730923495669333</v>
      </c>
      <c r="R17950">
        <v>0.2676445341348086</v>
      </c>
      <c r="S17950">
        <v>4.5023078191109402E-3</v>
      </c>
      <c r="T17950">
        <v>1.1880595561608992E-3</v>
      </c>
      <c r="U17950">
        <v>1.4709164769429936E-3</v>
      </c>
      <c r="V17950">
        <v>1.8260869565217392E-3</v>
      </c>
      <c r="W17950">
        <v>5.0641339744777027E-4</v>
      </c>
      <c r="X17950">
        <v>0</v>
      </c>
      <c r="Y17950">
        <v>1</v>
      </c>
      <c r="Z17950">
        <v>0.59711198563331847</v>
      </c>
      <c r="AA17950">
        <v>0</v>
      </c>
      <c r="AB17950">
        <f t="shared" si="1960"/>
        <v>-0.22054166666666666</v>
      </c>
      <c r="AC17950">
        <f t="shared" si="1961"/>
        <v>0.20476909655727113</v>
      </c>
      <c r="AD17950">
        <f t="shared" si="1962"/>
        <v>0.20476909655727113</v>
      </c>
      <c r="AE17950">
        <f t="shared" si="1963"/>
        <v>4.1930382904881026E-2</v>
      </c>
      <c r="AF17950">
        <f t="shared" si="1964"/>
        <v>0.20476909655727113</v>
      </c>
      <c r="AG17950">
        <f t="shared" si="1965"/>
        <v>0</v>
      </c>
      <c r="AH17950" t="b">
        <f t="shared" si="1966"/>
        <v>1</v>
      </c>
    </row>
    <row r="17951" spans="1:34" x14ac:dyDescent="0.25">
      <c r="A17951">
        <v>15237</v>
      </c>
      <c r="B17951">
        <v>2.0202020202020204E-2</v>
      </c>
      <c r="C17951">
        <v>1</v>
      </c>
      <c r="D17951">
        <v>0.33333333333333331</v>
      </c>
      <c r="E17951">
        <v>0.66666666666666663</v>
      </c>
      <c r="F17951">
        <v>8.6206896551724144E-2</v>
      </c>
      <c r="G17951">
        <v>0.4</v>
      </c>
      <c r="H17951">
        <v>0.4</v>
      </c>
      <c r="I17951">
        <v>0.4</v>
      </c>
      <c r="J17951">
        <v>0.4</v>
      </c>
      <c r="K17951">
        <v>0.2</v>
      </c>
      <c r="L17951">
        <v>0.2</v>
      </c>
      <c r="M17951">
        <v>0.17309048563345783</v>
      </c>
      <c r="N17951">
        <v>9.1092598708560624E-2</v>
      </c>
      <c r="O17951">
        <v>0.10215921899818432</v>
      </c>
      <c r="P17951">
        <v>0.18117703134743676</v>
      </c>
      <c r="Q17951">
        <v>9.7948944229329551E-2</v>
      </c>
      <c r="R17951">
        <v>0.27438719340458184</v>
      </c>
      <c r="S17951">
        <v>0</v>
      </c>
      <c r="T17951">
        <v>2.0186918995237666E-3</v>
      </c>
      <c r="U17951">
        <v>0</v>
      </c>
      <c r="V17951">
        <v>0</v>
      </c>
      <c r="W17951">
        <v>0</v>
      </c>
      <c r="X17951">
        <v>0</v>
      </c>
      <c r="Y17951">
        <v>1</v>
      </c>
      <c r="Z17951">
        <v>0.59713341649601293</v>
      </c>
      <c r="AA17951">
        <v>1</v>
      </c>
      <c r="AB17951">
        <f t="shared" si="1960"/>
        <v>0.77945833333333336</v>
      </c>
      <c r="AC17951">
        <f t="shared" si="1961"/>
        <v>0.4900153693780237</v>
      </c>
      <c r="AD17951">
        <f t="shared" si="1962"/>
        <v>-0.5099846306219763</v>
      </c>
      <c r="AE17951">
        <f t="shared" si="1963"/>
        <v>0.26008432347063359</v>
      </c>
      <c r="AF17951">
        <f t="shared" si="1964"/>
        <v>0.5099846306219763</v>
      </c>
      <c r="AG17951">
        <f t="shared" si="1965"/>
        <v>0</v>
      </c>
      <c r="AH17951" t="b">
        <f t="shared" si="1966"/>
        <v>0</v>
      </c>
    </row>
    <row r="17952" spans="1:34" x14ac:dyDescent="0.25">
      <c r="A17952">
        <v>13802</v>
      </c>
      <c r="B17952">
        <v>4.0404040404040407E-2</v>
      </c>
      <c r="C17952">
        <v>0</v>
      </c>
      <c r="D17952">
        <v>0.5</v>
      </c>
      <c r="E17952">
        <v>0.33333333333333331</v>
      </c>
      <c r="F17952">
        <v>5.1724137931034482E-2</v>
      </c>
      <c r="G17952">
        <v>0.3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.1465191741196063</v>
      </c>
      <c r="N17952">
        <v>6.6220432985229311E-2</v>
      </c>
      <c r="O17952">
        <v>8.6344602062313022E-2</v>
      </c>
      <c r="P17952">
        <v>0.16013775614976083</v>
      </c>
      <c r="Q17952">
        <v>8.0648088011462518E-2</v>
      </c>
      <c r="R17952">
        <v>0.26097872304454045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1</v>
      </c>
      <c r="Z17952">
        <v>0.59721205485599649</v>
      </c>
      <c r="AA17952">
        <v>0</v>
      </c>
      <c r="AB17952">
        <f t="shared" si="1960"/>
        <v>-0.22054166666666666</v>
      </c>
      <c r="AC17952">
        <f t="shared" si="1961"/>
        <v>0.27361934667172338</v>
      </c>
      <c r="AD17952">
        <f t="shared" si="1962"/>
        <v>0.27361934667172338</v>
      </c>
      <c r="AE17952">
        <f t="shared" si="1963"/>
        <v>7.4867546873060742E-2</v>
      </c>
      <c r="AF17952">
        <f t="shared" si="1964"/>
        <v>0.27361934667172338</v>
      </c>
      <c r="AG17952">
        <f t="shared" si="1965"/>
        <v>0</v>
      </c>
      <c r="AH17952" t="b">
        <f t="shared" si="1966"/>
        <v>1</v>
      </c>
    </row>
    <row r="17953" spans="1:34" x14ac:dyDescent="0.25">
      <c r="A17953">
        <v>15102</v>
      </c>
      <c r="B17953">
        <v>0.35353535353535354</v>
      </c>
      <c r="C17953">
        <v>0</v>
      </c>
      <c r="D17953">
        <v>0.16666666666666666</v>
      </c>
      <c r="E17953">
        <v>0.33333333333333331</v>
      </c>
      <c r="F17953">
        <v>0.2413793103448276</v>
      </c>
      <c r="G17953">
        <v>0.1</v>
      </c>
      <c r="H17953">
        <v>0.1</v>
      </c>
      <c r="I17953">
        <v>0.1</v>
      </c>
      <c r="J17953">
        <v>0.1</v>
      </c>
      <c r="K17953">
        <v>0.1</v>
      </c>
      <c r="L17953">
        <v>0.1</v>
      </c>
      <c r="M17953">
        <v>0.14788189623667475</v>
      </c>
      <c r="N17953">
        <v>6.7263416430358311E-2</v>
      </c>
      <c r="O17953">
        <v>8.9826628885229826E-2</v>
      </c>
      <c r="P17953">
        <v>0.16492022313783339</v>
      </c>
      <c r="Q17953">
        <v>8.1911344019117413E-2</v>
      </c>
      <c r="R17953">
        <v>0.26097411215377014</v>
      </c>
      <c r="S17953">
        <v>1.2615162005238383E-3</v>
      </c>
      <c r="T17953">
        <v>3.7719851875513207E-3</v>
      </c>
      <c r="U17953">
        <v>5.6972902995401989E-3</v>
      </c>
      <c r="V17953">
        <v>2.0563607085346217E-3</v>
      </c>
      <c r="W17953">
        <v>0</v>
      </c>
      <c r="X17953">
        <v>3.8928170149016583E-3</v>
      </c>
      <c r="Y17953">
        <v>1</v>
      </c>
      <c r="Z17953">
        <v>0.59722013728373502</v>
      </c>
      <c r="AA17953">
        <v>0</v>
      </c>
      <c r="AB17953">
        <f t="shared" si="1960"/>
        <v>-0.22054166666666666</v>
      </c>
      <c r="AC17953">
        <f t="shared" si="1961"/>
        <v>0.13276347057594642</v>
      </c>
      <c r="AD17953">
        <f t="shared" si="1962"/>
        <v>0.13276347057594642</v>
      </c>
      <c r="AE17953">
        <f t="shared" si="1963"/>
        <v>1.7626139119370193E-2</v>
      </c>
      <c r="AF17953">
        <f t="shared" si="1964"/>
        <v>0.13276347057594642</v>
      </c>
      <c r="AG17953">
        <f t="shared" si="1965"/>
        <v>0</v>
      </c>
      <c r="AH17953" t="b">
        <f t="shared" si="1966"/>
        <v>1</v>
      </c>
    </row>
    <row r="17954" spans="1:34" x14ac:dyDescent="0.25">
      <c r="A17954">
        <v>23023</v>
      </c>
      <c r="B17954">
        <v>0.27272727272727271</v>
      </c>
      <c r="C17954">
        <v>1</v>
      </c>
      <c r="D17954">
        <v>0.16666666666666666</v>
      </c>
      <c r="E17954">
        <v>0.66666666666666663</v>
      </c>
      <c r="F17954">
        <v>0.25862068965517243</v>
      </c>
      <c r="G17954">
        <v>0.1</v>
      </c>
      <c r="H17954">
        <v>0.1</v>
      </c>
      <c r="I17954">
        <v>0.1</v>
      </c>
      <c r="J17954">
        <v>0.1</v>
      </c>
      <c r="K17954">
        <v>0.1</v>
      </c>
      <c r="L17954">
        <v>0.1</v>
      </c>
      <c r="M17954">
        <v>0.15017020753195981</v>
      </c>
      <c r="N17954">
        <v>7.2864588671624403E-2</v>
      </c>
      <c r="O17954">
        <v>9.347336842446248E-2</v>
      </c>
      <c r="P17954">
        <v>0.16013304621575641</v>
      </c>
      <c r="Q17954">
        <v>8.204718866044293E-2</v>
      </c>
      <c r="R17954">
        <v>0.26532371911375607</v>
      </c>
      <c r="S17954">
        <v>8.0876696521786917E-3</v>
      </c>
      <c r="T17954">
        <v>7.7458395650550184E-3</v>
      </c>
      <c r="U17954">
        <v>5.5801080308914783E-6</v>
      </c>
      <c r="V17954">
        <v>2.280193236714976E-3</v>
      </c>
      <c r="W17954">
        <v>1.325583957948932E-2</v>
      </c>
      <c r="X17954">
        <v>1.1453356183299096E-2</v>
      </c>
      <c r="Y17954">
        <v>1</v>
      </c>
      <c r="Z17954">
        <v>0.59726902437779683</v>
      </c>
      <c r="AA17954">
        <v>0</v>
      </c>
      <c r="AB17954">
        <f t="shared" si="1960"/>
        <v>-0.22054166666666666</v>
      </c>
      <c r="AC17954">
        <f t="shared" si="1961"/>
        <v>0.10064591795752031</v>
      </c>
      <c r="AD17954">
        <f t="shared" si="1962"/>
        <v>0.10064591795752031</v>
      </c>
      <c r="AE17954">
        <f t="shared" si="1963"/>
        <v>1.012960080151191E-2</v>
      </c>
      <c r="AF17954">
        <f t="shared" si="1964"/>
        <v>0.10064591795752031</v>
      </c>
      <c r="AG17954">
        <f t="shared" si="1965"/>
        <v>0</v>
      </c>
      <c r="AH17954" t="b">
        <f t="shared" si="1966"/>
        <v>1</v>
      </c>
    </row>
    <row r="17955" spans="1:34" x14ac:dyDescent="0.25">
      <c r="A17955">
        <v>8947</v>
      </c>
      <c r="B17955">
        <v>4.0404040404040407E-2</v>
      </c>
      <c r="C17955">
        <v>0</v>
      </c>
      <c r="D17955">
        <v>0.5</v>
      </c>
      <c r="E17955">
        <v>0.33333333333333331</v>
      </c>
      <c r="F17955">
        <v>0.55172413793103448</v>
      </c>
      <c r="G17955">
        <v>0.2</v>
      </c>
      <c r="H17955">
        <v>0.2</v>
      </c>
      <c r="I17955">
        <v>0.2</v>
      </c>
      <c r="J17955">
        <v>0.2</v>
      </c>
      <c r="K17955">
        <v>0.2</v>
      </c>
      <c r="L17955">
        <v>0.2</v>
      </c>
      <c r="M17955">
        <v>0.15237533968503422</v>
      </c>
      <c r="N17955">
        <v>7.3471967565967036E-2</v>
      </c>
      <c r="O17955">
        <v>9.1094367758474057E-2</v>
      </c>
      <c r="P17955">
        <v>0.16844984768073429</v>
      </c>
      <c r="Q17955">
        <v>8.9580121070297128E-2</v>
      </c>
      <c r="R17955">
        <v>0.2680387652956695</v>
      </c>
      <c r="S17955">
        <v>1.2970034983607159E-3</v>
      </c>
      <c r="T17955">
        <v>6.786367179869604E-4</v>
      </c>
      <c r="U17955">
        <v>3.5266282755234144E-4</v>
      </c>
      <c r="V17955">
        <v>5.2495974235104671E-4</v>
      </c>
      <c r="W17955">
        <v>7.6899812205031778E-4</v>
      </c>
      <c r="X17955">
        <v>6.4123662198817396E-4</v>
      </c>
      <c r="Y17955">
        <v>1</v>
      </c>
      <c r="Z17955">
        <v>0.59729950049692027</v>
      </c>
      <c r="AA17955">
        <v>0</v>
      </c>
      <c r="AB17955">
        <f t="shared" si="1960"/>
        <v>-0.22054166666666666</v>
      </c>
      <c r="AC17955">
        <f t="shared" si="1961"/>
        <v>0.29324325289878661</v>
      </c>
      <c r="AD17955">
        <f t="shared" si="1962"/>
        <v>0.29324325289878661</v>
      </c>
      <c r="AE17955">
        <f t="shared" si="1963"/>
        <v>8.5991605370661722E-2</v>
      </c>
      <c r="AF17955">
        <f t="shared" si="1964"/>
        <v>0.29324325289878661</v>
      </c>
      <c r="AG17955">
        <f t="shared" si="1965"/>
        <v>0</v>
      </c>
      <c r="AH17955" t="b">
        <f t="shared" si="1966"/>
        <v>1</v>
      </c>
    </row>
    <row r="17956" spans="1:34" x14ac:dyDescent="0.25">
      <c r="A17956">
        <v>22753</v>
      </c>
      <c r="B17956">
        <v>0.19191919191919191</v>
      </c>
      <c r="C17956">
        <v>1</v>
      </c>
      <c r="D17956">
        <v>0.33333333333333331</v>
      </c>
      <c r="E17956">
        <v>0.66666666666666663</v>
      </c>
      <c r="F17956">
        <v>0.22413793103448276</v>
      </c>
      <c r="G17956">
        <v>0.2</v>
      </c>
      <c r="H17956">
        <v>0.2</v>
      </c>
      <c r="I17956">
        <v>0.2</v>
      </c>
      <c r="J17956">
        <v>0.1</v>
      </c>
      <c r="K17956">
        <v>0.1</v>
      </c>
      <c r="L17956">
        <v>0.1</v>
      </c>
      <c r="M17956">
        <v>0.32824082308415869</v>
      </c>
      <c r="N17956">
        <v>0.23491517574128695</v>
      </c>
      <c r="O17956">
        <v>8.8241543511883749E-2</v>
      </c>
      <c r="P17956">
        <v>0.16115321792111048</v>
      </c>
      <c r="Q17956">
        <v>8.2232611638018649E-2</v>
      </c>
      <c r="R17956">
        <v>0.39292704725471406</v>
      </c>
      <c r="S17956">
        <v>6.300712493360441E-3</v>
      </c>
      <c r="T17956">
        <v>9.0603642313919657E-4</v>
      </c>
      <c r="U17956">
        <v>1.2030712914602028E-3</v>
      </c>
      <c r="V17956">
        <v>2.5732689210950081E-3</v>
      </c>
      <c r="W17956">
        <v>0.40566057642036063</v>
      </c>
      <c r="X17956">
        <v>1.1349320743153523E-2</v>
      </c>
      <c r="Y17956">
        <v>1</v>
      </c>
      <c r="Z17956">
        <v>0.59732869139705091</v>
      </c>
      <c r="AA17956">
        <v>0</v>
      </c>
      <c r="AB17956">
        <f t="shared" si="1960"/>
        <v>-0.22054166666666666</v>
      </c>
      <c r="AC17956">
        <f t="shared" si="1961"/>
        <v>7.5214946565797108E-2</v>
      </c>
      <c r="AD17956">
        <f t="shared" si="1962"/>
        <v>7.5214946565797108E-2</v>
      </c>
      <c r="AE17956">
        <f t="shared" si="1963"/>
        <v>5.6572881868957141E-3</v>
      </c>
      <c r="AF17956">
        <f t="shared" si="1964"/>
        <v>7.5214946565797108E-2</v>
      </c>
      <c r="AG17956">
        <f t="shared" si="1965"/>
        <v>0</v>
      </c>
      <c r="AH17956" t="b">
        <f t="shared" si="1966"/>
        <v>1</v>
      </c>
    </row>
    <row r="17957" spans="1:34" x14ac:dyDescent="0.25">
      <c r="A17957">
        <v>25397</v>
      </c>
      <c r="B17957">
        <v>0.29292929292929293</v>
      </c>
      <c r="C17957">
        <v>1</v>
      </c>
      <c r="D17957">
        <v>0.33333333333333331</v>
      </c>
      <c r="E17957">
        <v>0.66666666666666663</v>
      </c>
      <c r="F17957">
        <v>8.6206896551724144E-2</v>
      </c>
      <c r="G17957">
        <v>0.1</v>
      </c>
      <c r="H17957">
        <v>0.1</v>
      </c>
      <c r="I17957">
        <v>0.1</v>
      </c>
      <c r="J17957">
        <v>0.1</v>
      </c>
      <c r="K17957">
        <v>0.1</v>
      </c>
      <c r="L17957">
        <v>0.1</v>
      </c>
      <c r="M17957">
        <v>0.14751112963469312</v>
      </c>
      <c r="N17957">
        <v>6.6883804621394163E-2</v>
      </c>
      <c r="O17957">
        <v>8.8063653778262641E-2</v>
      </c>
      <c r="P17957">
        <v>0.16501724777832413</v>
      </c>
      <c r="Q17957">
        <v>8.2413076781969352E-2</v>
      </c>
      <c r="R17957">
        <v>0.26097872304454045</v>
      </c>
      <c r="S17957">
        <v>8.0018132864443097E-4</v>
      </c>
      <c r="T17957">
        <v>1.8714461374408568E-3</v>
      </c>
      <c r="U17957">
        <v>5.7809919200035717E-3</v>
      </c>
      <c r="V17957">
        <v>2.8663446054750402E-3</v>
      </c>
      <c r="W17957">
        <v>0</v>
      </c>
      <c r="X17957">
        <v>1.1727631434591972E-2</v>
      </c>
      <c r="Y17957">
        <v>1</v>
      </c>
      <c r="Z17957">
        <v>0.59735413793940995</v>
      </c>
      <c r="AA17957">
        <v>0</v>
      </c>
      <c r="AB17957">
        <f t="shared" si="1960"/>
        <v>-0.22054166666666666</v>
      </c>
      <c r="AC17957">
        <f t="shared" si="1961"/>
        <v>7.9891688525669663E-2</v>
      </c>
      <c r="AD17957">
        <f t="shared" si="1962"/>
        <v>7.9891688525669663E-2</v>
      </c>
      <c r="AE17957">
        <f t="shared" si="1963"/>
        <v>6.382681895482618E-3</v>
      </c>
      <c r="AF17957">
        <f t="shared" si="1964"/>
        <v>7.9891688525669663E-2</v>
      </c>
      <c r="AG17957">
        <f t="shared" si="1965"/>
        <v>0</v>
      </c>
      <c r="AH17957" t="b">
        <f t="shared" si="1966"/>
        <v>1</v>
      </c>
    </row>
    <row r="17958" spans="1:34" x14ac:dyDescent="0.25">
      <c r="A17958">
        <v>18788</v>
      </c>
      <c r="B17958">
        <v>4.0404040404040407E-2</v>
      </c>
      <c r="C17958">
        <v>1</v>
      </c>
      <c r="D17958">
        <v>0.16666666666666666</v>
      </c>
      <c r="E17958">
        <v>0.66666666666666663</v>
      </c>
      <c r="F17958">
        <v>0.1206896551724138</v>
      </c>
      <c r="G17958">
        <v>0.2</v>
      </c>
      <c r="H17958">
        <v>0.2</v>
      </c>
      <c r="I17958">
        <v>0.2</v>
      </c>
      <c r="J17958">
        <v>0.2</v>
      </c>
      <c r="K17958">
        <v>0.2</v>
      </c>
      <c r="L17958">
        <v>0.2</v>
      </c>
      <c r="M17958">
        <v>0.17918645489611013</v>
      </c>
      <c r="N17958">
        <v>0.10237655973002008</v>
      </c>
      <c r="O17958">
        <v>0.10649445769161717</v>
      </c>
      <c r="P17958">
        <v>0.19529176157183686</v>
      </c>
      <c r="Q17958">
        <v>0.11796371857353211</v>
      </c>
      <c r="R17958">
        <v>0.2919539187576416</v>
      </c>
      <c r="S17958">
        <v>2.4039782405626681E-3</v>
      </c>
      <c r="T17958">
        <v>1.1874658232492747E-3</v>
      </c>
      <c r="U17958">
        <v>1.8972367305031025E-3</v>
      </c>
      <c r="V17958">
        <v>2.1046698872785831E-3</v>
      </c>
      <c r="W17958">
        <v>7.9713219968630504E-3</v>
      </c>
      <c r="X17958">
        <v>2.8373301857883807E-3</v>
      </c>
      <c r="Y17958">
        <v>1</v>
      </c>
      <c r="Z17958">
        <v>0.59739812700356432</v>
      </c>
      <c r="AA17958">
        <v>0</v>
      </c>
      <c r="AB17958">
        <f t="shared" si="1960"/>
        <v>-0.22054166666666666</v>
      </c>
      <c r="AC17958">
        <f t="shared" si="1961"/>
        <v>0.24111861832686032</v>
      </c>
      <c r="AD17958">
        <f t="shared" si="1962"/>
        <v>0.24111861832686032</v>
      </c>
      <c r="AE17958">
        <f t="shared" si="1963"/>
        <v>5.8138188103854141E-2</v>
      </c>
      <c r="AF17958">
        <f t="shared" si="1964"/>
        <v>0.24111861832686032</v>
      </c>
      <c r="AG17958">
        <f t="shared" si="1965"/>
        <v>0</v>
      </c>
      <c r="AH17958" t="b">
        <f t="shared" si="1966"/>
        <v>1</v>
      </c>
    </row>
    <row r="17959" spans="1:34" x14ac:dyDescent="0.25">
      <c r="A17959">
        <v>17850</v>
      </c>
      <c r="B17959">
        <v>0.17171717171717171</v>
      </c>
      <c r="C17959">
        <v>0</v>
      </c>
      <c r="D17959">
        <v>0.16666666666666666</v>
      </c>
      <c r="E17959">
        <v>0.66666666666666663</v>
      </c>
      <c r="F17959">
        <v>0.10344827586206896</v>
      </c>
      <c r="G17959">
        <v>0.1</v>
      </c>
      <c r="H17959">
        <v>0.2</v>
      </c>
      <c r="I17959">
        <v>0.2</v>
      </c>
      <c r="J17959">
        <v>0.2</v>
      </c>
      <c r="K17959">
        <v>0.2</v>
      </c>
      <c r="L17959">
        <v>0.2</v>
      </c>
      <c r="M17959">
        <v>0.14935965333765158</v>
      </c>
      <c r="N17959">
        <v>7.9366389929657929E-2</v>
      </c>
      <c r="O17959">
        <v>8.9903494819510557E-2</v>
      </c>
      <c r="P17959">
        <v>0.16319544530542038</v>
      </c>
      <c r="Q17959">
        <v>8.2647086529070254E-2</v>
      </c>
      <c r="R17959">
        <v>0.26277235955418832</v>
      </c>
      <c r="S17959">
        <v>1.3737018517500962E-2</v>
      </c>
      <c r="T17959">
        <v>2.9710394897696853E-3</v>
      </c>
      <c r="U17959">
        <v>1.1160216061782955E-3</v>
      </c>
      <c r="V17959">
        <v>1.6103059581320451E-3</v>
      </c>
      <c r="W17959">
        <v>5.3923648802308866E-3</v>
      </c>
      <c r="X17959">
        <v>5.6746603715767613E-3</v>
      </c>
      <c r="Y17959">
        <v>1</v>
      </c>
      <c r="Z17959">
        <v>0.5974166980108645</v>
      </c>
      <c r="AA17959">
        <v>0</v>
      </c>
      <c r="AB17959">
        <f t="shared" si="1960"/>
        <v>-0.22054166666666666</v>
      </c>
      <c r="AC17959">
        <f t="shared" si="1961"/>
        <v>0.15306779891395023</v>
      </c>
      <c r="AD17959">
        <f t="shared" si="1962"/>
        <v>0.15306779891395023</v>
      </c>
      <c r="AE17959">
        <f t="shared" si="1963"/>
        <v>2.3429751064361501E-2</v>
      </c>
      <c r="AF17959">
        <f t="shared" si="1964"/>
        <v>0.15306779891395023</v>
      </c>
      <c r="AG17959">
        <f t="shared" si="1965"/>
        <v>0</v>
      </c>
      <c r="AH17959" t="b">
        <f t="shared" si="1966"/>
        <v>1</v>
      </c>
    </row>
    <row r="17960" spans="1:34" x14ac:dyDescent="0.25">
      <c r="A17960">
        <v>4731</v>
      </c>
      <c r="B17960">
        <v>0.21212121212121213</v>
      </c>
      <c r="C17960">
        <v>1</v>
      </c>
      <c r="D17960">
        <v>0.16666666666666666</v>
      </c>
      <c r="E17960">
        <v>0.66666666666666663</v>
      </c>
      <c r="F17960">
        <v>0.13793103448275862</v>
      </c>
      <c r="G17960">
        <v>0.2</v>
      </c>
      <c r="H17960">
        <v>0.2</v>
      </c>
      <c r="I17960">
        <v>0.2</v>
      </c>
      <c r="J17960">
        <v>0.2</v>
      </c>
      <c r="K17960">
        <v>0.2</v>
      </c>
      <c r="L17960">
        <v>0.2</v>
      </c>
      <c r="M17960">
        <v>0.18894407618501519</v>
      </c>
      <c r="N17960">
        <v>0.10884514495476925</v>
      </c>
      <c r="O17960">
        <v>0.11184542480233102</v>
      </c>
      <c r="P17960">
        <v>0.19556022781008792</v>
      </c>
      <c r="Q17960">
        <v>9.6057034918022227E-2</v>
      </c>
      <c r="R17960">
        <v>0.27660195793791742</v>
      </c>
      <c r="S17960">
        <v>5.7237577156254004E-3</v>
      </c>
      <c r="T17960">
        <v>2.9734144214161838E-3</v>
      </c>
      <c r="U17960">
        <v>7.8121512432480691E-3</v>
      </c>
      <c r="V17960">
        <v>6.4412238325281803E-3</v>
      </c>
      <c r="W17960">
        <v>1.1722532348328015E-2</v>
      </c>
      <c r="X17960">
        <v>2.8373301857883806E-4</v>
      </c>
      <c r="Y17960">
        <v>1</v>
      </c>
      <c r="Z17960">
        <v>0.59742100472588733</v>
      </c>
      <c r="AA17960">
        <v>0</v>
      </c>
      <c r="AB17960">
        <f t="shared" si="1960"/>
        <v>-0.22054166666666666</v>
      </c>
      <c r="AC17960">
        <f t="shared" si="1961"/>
        <v>0.21387978016166684</v>
      </c>
      <c r="AD17960">
        <f t="shared" si="1962"/>
        <v>0.21387978016166684</v>
      </c>
      <c r="AE17960">
        <f t="shared" si="1963"/>
        <v>4.5744560362002938E-2</v>
      </c>
      <c r="AF17960">
        <f t="shared" si="1964"/>
        <v>0.21387978016166684</v>
      </c>
      <c r="AG17960">
        <f t="shared" si="1965"/>
        <v>0</v>
      </c>
      <c r="AH17960" t="b">
        <f t="shared" si="1966"/>
        <v>1</v>
      </c>
    </row>
    <row r="17961" spans="1:34" x14ac:dyDescent="0.25">
      <c r="A17961">
        <v>2396</v>
      </c>
      <c r="B17961">
        <v>0.10101010101010101</v>
      </c>
      <c r="C17961">
        <v>1</v>
      </c>
      <c r="D17961">
        <v>0.5</v>
      </c>
      <c r="E17961">
        <v>0.33333333333333331</v>
      </c>
      <c r="F17961">
        <v>0.10344827586206896</v>
      </c>
      <c r="G17961">
        <v>0.2</v>
      </c>
      <c r="H17961">
        <v>0.2</v>
      </c>
      <c r="I17961">
        <v>0.2</v>
      </c>
      <c r="J17961">
        <v>0.2</v>
      </c>
      <c r="K17961">
        <v>0.2</v>
      </c>
      <c r="L17961">
        <v>0.2</v>
      </c>
      <c r="M17961">
        <v>0.20063163055010613</v>
      </c>
      <c r="N17961">
        <v>0.12395274592202014</v>
      </c>
      <c r="O17961">
        <v>0.11997070309819129</v>
      </c>
      <c r="P17961">
        <v>0.20470880362024368</v>
      </c>
      <c r="Q17961">
        <v>0.12742524826351878</v>
      </c>
      <c r="R17961">
        <v>0.29720572334501683</v>
      </c>
      <c r="S17961">
        <v>2.6626920893089365E-3</v>
      </c>
      <c r="T17961">
        <v>1.7811987348739118E-3</v>
      </c>
      <c r="U17961">
        <v>2.0166510423641803E-3</v>
      </c>
      <c r="V17961">
        <v>2.7342995169082123E-3</v>
      </c>
      <c r="W17961">
        <v>4.4803518635309677E-3</v>
      </c>
      <c r="X17961">
        <v>3.4199286506035949E-3</v>
      </c>
      <c r="Y17961">
        <v>1</v>
      </c>
      <c r="Z17961">
        <v>0.59743088715933923</v>
      </c>
      <c r="AA17961">
        <v>0</v>
      </c>
      <c r="AB17961">
        <f t="shared" si="1960"/>
        <v>-0.22054166666666666</v>
      </c>
      <c r="AC17961">
        <f t="shared" si="1961"/>
        <v>0.21480502958658726</v>
      </c>
      <c r="AD17961">
        <f t="shared" si="1962"/>
        <v>0.21480502958658726</v>
      </c>
      <c r="AE17961">
        <f t="shared" si="1963"/>
        <v>4.614120073569463E-2</v>
      </c>
      <c r="AF17961">
        <f t="shared" si="1964"/>
        <v>0.21480502958658726</v>
      </c>
      <c r="AG17961">
        <f t="shared" si="1965"/>
        <v>0</v>
      </c>
      <c r="AH17961" t="b">
        <f t="shared" si="1966"/>
        <v>1</v>
      </c>
    </row>
    <row r="17962" spans="1:34" x14ac:dyDescent="0.25">
      <c r="A17962">
        <v>698</v>
      </c>
      <c r="B17962">
        <v>8.0808080808080815E-2</v>
      </c>
      <c r="C17962">
        <v>1</v>
      </c>
      <c r="D17962">
        <v>0.33333333333333331</v>
      </c>
      <c r="E17962">
        <v>0.66666666666666663</v>
      </c>
      <c r="F17962">
        <v>0.22413793103448276</v>
      </c>
      <c r="G17962">
        <v>0.1</v>
      </c>
      <c r="H17962">
        <v>0.4</v>
      </c>
      <c r="I17962">
        <v>0.4</v>
      </c>
      <c r="J17962">
        <v>0</v>
      </c>
      <c r="K17962">
        <v>0</v>
      </c>
      <c r="L17962">
        <v>0</v>
      </c>
      <c r="M17962">
        <v>0.1542990785697789</v>
      </c>
      <c r="N17962">
        <v>7.3338154403307182E-2</v>
      </c>
      <c r="O17962">
        <v>8.6344602062313022E-2</v>
      </c>
      <c r="P17962">
        <v>0.16013775614976083</v>
      </c>
      <c r="Q17962">
        <v>8.0648088011462518E-2</v>
      </c>
      <c r="R17962">
        <v>0.26097872304454045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Y17962">
        <v>1</v>
      </c>
      <c r="Z17962">
        <v>0.59743527329668855</v>
      </c>
      <c r="AA17962">
        <v>0</v>
      </c>
      <c r="AB17962">
        <f t="shared" si="1960"/>
        <v>-0.22054166666666666</v>
      </c>
      <c r="AC17962">
        <f t="shared" si="1961"/>
        <v>0.20309770612281794</v>
      </c>
      <c r="AD17962">
        <f t="shared" si="1962"/>
        <v>0.20309770612281794</v>
      </c>
      <c r="AE17962">
        <f t="shared" si="1963"/>
        <v>4.1248678232350518E-2</v>
      </c>
      <c r="AF17962">
        <f t="shared" si="1964"/>
        <v>0.20309770612281794</v>
      </c>
      <c r="AG17962">
        <f t="shared" si="1965"/>
        <v>0</v>
      </c>
      <c r="AH17962" t="b">
        <f t="shared" si="1966"/>
        <v>1</v>
      </c>
    </row>
    <row r="17963" spans="1:34" x14ac:dyDescent="0.25">
      <c r="A17963">
        <v>4591</v>
      </c>
      <c r="B17963">
        <v>0.19191919191919191</v>
      </c>
      <c r="C17963">
        <v>0</v>
      </c>
      <c r="D17963">
        <v>0.16666666666666666</v>
      </c>
      <c r="E17963">
        <v>0.33333333333333331</v>
      </c>
      <c r="F17963">
        <v>0.41379310344827586</v>
      </c>
      <c r="G17963">
        <v>0.3</v>
      </c>
      <c r="H17963">
        <v>0.1</v>
      </c>
      <c r="I17963">
        <v>0.1</v>
      </c>
      <c r="J17963">
        <v>0</v>
      </c>
      <c r="K17963">
        <v>0</v>
      </c>
      <c r="L17963">
        <v>0</v>
      </c>
      <c r="M17963">
        <v>0.1465191741196063</v>
      </c>
      <c r="N17963">
        <v>6.6675018126463884E-2</v>
      </c>
      <c r="O17963">
        <v>8.6344602062313022E-2</v>
      </c>
      <c r="P17963">
        <v>0.16013775614976083</v>
      </c>
      <c r="Q17963">
        <v>8.0648088011462518E-2</v>
      </c>
      <c r="R17963">
        <v>0.26097872304454045</v>
      </c>
      <c r="S17963">
        <v>5.4833598915691333E-4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1</v>
      </c>
      <c r="Z17963">
        <v>0.59746532099683036</v>
      </c>
      <c r="AA17963">
        <v>1</v>
      </c>
      <c r="AB17963">
        <f t="shared" si="1960"/>
        <v>0.77945833333333336</v>
      </c>
      <c r="AC17963">
        <f t="shared" si="1961"/>
        <v>0.34953560283609725</v>
      </c>
      <c r="AD17963">
        <f t="shared" si="1962"/>
        <v>-0.65046439716390281</v>
      </c>
      <c r="AE17963">
        <f t="shared" si="1963"/>
        <v>0.4231039319777995</v>
      </c>
      <c r="AF17963">
        <f t="shared" si="1964"/>
        <v>0.65046439716390281</v>
      </c>
      <c r="AG17963">
        <f t="shared" si="1965"/>
        <v>0</v>
      </c>
      <c r="AH17963" t="b">
        <f t="shared" si="1966"/>
        <v>0</v>
      </c>
    </row>
    <row r="17964" spans="1:34" x14ac:dyDescent="0.25">
      <c r="A17964">
        <v>13964</v>
      </c>
      <c r="B17964">
        <v>0.47474747474747475</v>
      </c>
      <c r="C17964">
        <v>1</v>
      </c>
      <c r="D17964">
        <v>0.33333333333333331</v>
      </c>
      <c r="E17964">
        <v>0.66666666666666663</v>
      </c>
      <c r="F17964">
        <v>0.31034482758620691</v>
      </c>
      <c r="G17964">
        <v>0.2</v>
      </c>
      <c r="H17964">
        <v>0.2</v>
      </c>
      <c r="I17964">
        <v>0.2</v>
      </c>
      <c r="J17964">
        <v>0.2</v>
      </c>
      <c r="K17964">
        <v>0.2</v>
      </c>
      <c r="L17964">
        <v>0.2</v>
      </c>
      <c r="M17964">
        <v>0.59153112448466538</v>
      </c>
      <c r="N17964">
        <v>0.52364317249180992</v>
      </c>
      <c r="O17964">
        <v>0.34806212744042481</v>
      </c>
      <c r="P17964">
        <v>0.53947113093051335</v>
      </c>
      <c r="Q17964">
        <v>0.43972216300365391</v>
      </c>
      <c r="R17964">
        <v>0.52785016449352828</v>
      </c>
      <c r="S17964">
        <v>0.20605527776251442</v>
      </c>
      <c r="T17964">
        <v>1.0093459497618834E-2</v>
      </c>
      <c r="U17964">
        <v>1.4104281058881301E-2</v>
      </c>
      <c r="V17964">
        <v>1.9417069243156199E-2</v>
      </c>
      <c r="W17964">
        <v>2.6026366319757858E-2</v>
      </c>
      <c r="X17964">
        <v>1.809649192495829E-2</v>
      </c>
      <c r="Y17964">
        <v>1</v>
      </c>
      <c r="Z17964">
        <v>0.59746552721904689</v>
      </c>
      <c r="AA17964">
        <v>0</v>
      </c>
      <c r="AB17964">
        <f t="shared" si="1960"/>
        <v>-0.22054166666666666</v>
      </c>
      <c r="AC17964">
        <f t="shared" si="1961"/>
        <v>-0.13138935109571101</v>
      </c>
      <c r="AD17964">
        <f t="shared" si="1962"/>
        <v>-0.13138935109571101</v>
      </c>
      <c r="AE17964">
        <f t="shared" si="1963"/>
        <v>1.7263161581352018E-2</v>
      </c>
      <c r="AF17964">
        <f t="shared" si="1964"/>
        <v>0.13138935109571101</v>
      </c>
      <c r="AG17964">
        <f t="shared" si="1965"/>
        <v>0</v>
      </c>
      <c r="AH17964" t="b">
        <f t="shared" si="1966"/>
        <v>1</v>
      </c>
    </row>
    <row r="17965" spans="1:34" x14ac:dyDescent="0.25">
      <c r="A17965">
        <v>2447</v>
      </c>
      <c r="B17965">
        <v>7.0707070707070704E-2</v>
      </c>
      <c r="C17965">
        <v>1</v>
      </c>
      <c r="D17965">
        <v>0.33333333333333331</v>
      </c>
      <c r="E17965">
        <v>0.66666666666666663</v>
      </c>
      <c r="F17965">
        <v>0.39655172413793105</v>
      </c>
      <c r="G17965">
        <v>0.2</v>
      </c>
      <c r="H17965">
        <v>0.2</v>
      </c>
      <c r="I17965">
        <v>0.2</v>
      </c>
      <c r="J17965">
        <v>0.1</v>
      </c>
      <c r="K17965">
        <v>0.1</v>
      </c>
      <c r="L17965">
        <v>0.1</v>
      </c>
      <c r="M17965">
        <v>0.16160380004796074</v>
      </c>
      <c r="N17965">
        <v>7.7499648859076703E-2</v>
      </c>
      <c r="O17965">
        <v>9.0876397930549427E-2</v>
      </c>
      <c r="P17965">
        <v>0.16498333625349243</v>
      </c>
      <c r="Q17965">
        <v>9.5883510741146552E-2</v>
      </c>
      <c r="R17965">
        <v>0.26270780708340408</v>
      </c>
      <c r="S17965">
        <v>1.6427184643844899E-3</v>
      </c>
      <c r="T17965">
        <v>8.0153943069326034E-4</v>
      </c>
      <c r="U17965">
        <v>5.7408151421811529E-3</v>
      </c>
      <c r="V17965">
        <v>2.4742351046698873E-2</v>
      </c>
      <c r="W17965">
        <v>5.2751395567476071E-3</v>
      </c>
      <c r="X17965">
        <v>5.0882787998471624E-3</v>
      </c>
      <c r="Y17965">
        <v>1</v>
      </c>
      <c r="Z17965">
        <v>0.59748548622176179</v>
      </c>
      <c r="AA17965">
        <v>0</v>
      </c>
      <c r="AB17965">
        <f t="shared" si="1960"/>
        <v>-0.22054166666666666</v>
      </c>
      <c r="AC17965">
        <f t="shared" si="1961"/>
        <v>0.24151921334874232</v>
      </c>
      <c r="AD17965">
        <f t="shared" si="1962"/>
        <v>0.24151921334874232</v>
      </c>
      <c r="AE17965">
        <f t="shared" si="1963"/>
        <v>5.8331530416595313E-2</v>
      </c>
      <c r="AF17965">
        <f t="shared" si="1964"/>
        <v>0.24151921334874232</v>
      </c>
      <c r="AG17965">
        <f t="shared" si="1965"/>
        <v>0</v>
      </c>
      <c r="AH17965" t="b">
        <f t="shared" si="1966"/>
        <v>1</v>
      </c>
    </row>
    <row r="17966" spans="1:34" x14ac:dyDescent="0.25">
      <c r="A17966">
        <v>24104</v>
      </c>
      <c r="B17966">
        <v>0.45454545454545453</v>
      </c>
      <c r="C17966">
        <v>0</v>
      </c>
      <c r="D17966">
        <v>0.16666666666666666</v>
      </c>
      <c r="E17966">
        <v>0.66666666666666663</v>
      </c>
      <c r="F17966">
        <v>0.13793103448275862</v>
      </c>
      <c r="G17966">
        <v>0.2</v>
      </c>
      <c r="H17966">
        <v>0.2</v>
      </c>
      <c r="I17966">
        <v>0.2</v>
      </c>
      <c r="J17966">
        <v>0.2</v>
      </c>
      <c r="K17966">
        <v>0.2</v>
      </c>
      <c r="L17966">
        <v>0.2</v>
      </c>
      <c r="M17966">
        <v>0.52557625890304405</v>
      </c>
      <c r="N17966">
        <v>0.48032851605947757</v>
      </c>
      <c r="O17966">
        <v>0.33290745945459227</v>
      </c>
      <c r="P17966">
        <v>0.59117867040447025</v>
      </c>
      <c r="Q17966">
        <v>0.31926961195036219</v>
      </c>
      <c r="R17966">
        <v>0.44972169431792247</v>
      </c>
      <c r="S17966">
        <v>1.9269602725424474E-2</v>
      </c>
      <c r="T17966">
        <v>1.2468391144117384E-2</v>
      </c>
      <c r="U17966">
        <v>2.2320432123565912E-2</v>
      </c>
      <c r="V17966">
        <v>1.2882447665056361E-2</v>
      </c>
      <c r="W17966">
        <v>1.8756051757324824E-2</v>
      </c>
      <c r="X17966">
        <v>1.5321583003257255E-2</v>
      </c>
      <c r="Y17966">
        <v>1</v>
      </c>
      <c r="Z17966">
        <v>0.59761509303832083</v>
      </c>
      <c r="AA17966">
        <v>0</v>
      </c>
      <c r="AB17966">
        <f t="shared" si="1960"/>
        <v>-0.22054166666666666</v>
      </c>
      <c r="AC17966">
        <f t="shared" si="1961"/>
        <v>1.1320569879007175E-2</v>
      </c>
      <c r="AD17966">
        <f t="shared" si="1962"/>
        <v>1.1320569879007175E-2</v>
      </c>
      <c r="AE17966">
        <f t="shared" si="1963"/>
        <v>1.2815530238548454E-4</v>
      </c>
      <c r="AF17966">
        <f t="shared" si="1964"/>
        <v>1.1320569879007175E-2</v>
      </c>
      <c r="AG17966">
        <f t="shared" si="1965"/>
        <v>0</v>
      </c>
      <c r="AH17966" t="b">
        <f t="shared" si="1966"/>
        <v>1</v>
      </c>
    </row>
    <row r="17967" spans="1:34" x14ac:dyDescent="0.25">
      <c r="A17967">
        <v>6399</v>
      </c>
      <c r="B17967">
        <v>4.0404040404040407E-2</v>
      </c>
      <c r="C17967">
        <v>0</v>
      </c>
      <c r="D17967">
        <v>0.16666666666666666</v>
      </c>
      <c r="E17967">
        <v>0.66666666666666663</v>
      </c>
      <c r="F17967">
        <v>5.1724137931034482E-2</v>
      </c>
      <c r="G17967">
        <v>0.1</v>
      </c>
      <c r="H17967">
        <v>0.1</v>
      </c>
      <c r="I17967">
        <v>0.1</v>
      </c>
      <c r="J17967">
        <v>0.1</v>
      </c>
      <c r="K17967">
        <v>0.1</v>
      </c>
      <c r="L17967">
        <v>0.1</v>
      </c>
      <c r="M17967">
        <v>0.14672800685962459</v>
      </c>
      <c r="N17967">
        <v>7.0324036640131801E-2</v>
      </c>
      <c r="O17967">
        <v>8.7366369945858932E-2</v>
      </c>
      <c r="P17967">
        <v>0.16013775614976083</v>
      </c>
      <c r="Q17967">
        <v>8.2413076781969352E-2</v>
      </c>
      <c r="R17967">
        <v>0.26296217455756582</v>
      </c>
      <c r="S17967">
        <v>4.9499056724728466E-3</v>
      </c>
      <c r="T17967">
        <v>1.1049369485334501E-3</v>
      </c>
      <c r="U17967">
        <v>0</v>
      </c>
      <c r="V17967">
        <v>2.8663446054750402E-3</v>
      </c>
      <c r="W17967">
        <v>6.0511711982069215E-3</v>
      </c>
      <c r="X17967">
        <v>4.0479243983914228E-3</v>
      </c>
      <c r="Y17967">
        <v>1</v>
      </c>
      <c r="Z17967">
        <v>0.5976215372032806</v>
      </c>
      <c r="AA17967">
        <v>0</v>
      </c>
      <c r="AB17967">
        <f t="shared" si="1960"/>
        <v>-0.22054166666666666</v>
      </c>
      <c r="AC17967">
        <f t="shared" si="1961"/>
        <v>0.1263734802649927</v>
      </c>
      <c r="AD17967">
        <f t="shared" si="1962"/>
        <v>0.1263734802649927</v>
      </c>
      <c r="AE17967">
        <f t="shared" si="1963"/>
        <v>1.5970256514286501E-2</v>
      </c>
      <c r="AF17967">
        <f t="shared" si="1964"/>
        <v>0.1263734802649927</v>
      </c>
      <c r="AG17967">
        <f t="shared" si="1965"/>
        <v>0</v>
      </c>
      <c r="AH17967" t="b">
        <f t="shared" si="1966"/>
        <v>1</v>
      </c>
    </row>
    <row r="17968" spans="1:34" x14ac:dyDescent="0.25">
      <c r="A17968">
        <v>9778</v>
      </c>
      <c r="B17968">
        <v>0.29292929292929293</v>
      </c>
      <c r="C17968">
        <v>1</v>
      </c>
      <c r="D17968">
        <v>0.33333333333333331</v>
      </c>
      <c r="E17968">
        <v>0.66666666666666663</v>
      </c>
      <c r="F17968">
        <v>0.36206896551724138</v>
      </c>
      <c r="G17968">
        <v>0.1</v>
      </c>
      <c r="H17968">
        <v>0.1</v>
      </c>
      <c r="I17968">
        <v>0.1</v>
      </c>
      <c r="J17968">
        <v>0.2</v>
      </c>
      <c r="K17968">
        <v>0.2</v>
      </c>
      <c r="L17968">
        <v>0</v>
      </c>
      <c r="M17968">
        <v>0.17136407599034059</v>
      </c>
      <c r="N17968">
        <v>6.7229251367551549E-2</v>
      </c>
      <c r="O17968">
        <v>9.2664079944963992E-2</v>
      </c>
      <c r="P17968">
        <v>0.16984964006684339</v>
      </c>
      <c r="Q17968">
        <v>8.0648088011462518E-2</v>
      </c>
      <c r="R17968">
        <v>0.26097872304454045</v>
      </c>
      <c r="S17968">
        <v>1.7171273146876203E-3</v>
      </c>
      <c r="T17968">
        <v>6.8374282102693232E-3</v>
      </c>
      <c r="U17968">
        <v>0</v>
      </c>
      <c r="V17968">
        <v>0</v>
      </c>
      <c r="W17968">
        <v>0</v>
      </c>
      <c r="X17968">
        <v>1.3240874200345776E-2</v>
      </c>
      <c r="Y17968">
        <v>1</v>
      </c>
      <c r="Z17968">
        <v>0.59769262222211883</v>
      </c>
      <c r="AA17968">
        <v>0</v>
      </c>
      <c r="AB17968">
        <f t="shared" si="1960"/>
        <v>-0.22054166666666666</v>
      </c>
      <c r="AC17968">
        <f t="shared" si="1961"/>
        <v>8.0948637149494851E-2</v>
      </c>
      <c r="AD17968">
        <f t="shared" si="1962"/>
        <v>8.0948637149494851E-2</v>
      </c>
      <c r="AE17968">
        <f t="shared" si="1963"/>
        <v>6.5526818563605782E-3</v>
      </c>
      <c r="AF17968">
        <f t="shared" si="1964"/>
        <v>8.0948637149494851E-2</v>
      </c>
      <c r="AG17968">
        <f t="shared" si="1965"/>
        <v>0</v>
      </c>
      <c r="AH17968" t="b">
        <f t="shared" si="1966"/>
        <v>1</v>
      </c>
    </row>
    <row r="17969" spans="1:34" x14ac:dyDescent="0.25">
      <c r="A17969">
        <v>10529</v>
      </c>
      <c r="B17969">
        <v>4.0404040404040407E-2</v>
      </c>
      <c r="C17969">
        <v>1</v>
      </c>
      <c r="D17969">
        <v>0.33333333333333331</v>
      </c>
      <c r="E17969">
        <v>0.33333333333333331</v>
      </c>
      <c r="F17969">
        <v>0.22413793103448276</v>
      </c>
      <c r="G17969">
        <v>0.3</v>
      </c>
      <c r="H17969">
        <v>0.4</v>
      </c>
      <c r="I17969">
        <v>0.2</v>
      </c>
      <c r="J17969">
        <v>0.2</v>
      </c>
      <c r="K17969">
        <v>0.2</v>
      </c>
      <c r="L17969">
        <v>0.2</v>
      </c>
      <c r="M17969">
        <v>0.19021300054597373</v>
      </c>
      <c r="N17969">
        <v>0.11182319959609303</v>
      </c>
      <c r="O17969">
        <v>0.1130132379610103</v>
      </c>
      <c r="P17969">
        <v>0.18736305866882194</v>
      </c>
      <c r="Q17969">
        <v>0.10861522749019588</v>
      </c>
      <c r="R17969">
        <v>0.2843313478325355</v>
      </c>
      <c r="S17969">
        <v>0</v>
      </c>
      <c r="T17969">
        <v>1.2070590093328877E-3</v>
      </c>
      <c r="U17969">
        <v>1.2488281773135128E-3</v>
      </c>
      <c r="V17969">
        <v>1.5861513687600644E-3</v>
      </c>
      <c r="W17969">
        <v>4.6890129393312059E-3</v>
      </c>
      <c r="X17969">
        <v>7.5662138287690148E-3</v>
      </c>
      <c r="Y17969">
        <v>1</v>
      </c>
      <c r="Z17969">
        <v>0.59770912203990112</v>
      </c>
      <c r="AA17969">
        <v>0</v>
      </c>
      <c r="AB17969">
        <f t="shared" si="1960"/>
        <v>-0.22054166666666666</v>
      </c>
      <c r="AC17969">
        <f t="shared" si="1961"/>
        <v>0.38731173966016641</v>
      </c>
      <c r="AD17969">
        <f t="shared" si="1962"/>
        <v>0.38731173966016641</v>
      </c>
      <c r="AE17969">
        <f t="shared" si="1963"/>
        <v>0.15001038367858452</v>
      </c>
      <c r="AF17969">
        <f t="shared" si="1964"/>
        <v>0.38731173966016641</v>
      </c>
      <c r="AG17969">
        <f t="shared" si="1965"/>
        <v>0</v>
      </c>
      <c r="AH17969" t="b">
        <f t="shared" si="1966"/>
        <v>1</v>
      </c>
    </row>
    <row r="17970" spans="1:34" x14ac:dyDescent="0.25">
      <c r="A17970">
        <v>27348</v>
      </c>
      <c r="B17970">
        <v>0.15151515151515152</v>
      </c>
      <c r="C17970">
        <v>0</v>
      </c>
      <c r="D17970">
        <v>0.33333333333333331</v>
      </c>
      <c r="E17970">
        <v>0.33333333333333331</v>
      </c>
      <c r="F17970">
        <v>0.31034482758620691</v>
      </c>
      <c r="G17970">
        <v>0.2</v>
      </c>
      <c r="H17970">
        <v>0.2</v>
      </c>
      <c r="I17970">
        <v>0.2</v>
      </c>
      <c r="J17970">
        <v>0.2</v>
      </c>
      <c r="K17970">
        <v>0.2</v>
      </c>
      <c r="L17970">
        <v>0.4</v>
      </c>
      <c r="M17970">
        <v>0.15948981099752144</v>
      </c>
      <c r="N17970">
        <v>8.1087929483310367E-2</v>
      </c>
      <c r="O17970">
        <v>9.5510315682901664E-2</v>
      </c>
      <c r="P17970">
        <v>0.17680809656495095</v>
      </c>
      <c r="Q17970">
        <v>9.95106618212106E-2</v>
      </c>
      <c r="R17970">
        <v>0.27526018872375924</v>
      </c>
      <c r="S17970">
        <v>1.4400974412513508E-3</v>
      </c>
      <c r="T17970">
        <v>7.6354052434928355E-4</v>
      </c>
      <c r="U17970">
        <v>1.4385518503638231E-3</v>
      </c>
      <c r="V17970">
        <v>2.6006441223832529E-3</v>
      </c>
      <c r="W17970">
        <v>0</v>
      </c>
      <c r="X17970">
        <v>1.8915534571922537E-3</v>
      </c>
      <c r="Y17970">
        <v>1</v>
      </c>
      <c r="Z17970">
        <v>0.59771407934485477</v>
      </c>
      <c r="AA17970">
        <v>1</v>
      </c>
      <c r="AB17970">
        <f t="shared" si="1960"/>
        <v>0.77945833333333336</v>
      </c>
      <c r="AC17970">
        <f t="shared" si="1961"/>
        <v>0.28096885363266988</v>
      </c>
      <c r="AD17970">
        <f t="shared" si="1962"/>
        <v>-0.71903114636733012</v>
      </c>
      <c r="AE17970">
        <f t="shared" si="1963"/>
        <v>0.51700578944631692</v>
      </c>
      <c r="AF17970">
        <f t="shared" si="1964"/>
        <v>0.71903114636733012</v>
      </c>
      <c r="AG17970">
        <f t="shared" si="1965"/>
        <v>0</v>
      </c>
      <c r="AH17970" t="b">
        <f t="shared" si="1966"/>
        <v>0</v>
      </c>
    </row>
    <row r="17971" spans="1:34" x14ac:dyDescent="0.25">
      <c r="A17971">
        <v>5645</v>
      </c>
      <c r="B17971">
        <v>0.49494949494949497</v>
      </c>
      <c r="C17971">
        <v>0</v>
      </c>
      <c r="D17971">
        <v>0.16666666666666666</v>
      </c>
      <c r="E17971">
        <v>0.33333333333333331</v>
      </c>
      <c r="F17971">
        <v>0.36206896551724138</v>
      </c>
      <c r="G17971">
        <v>0.3</v>
      </c>
      <c r="H17971">
        <v>0.3</v>
      </c>
      <c r="I17971">
        <v>0.2</v>
      </c>
      <c r="J17971">
        <v>0.2</v>
      </c>
      <c r="K17971">
        <v>0.2</v>
      </c>
      <c r="L17971">
        <v>0.2</v>
      </c>
      <c r="M17971">
        <v>0.15502733850636807</v>
      </c>
      <c r="N17971">
        <v>7.570693209124349E-2</v>
      </c>
      <c r="O17971">
        <v>0.18393194509795741</v>
      </c>
      <c r="P17971">
        <v>0.31396325874681846</v>
      </c>
      <c r="Q17971">
        <v>0.23841626962682386</v>
      </c>
      <c r="R17971">
        <v>0.36522942639750333</v>
      </c>
      <c r="S17971">
        <v>1.2065681264538345E-3</v>
      </c>
      <c r="T17971">
        <v>0.10513822399049078</v>
      </c>
      <c r="U17971">
        <v>4.9383956073389577E-3</v>
      </c>
      <c r="V17971">
        <v>9.1239935587761681E-3</v>
      </c>
      <c r="W17971">
        <v>1.1312243716136535E-2</v>
      </c>
      <c r="X17971">
        <v>0.18958094524709362</v>
      </c>
      <c r="Y17971">
        <v>1</v>
      </c>
      <c r="Z17971">
        <v>0.59773176859742116</v>
      </c>
      <c r="AA17971">
        <v>0</v>
      </c>
      <c r="AB17971">
        <f t="shared" si="1960"/>
        <v>-0.22054166666666666</v>
      </c>
      <c r="AC17971">
        <f t="shared" si="1961"/>
        <v>0.33809211525053057</v>
      </c>
      <c r="AD17971">
        <f t="shared" si="1962"/>
        <v>0.33809211525053057</v>
      </c>
      <c r="AE17971">
        <f t="shared" si="1963"/>
        <v>0.11430627839457805</v>
      </c>
      <c r="AF17971">
        <f t="shared" si="1964"/>
        <v>0.33809211525053057</v>
      </c>
      <c r="AG17971">
        <f t="shared" si="1965"/>
        <v>0</v>
      </c>
      <c r="AH17971" t="b">
        <f t="shared" si="1966"/>
        <v>1</v>
      </c>
    </row>
    <row r="17972" spans="1:34" x14ac:dyDescent="0.25">
      <c r="A17972">
        <v>14484</v>
      </c>
      <c r="B17972">
        <v>1.0101010101010102E-2</v>
      </c>
      <c r="C17972">
        <v>0</v>
      </c>
      <c r="D17972">
        <v>0.16666666666666666</v>
      </c>
      <c r="E17972">
        <v>0.66666666666666663</v>
      </c>
      <c r="F17972">
        <v>0.22413793103448276</v>
      </c>
      <c r="G17972">
        <v>0.3</v>
      </c>
      <c r="H17972">
        <v>0.4</v>
      </c>
      <c r="I17972">
        <v>0.2</v>
      </c>
      <c r="J17972">
        <v>0.2</v>
      </c>
      <c r="K17972">
        <v>0.2</v>
      </c>
      <c r="L17972">
        <v>0.2</v>
      </c>
      <c r="M17972">
        <v>0.15433624371842622</v>
      </c>
      <c r="N17972">
        <v>7.333720537378477E-2</v>
      </c>
      <c r="O17972">
        <v>9.0817650395063454E-2</v>
      </c>
      <c r="P17972">
        <v>0.16696433449574505</v>
      </c>
      <c r="Q17972">
        <v>8.5226151580805251E-2</v>
      </c>
      <c r="R17972">
        <v>0.26097872304454045</v>
      </c>
      <c r="S17972">
        <v>1.1447515431250801E-3</v>
      </c>
      <c r="T17972">
        <v>5.9373291162463735E-4</v>
      </c>
      <c r="U17972">
        <v>1.4508280880317843E-3</v>
      </c>
      <c r="V17972">
        <v>2.4154589371980675E-3</v>
      </c>
      <c r="W17972">
        <v>3.9387708690382132E-3</v>
      </c>
      <c r="X17972">
        <v>0</v>
      </c>
      <c r="Y17972">
        <v>1</v>
      </c>
      <c r="Z17972">
        <v>0.59774480586911327</v>
      </c>
      <c r="AA17972">
        <v>1</v>
      </c>
      <c r="AB17972">
        <f t="shared" si="1960"/>
        <v>0.77945833333333336</v>
      </c>
      <c r="AC17972">
        <f t="shared" si="1961"/>
        <v>0.41418933535390812</v>
      </c>
      <c r="AD17972">
        <f t="shared" si="1962"/>
        <v>-0.58581066464609188</v>
      </c>
      <c r="AE17972">
        <f t="shared" si="1963"/>
        <v>0.34317413481309594</v>
      </c>
      <c r="AF17972">
        <f t="shared" si="1964"/>
        <v>0.58581066464609188</v>
      </c>
      <c r="AG17972">
        <f t="shared" si="1965"/>
        <v>0</v>
      </c>
      <c r="AH17972" t="b">
        <f t="shared" si="1966"/>
        <v>0</v>
      </c>
    </row>
    <row r="17973" spans="1:34" x14ac:dyDescent="0.25">
      <c r="A17973">
        <v>16986</v>
      </c>
      <c r="B17973">
        <v>0.23232323232323232</v>
      </c>
      <c r="C17973">
        <v>1</v>
      </c>
      <c r="D17973">
        <v>0.16666666666666666</v>
      </c>
      <c r="E17973">
        <v>0.66666666666666663</v>
      </c>
      <c r="F17973">
        <v>0.1206896551724138</v>
      </c>
      <c r="G17973">
        <v>0.2</v>
      </c>
      <c r="H17973">
        <v>0.2</v>
      </c>
      <c r="I17973">
        <v>0.2</v>
      </c>
      <c r="J17973">
        <v>0.2</v>
      </c>
      <c r="K17973">
        <v>0.2</v>
      </c>
      <c r="L17973">
        <v>0.2</v>
      </c>
      <c r="M17973">
        <v>0.35308749472387624</v>
      </c>
      <c r="N17973">
        <v>0.29066211891719529</v>
      </c>
      <c r="O17973">
        <v>0.219457732795345</v>
      </c>
      <c r="P17973">
        <v>0.35572530157707433</v>
      </c>
      <c r="Q17973">
        <v>0.27662530180812195</v>
      </c>
      <c r="R17973">
        <v>0.40985209030890662</v>
      </c>
      <c r="S17973">
        <v>1.0302763888125722E-2</v>
      </c>
      <c r="T17973">
        <v>6.1196051201151368E-3</v>
      </c>
      <c r="U17973">
        <v>1.0059818758091157E-2</v>
      </c>
      <c r="V17973">
        <v>9.7085346215780993E-3</v>
      </c>
      <c r="W17973">
        <v>1.4099861908568937E-2</v>
      </c>
      <c r="X17973">
        <v>1.1413633560698059E-2</v>
      </c>
      <c r="Y17973">
        <v>1</v>
      </c>
      <c r="Z17973">
        <v>0.59775586083541177</v>
      </c>
      <c r="AA17973">
        <v>0</v>
      </c>
      <c r="AB17973">
        <f t="shared" si="1960"/>
        <v>-0.22054166666666666</v>
      </c>
      <c r="AC17973">
        <f t="shared" si="1961"/>
        <v>0.13042001540466808</v>
      </c>
      <c r="AD17973">
        <f t="shared" si="1962"/>
        <v>0.13042001540466808</v>
      </c>
      <c r="AE17973">
        <f t="shared" si="1963"/>
        <v>1.700938041815386E-2</v>
      </c>
      <c r="AF17973">
        <f t="shared" si="1964"/>
        <v>0.13042001540466808</v>
      </c>
      <c r="AG17973">
        <f t="shared" si="1965"/>
        <v>0</v>
      </c>
      <c r="AH17973" t="b">
        <f t="shared" si="1966"/>
        <v>1</v>
      </c>
    </row>
    <row r="17974" spans="1:34" x14ac:dyDescent="0.25">
      <c r="A17974">
        <v>20744</v>
      </c>
      <c r="B17974">
        <v>0.21212121212121213</v>
      </c>
      <c r="C17974">
        <v>0</v>
      </c>
      <c r="D17974">
        <v>0.16666666666666666</v>
      </c>
      <c r="E17974">
        <v>0.33333333333333331</v>
      </c>
      <c r="F17974">
        <v>0.31034482758620691</v>
      </c>
      <c r="G17974">
        <v>0.2</v>
      </c>
      <c r="H17974">
        <v>0.2</v>
      </c>
      <c r="I17974">
        <v>0.2</v>
      </c>
      <c r="J17974">
        <v>0.2</v>
      </c>
      <c r="K17974">
        <v>0.2</v>
      </c>
      <c r="L17974">
        <v>0.2</v>
      </c>
      <c r="M17974">
        <v>0.23188663567801177</v>
      </c>
      <c r="N17974">
        <v>0.15911808584541448</v>
      </c>
      <c r="O17974">
        <v>0.13838064340081246</v>
      </c>
      <c r="P17974">
        <v>0.22875395869953069</v>
      </c>
      <c r="Q17974">
        <v>0.12700085770521713</v>
      </c>
      <c r="R17974">
        <v>0.29497328373039505</v>
      </c>
      <c r="S17974">
        <v>1.1447515431250801E-2</v>
      </c>
      <c r="T17974">
        <v>2.3749316464985494E-3</v>
      </c>
      <c r="U17974">
        <v>5.6504173920807104E-3</v>
      </c>
      <c r="V17974">
        <v>3.2206119162640902E-3</v>
      </c>
      <c r="W17974">
        <v>3.762932883813293E-3</v>
      </c>
      <c r="X17974">
        <v>3.2099662168552545E-3</v>
      </c>
      <c r="Y17974">
        <v>1</v>
      </c>
      <c r="Z17974">
        <v>0.59779395771271193</v>
      </c>
      <c r="AA17974">
        <v>0</v>
      </c>
      <c r="AB17974">
        <f t="shared" si="1960"/>
        <v>-0.22054166666666666</v>
      </c>
      <c r="AC17974">
        <f t="shared" si="1961"/>
        <v>0.23757257870436177</v>
      </c>
      <c r="AD17974">
        <f t="shared" si="1962"/>
        <v>0.23757257870436177</v>
      </c>
      <c r="AE17974">
        <f t="shared" si="1963"/>
        <v>5.6440730152240166E-2</v>
      </c>
      <c r="AF17974">
        <f t="shared" si="1964"/>
        <v>0.23757257870436177</v>
      </c>
      <c r="AG17974">
        <f t="shared" si="1965"/>
        <v>0</v>
      </c>
      <c r="AH17974" t="b">
        <f t="shared" si="1966"/>
        <v>1</v>
      </c>
    </row>
    <row r="17975" spans="1:34" x14ac:dyDescent="0.25">
      <c r="A17975">
        <v>7314</v>
      </c>
      <c r="B17975">
        <v>2.0202020202020204E-2</v>
      </c>
      <c r="C17975">
        <v>1</v>
      </c>
      <c r="D17975">
        <v>0.33333333333333331</v>
      </c>
      <c r="E17975">
        <v>0.66666666666666663</v>
      </c>
      <c r="F17975">
        <v>1.7241379310344827E-2</v>
      </c>
      <c r="G17975">
        <v>0.2</v>
      </c>
      <c r="H17975">
        <v>0.2</v>
      </c>
      <c r="I17975">
        <v>0.2</v>
      </c>
      <c r="J17975">
        <v>0.2</v>
      </c>
      <c r="K17975">
        <v>0.2</v>
      </c>
      <c r="L17975">
        <v>0</v>
      </c>
      <c r="M17975">
        <v>0.17080659876063078</v>
      </c>
      <c r="N17975">
        <v>9.3384505005181695E-2</v>
      </c>
      <c r="O17975">
        <v>0.1021021185898615</v>
      </c>
      <c r="P17975">
        <v>0.18773796941557255</v>
      </c>
      <c r="Q17975">
        <v>8.0648088011462518E-2</v>
      </c>
      <c r="R17975">
        <v>0.26097872304454045</v>
      </c>
      <c r="S17975">
        <v>2.2013572174295289E-3</v>
      </c>
      <c r="T17975">
        <v>5.9373291162463735E-4</v>
      </c>
      <c r="U17975">
        <v>6.6961296370697738E-4</v>
      </c>
      <c r="V17975">
        <v>0</v>
      </c>
      <c r="W17975">
        <v>0</v>
      </c>
      <c r="X17975">
        <v>0</v>
      </c>
      <c r="Y17975">
        <v>1</v>
      </c>
      <c r="Z17975">
        <v>0.59782995318612331</v>
      </c>
      <c r="AA17975">
        <v>1</v>
      </c>
      <c r="AB17975">
        <f t="shared" si="1960"/>
        <v>0.77945833333333336</v>
      </c>
      <c r="AC17975">
        <f t="shared" si="1961"/>
        <v>0.21724102115706106</v>
      </c>
      <c r="AD17975">
        <f t="shared" si="1962"/>
        <v>-0.78275897884293899</v>
      </c>
      <c r="AE17975">
        <f t="shared" si="1963"/>
        <v>0.61271161895924064</v>
      </c>
      <c r="AF17975">
        <f t="shared" si="1964"/>
        <v>0.78275897884293899</v>
      </c>
      <c r="AG17975">
        <f t="shared" si="1965"/>
        <v>0</v>
      </c>
      <c r="AH17975" t="b">
        <f t="shared" si="1966"/>
        <v>0</v>
      </c>
    </row>
    <row r="17976" spans="1:34" x14ac:dyDescent="0.25">
      <c r="A17976">
        <v>22669</v>
      </c>
      <c r="B17976">
        <v>0.15151515151515152</v>
      </c>
      <c r="C17976">
        <v>1</v>
      </c>
      <c r="D17976">
        <v>0.33333333333333331</v>
      </c>
      <c r="E17976">
        <v>0.33333333333333331</v>
      </c>
      <c r="F17976">
        <v>0.34482758620689657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0.14700586058998788</v>
      </c>
      <c r="N17976">
        <v>6.674239922255501E-2</v>
      </c>
      <c r="O17976">
        <v>8.6646575375558713E-2</v>
      </c>
      <c r="P17976">
        <v>0.16065584889024534</v>
      </c>
      <c r="Q17976">
        <v>8.1193449710214624E-2</v>
      </c>
      <c r="R17976">
        <v>0.26140138803181823</v>
      </c>
      <c r="S17976">
        <v>6.2961334871879408E-4</v>
      </c>
      <c r="T17976">
        <v>3.265531013935505E-4</v>
      </c>
      <c r="U17976">
        <v>6.1381188339806262E-4</v>
      </c>
      <c r="V17976">
        <v>8.8566827697262479E-4</v>
      </c>
      <c r="W17976">
        <v>1.2894785583160817E-3</v>
      </c>
      <c r="X17976">
        <v>1.0403544014557396E-3</v>
      </c>
      <c r="Y17976">
        <v>1</v>
      </c>
      <c r="Z17976">
        <v>0.59783117767516281</v>
      </c>
      <c r="AA17976">
        <v>0</v>
      </c>
      <c r="AB17976">
        <f t="shared" si="1960"/>
        <v>-0.22054166666666666</v>
      </c>
      <c r="AC17976">
        <f t="shared" si="1961"/>
        <v>-2.095610648710472E-3</v>
      </c>
      <c r="AD17976">
        <f t="shared" si="1962"/>
        <v>-2.095610648710472E-3</v>
      </c>
      <c r="AE17976">
        <f t="shared" si="1963"/>
        <v>4.3915839909887248E-6</v>
      </c>
      <c r="AF17976">
        <f t="shared" si="1964"/>
        <v>2.095610648710472E-3</v>
      </c>
      <c r="AG17976">
        <f t="shared" si="1965"/>
        <v>0</v>
      </c>
      <c r="AH17976" t="b">
        <f t="shared" si="1966"/>
        <v>1</v>
      </c>
    </row>
    <row r="17977" spans="1:34" x14ac:dyDescent="0.25">
      <c r="A17977">
        <v>15213</v>
      </c>
      <c r="B17977">
        <v>0.35353535353535354</v>
      </c>
      <c r="C17977">
        <v>1</v>
      </c>
      <c r="D17977">
        <v>0.16666666666666666</v>
      </c>
      <c r="E17977">
        <v>0.66666666666666663</v>
      </c>
      <c r="F17977">
        <v>0.10344827586206896</v>
      </c>
      <c r="G17977">
        <v>0.3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.1465191741196063</v>
      </c>
      <c r="N17977">
        <v>6.6220432985229311E-2</v>
      </c>
      <c r="O17977">
        <v>8.6344602062313022E-2</v>
      </c>
      <c r="P17977">
        <v>0.16013775614976083</v>
      </c>
      <c r="Q17977">
        <v>8.0648088011462518E-2</v>
      </c>
      <c r="R17977">
        <v>0.26097872304454045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1</v>
      </c>
      <c r="Z17977">
        <v>0.59787342118962805</v>
      </c>
      <c r="AA17977">
        <v>1</v>
      </c>
      <c r="AB17977">
        <f t="shared" si="1960"/>
        <v>0.77945833333333336</v>
      </c>
      <c r="AC17977">
        <f t="shared" si="1961"/>
        <v>0.2444564114391572</v>
      </c>
      <c r="AD17977">
        <f t="shared" si="1962"/>
        <v>-0.7555435885608428</v>
      </c>
      <c r="AE17977">
        <f t="shared" si="1963"/>
        <v>0.57084611421539611</v>
      </c>
      <c r="AF17977">
        <f t="shared" si="1964"/>
        <v>0.7555435885608428</v>
      </c>
      <c r="AG17977">
        <f t="shared" si="1965"/>
        <v>0</v>
      </c>
      <c r="AH17977" t="b">
        <f t="shared" si="1966"/>
        <v>0</v>
      </c>
    </row>
    <row r="17978" spans="1:34" x14ac:dyDescent="0.25">
      <c r="A17978">
        <v>23266</v>
      </c>
      <c r="B17978">
        <v>0.31313131313131315</v>
      </c>
      <c r="C17978">
        <v>1</v>
      </c>
      <c r="D17978">
        <v>0.16666666666666666</v>
      </c>
      <c r="E17978">
        <v>0.33333333333333331</v>
      </c>
      <c r="F17978">
        <v>0.36206896551724138</v>
      </c>
      <c r="G17978">
        <v>0.2</v>
      </c>
      <c r="H17978">
        <v>0.2</v>
      </c>
      <c r="I17978">
        <v>0.2</v>
      </c>
      <c r="J17978">
        <v>0.2</v>
      </c>
      <c r="K17978">
        <v>0.2</v>
      </c>
      <c r="L17978">
        <v>0.2</v>
      </c>
      <c r="M17978">
        <v>0.33489603934550405</v>
      </c>
      <c r="N17978">
        <v>0.25351330729196325</v>
      </c>
      <c r="O17978">
        <v>0.19720339769391215</v>
      </c>
      <c r="P17978">
        <v>0.25742426897114318</v>
      </c>
      <c r="Q17978">
        <v>0.14300871091367917</v>
      </c>
      <c r="R17978">
        <v>0.31089007866948137</v>
      </c>
      <c r="S17978">
        <v>1.0302763888125722E-2</v>
      </c>
      <c r="T17978">
        <v>5.3435962046217362E-3</v>
      </c>
      <c r="U17978">
        <v>6.696129637069774E-3</v>
      </c>
      <c r="V17978">
        <v>4.830917874396135E-3</v>
      </c>
      <c r="W17978">
        <v>7.0335194089968089E-3</v>
      </c>
      <c r="X17978">
        <v>5.6746603715767613E-3</v>
      </c>
      <c r="Y17978">
        <v>1</v>
      </c>
      <c r="Z17978">
        <v>0.59790671069449108</v>
      </c>
      <c r="AA17978">
        <v>0</v>
      </c>
      <c r="AB17978">
        <f t="shared" si="1960"/>
        <v>-0.22054166666666666</v>
      </c>
      <c r="AC17978">
        <f t="shared" si="1961"/>
        <v>0.15855550554918602</v>
      </c>
      <c r="AD17978">
        <f t="shared" si="1962"/>
        <v>0.15855550554918602</v>
      </c>
      <c r="AE17978">
        <f t="shared" si="1963"/>
        <v>2.5139848339957957E-2</v>
      </c>
      <c r="AF17978">
        <f t="shared" si="1964"/>
        <v>0.15855550554918602</v>
      </c>
      <c r="AG17978">
        <f t="shared" si="1965"/>
        <v>0</v>
      </c>
      <c r="AH17978" t="b">
        <f t="shared" si="1966"/>
        <v>1</v>
      </c>
    </row>
    <row r="17979" spans="1:34" x14ac:dyDescent="0.25">
      <c r="A17979">
        <v>15908</v>
      </c>
      <c r="B17979">
        <v>0.10101010101010101</v>
      </c>
      <c r="C17979">
        <v>1</v>
      </c>
      <c r="D17979">
        <v>0.83333333333333337</v>
      </c>
      <c r="E17979">
        <v>0.66666666666666663</v>
      </c>
      <c r="F17979">
        <v>0.18965517241379309</v>
      </c>
      <c r="G17979">
        <v>0.5</v>
      </c>
      <c r="H17979">
        <v>0.4</v>
      </c>
      <c r="I17979">
        <v>0.2</v>
      </c>
      <c r="J17979">
        <v>0.2</v>
      </c>
      <c r="K17979">
        <v>0.2</v>
      </c>
      <c r="L17979">
        <v>0.2</v>
      </c>
      <c r="M17979">
        <v>0.24355118304632103</v>
      </c>
      <c r="N17979">
        <v>0.15935154710792743</v>
      </c>
      <c r="O17979">
        <v>0.13871830446925995</v>
      </c>
      <c r="P17979">
        <v>0.23493998602091587</v>
      </c>
      <c r="Q17979">
        <v>0.15800417449591225</v>
      </c>
      <c r="R17979">
        <v>0.32069667485612102</v>
      </c>
      <c r="S17979">
        <v>4.0066304009377801E-3</v>
      </c>
      <c r="T17979">
        <v>2.0869711843606001E-3</v>
      </c>
      <c r="U17979">
        <v>3.6906834516316238E-3</v>
      </c>
      <c r="V17979">
        <v>4.8534621578099841E-3</v>
      </c>
      <c r="W17979">
        <v>7.0546199672237991E-3</v>
      </c>
      <c r="X17979">
        <v>7.5662138287690148E-3</v>
      </c>
      <c r="Y17979">
        <v>1</v>
      </c>
      <c r="Z17979">
        <v>0.59791569101593678</v>
      </c>
      <c r="AA17979">
        <v>0</v>
      </c>
      <c r="AB17979">
        <f t="shared" si="1960"/>
        <v>-0.22054166666666666</v>
      </c>
      <c r="AC17979">
        <f t="shared" si="1961"/>
        <v>0.47666905426107009</v>
      </c>
      <c r="AD17979">
        <f t="shared" si="1962"/>
        <v>0.47666905426107009</v>
      </c>
      <c r="AE17979">
        <f t="shared" si="1963"/>
        <v>0.22721338729014298</v>
      </c>
      <c r="AF17979">
        <f t="shared" si="1964"/>
        <v>0.47666905426107009</v>
      </c>
      <c r="AG17979">
        <f t="shared" si="1965"/>
        <v>0</v>
      </c>
      <c r="AH17979" t="b">
        <f t="shared" si="1966"/>
        <v>1</v>
      </c>
    </row>
    <row r="17980" spans="1:34" x14ac:dyDescent="0.25">
      <c r="A17980">
        <v>29127</v>
      </c>
      <c r="B17980">
        <v>6.0606060606060608E-2</v>
      </c>
      <c r="C17980">
        <v>1</v>
      </c>
      <c r="D17980">
        <v>0.5</v>
      </c>
      <c r="E17980">
        <v>0.33333333333333331</v>
      </c>
      <c r="F17980">
        <v>0.55172413793103448</v>
      </c>
      <c r="G17980">
        <v>0.4</v>
      </c>
      <c r="H17980">
        <v>0.2</v>
      </c>
      <c r="I17980">
        <v>0.2</v>
      </c>
      <c r="J17980">
        <v>0.2</v>
      </c>
      <c r="K17980">
        <v>0.2</v>
      </c>
      <c r="L17980">
        <v>0.2</v>
      </c>
      <c r="M17980">
        <v>0.20904422741177481</v>
      </c>
      <c r="N17980">
        <v>0.12420613680450371</v>
      </c>
      <c r="O17980">
        <v>0.12065810416761605</v>
      </c>
      <c r="P17980">
        <v>0.20495843012247714</v>
      </c>
      <c r="Q17980">
        <v>0.12904150202527503</v>
      </c>
      <c r="R17980">
        <v>0.29941664546937713</v>
      </c>
      <c r="S17980">
        <v>3.4342546293752406E-3</v>
      </c>
      <c r="T17980">
        <v>1.8999453171988393E-3</v>
      </c>
      <c r="U17980">
        <v>2.232043212356591E-3</v>
      </c>
      <c r="V17980">
        <v>3.2206119162640902E-3</v>
      </c>
      <c r="W17980">
        <v>4.6890129393312059E-3</v>
      </c>
      <c r="X17980">
        <v>3.7831069143845074E-3</v>
      </c>
      <c r="Y17980">
        <v>1</v>
      </c>
      <c r="Z17980">
        <v>0.59797468191568059</v>
      </c>
      <c r="AA17980">
        <v>1</v>
      </c>
      <c r="AB17980">
        <f t="shared" si="1960"/>
        <v>0.77945833333333336</v>
      </c>
      <c r="AC17980">
        <f t="shared" si="1961"/>
        <v>0.43756408986674322</v>
      </c>
      <c r="AD17980">
        <f t="shared" si="1962"/>
        <v>-0.56243591013325678</v>
      </c>
      <c r="AE17980">
        <f t="shared" si="1963"/>
        <v>0.3163341530074249</v>
      </c>
      <c r="AF17980">
        <f t="shared" si="1964"/>
        <v>0.56243591013325678</v>
      </c>
      <c r="AG17980">
        <f t="shared" si="1965"/>
        <v>0</v>
      </c>
      <c r="AH17980" t="b">
        <f t="shared" si="1966"/>
        <v>0</v>
      </c>
    </row>
    <row r="17981" spans="1:34" x14ac:dyDescent="0.25">
      <c r="A17981">
        <v>20105</v>
      </c>
      <c r="B17981">
        <v>0.16161616161616163</v>
      </c>
      <c r="C17981">
        <v>1</v>
      </c>
      <c r="D17981">
        <v>0.33333333333333331</v>
      </c>
      <c r="E17981">
        <v>0.33333333333333331</v>
      </c>
      <c r="F17981">
        <v>0.13793103448275862</v>
      </c>
      <c r="G17981">
        <v>0.2</v>
      </c>
      <c r="H17981">
        <v>0.2</v>
      </c>
      <c r="I17981">
        <v>0.2</v>
      </c>
      <c r="J17981">
        <v>0.2</v>
      </c>
      <c r="K17981">
        <v>0.2</v>
      </c>
      <c r="L17981">
        <v>0.2</v>
      </c>
      <c r="M17981">
        <v>0.19085542668687744</v>
      </c>
      <c r="N17981">
        <v>9.7517528575278914E-2</v>
      </c>
      <c r="O17981">
        <v>9.2811772347260527E-2</v>
      </c>
      <c r="P17981">
        <v>0.23536670604171495</v>
      </c>
      <c r="Q17981">
        <v>0.11993098695593973</v>
      </c>
      <c r="R17981">
        <v>0.28717703591960758</v>
      </c>
      <c r="S17981">
        <v>2.2895030862501602E-3</v>
      </c>
      <c r="T17981">
        <v>1.1928094194538963E-3</v>
      </c>
      <c r="U17981">
        <v>8.7515066291683402E-2</v>
      </c>
      <c r="V17981">
        <v>1.2882447665056361E-2</v>
      </c>
      <c r="W17981">
        <v>7.0335194089968089E-3</v>
      </c>
      <c r="X17981">
        <v>5.6746603715767613E-3</v>
      </c>
      <c r="Y17981">
        <v>1</v>
      </c>
      <c r="Z17981">
        <v>0.5979783777463713</v>
      </c>
      <c r="AA17981">
        <v>0</v>
      </c>
      <c r="AB17981">
        <f t="shared" si="1960"/>
        <v>-0.22054166666666666</v>
      </c>
      <c r="AC17981">
        <f t="shared" si="1961"/>
        <v>0.22036745283679504</v>
      </c>
      <c r="AD17981">
        <f t="shared" si="1962"/>
        <v>0.22036745283679504</v>
      </c>
      <c r="AE17981">
        <f t="shared" si="1963"/>
        <v>4.8561814269777084E-2</v>
      </c>
      <c r="AF17981">
        <f t="shared" si="1964"/>
        <v>0.22036745283679504</v>
      </c>
      <c r="AG17981">
        <f t="shared" si="1965"/>
        <v>0</v>
      </c>
      <c r="AH17981" t="b">
        <f t="shared" si="1966"/>
        <v>1</v>
      </c>
    </row>
    <row r="17982" spans="1:34" x14ac:dyDescent="0.25">
      <c r="A17982">
        <v>4737</v>
      </c>
      <c r="B17982">
        <v>0.28282828282828282</v>
      </c>
      <c r="C17982">
        <v>1</v>
      </c>
      <c r="D17982">
        <v>0.33333333333333331</v>
      </c>
      <c r="E17982">
        <v>0.66666666666666663</v>
      </c>
      <c r="F17982">
        <v>5.1724137931034482E-2</v>
      </c>
      <c r="G17982">
        <v>0.2</v>
      </c>
      <c r="H17982">
        <v>0.2</v>
      </c>
      <c r="I17982">
        <v>0.2</v>
      </c>
      <c r="J17982">
        <v>0.2</v>
      </c>
      <c r="K17982">
        <v>0.2</v>
      </c>
      <c r="L17982">
        <v>0.2</v>
      </c>
      <c r="M17982">
        <v>0.27512917101366174</v>
      </c>
      <c r="N17982">
        <v>0.19609417409756782</v>
      </c>
      <c r="O17982">
        <v>0.15367202294118712</v>
      </c>
      <c r="P17982">
        <v>0.26927352093942458</v>
      </c>
      <c r="Q17982">
        <v>0.18126434673105241</v>
      </c>
      <c r="R17982">
        <v>0.33634296420334953</v>
      </c>
      <c r="S17982">
        <v>8.0132608018755602E-3</v>
      </c>
      <c r="T17982">
        <v>3.5623974697478237E-3</v>
      </c>
      <c r="U17982">
        <v>5.6068925494397572E-3</v>
      </c>
      <c r="V17982">
        <v>8.0515297906602248E-3</v>
      </c>
      <c r="W17982">
        <v>1.1722532348328015E-2</v>
      </c>
      <c r="X17982">
        <v>1.8915534571922538E-2</v>
      </c>
      <c r="Y17982">
        <v>1</v>
      </c>
      <c r="Z17982">
        <v>0.59805367981639801</v>
      </c>
      <c r="AA17982">
        <v>0</v>
      </c>
      <c r="AB17982">
        <f t="shared" si="1960"/>
        <v>-0.22054166666666666</v>
      </c>
      <c r="AC17982">
        <f t="shared" si="1961"/>
        <v>0.14146824001540342</v>
      </c>
      <c r="AD17982">
        <f t="shared" si="1962"/>
        <v>0.14146824001540342</v>
      </c>
      <c r="AE17982">
        <f t="shared" si="1963"/>
        <v>2.0013262933055789E-2</v>
      </c>
      <c r="AF17982">
        <f t="shared" si="1964"/>
        <v>0.14146824001540342</v>
      </c>
      <c r="AG17982">
        <f t="shared" si="1965"/>
        <v>0</v>
      </c>
      <c r="AH17982" t="b">
        <f t="shared" si="1966"/>
        <v>1</v>
      </c>
    </row>
    <row r="17983" spans="1:34" x14ac:dyDescent="0.25">
      <c r="A17983">
        <v>27346</v>
      </c>
      <c r="B17983">
        <v>0.34343434343434343</v>
      </c>
      <c r="C17983">
        <v>0</v>
      </c>
      <c r="D17983">
        <v>0.16666666666666666</v>
      </c>
      <c r="E17983">
        <v>0.66666666666666663</v>
      </c>
      <c r="F17983">
        <v>0.20689655172413793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.14863758759250362</v>
      </c>
      <c r="N17983">
        <v>6.7819547730490801E-2</v>
      </c>
      <c r="O17983">
        <v>8.6653712926599069E-2</v>
      </c>
      <c r="P17983">
        <v>0.16723562669439876</v>
      </c>
      <c r="Q17983">
        <v>8.0648088011462518E-2</v>
      </c>
      <c r="R17983">
        <v>0.26214835233660733</v>
      </c>
      <c r="S17983">
        <v>1.9289063501657601E-3</v>
      </c>
      <c r="T17983">
        <v>3.3783402671441862E-4</v>
      </c>
      <c r="U17983">
        <v>8.4505156019820549E-3</v>
      </c>
      <c r="V17983">
        <v>0</v>
      </c>
      <c r="W17983">
        <v>3.5683388468310479E-3</v>
      </c>
      <c r="X17983">
        <v>1.3240874200345777E-3</v>
      </c>
      <c r="Y17983">
        <v>1</v>
      </c>
      <c r="Z17983">
        <v>0.59822918516760692</v>
      </c>
      <c r="AA17983">
        <v>1</v>
      </c>
      <c r="AB17983">
        <f t="shared" si="1960"/>
        <v>0.77945833333333336</v>
      </c>
      <c r="AC17983">
        <f t="shared" si="1961"/>
        <v>-2.582967296126612E-2</v>
      </c>
      <c r="AD17983">
        <f t="shared" si="1962"/>
        <v>-1.0258296729612661</v>
      </c>
      <c r="AE17983">
        <f t="shared" si="1963"/>
        <v>1.0523265179278183</v>
      </c>
      <c r="AF17983">
        <f t="shared" si="1964"/>
        <v>1.0258296729612661</v>
      </c>
      <c r="AG17983">
        <f t="shared" si="1965"/>
        <v>0</v>
      </c>
      <c r="AH17983" t="b">
        <f t="shared" si="1966"/>
        <v>0</v>
      </c>
    </row>
    <row r="17984" spans="1:34" x14ac:dyDescent="0.25">
      <c r="A17984">
        <v>1613</v>
      </c>
      <c r="B17984">
        <v>0.18181818181818182</v>
      </c>
      <c r="C17984">
        <v>1</v>
      </c>
      <c r="D17984">
        <v>0.5</v>
      </c>
      <c r="E17984">
        <v>0.33333333333333331</v>
      </c>
      <c r="F17984">
        <v>0.29310344827586204</v>
      </c>
      <c r="G17984">
        <v>0.2</v>
      </c>
      <c r="H17984">
        <v>0.2</v>
      </c>
      <c r="I17984">
        <v>0.2</v>
      </c>
      <c r="J17984">
        <v>0.2</v>
      </c>
      <c r="K17984">
        <v>0.2</v>
      </c>
      <c r="L17984">
        <v>0.2</v>
      </c>
      <c r="M17984">
        <v>0.22582163737256558</v>
      </c>
      <c r="N17984">
        <v>0.16406063159812775</v>
      </c>
      <c r="O17984">
        <v>0.14673926471145352</v>
      </c>
      <c r="P17984">
        <v>0.26910113735486341</v>
      </c>
      <c r="Q17984">
        <v>0.20093802212185363</v>
      </c>
      <c r="R17984">
        <v>0.27291939317603536</v>
      </c>
      <c r="S17984">
        <v>1.7171273146876203E-2</v>
      </c>
      <c r="T17984">
        <v>5.9373291162463726E-3</v>
      </c>
      <c r="U17984">
        <v>6.3323065934556494E-3</v>
      </c>
      <c r="V17984">
        <v>1.8217391304347828E-2</v>
      </c>
      <c r="W17984">
        <v>1.2983876829008109E-2</v>
      </c>
      <c r="X17984">
        <v>3.4562464769816857E-2</v>
      </c>
      <c r="Y17984">
        <v>1</v>
      </c>
      <c r="Z17984">
        <v>0.5982610091499968</v>
      </c>
      <c r="AA17984">
        <v>0</v>
      </c>
      <c r="AB17984">
        <f t="shared" si="1960"/>
        <v>-0.22054166666666666</v>
      </c>
      <c r="AC17984">
        <f t="shared" si="1961"/>
        <v>0.19957839504657598</v>
      </c>
      <c r="AD17984">
        <f t="shared" si="1962"/>
        <v>0.19957839504657598</v>
      </c>
      <c r="AE17984">
        <f t="shared" si="1963"/>
        <v>3.9831535769367148E-2</v>
      </c>
      <c r="AF17984">
        <f t="shared" si="1964"/>
        <v>0.19957839504657598</v>
      </c>
      <c r="AG17984">
        <f t="shared" si="1965"/>
        <v>0</v>
      </c>
      <c r="AH17984" t="b">
        <f t="shared" si="1966"/>
        <v>1</v>
      </c>
    </row>
    <row r="17985" spans="1:34" x14ac:dyDescent="0.25">
      <c r="A17985">
        <v>9373</v>
      </c>
      <c r="B17985">
        <v>7.0707070707070704E-2</v>
      </c>
      <c r="C17985">
        <v>1</v>
      </c>
      <c r="D17985">
        <v>0.16666666666666666</v>
      </c>
      <c r="E17985">
        <v>0.33333333333333331</v>
      </c>
      <c r="F17985">
        <v>0.37931034482758619</v>
      </c>
      <c r="G17985">
        <v>0.1</v>
      </c>
      <c r="H17985">
        <v>0.1</v>
      </c>
      <c r="I17985">
        <v>0.1</v>
      </c>
      <c r="J17985">
        <v>0</v>
      </c>
      <c r="K17985">
        <v>0</v>
      </c>
      <c r="L17985">
        <v>0.1</v>
      </c>
      <c r="M17985">
        <v>0.16515218685928831</v>
      </c>
      <c r="N17985">
        <v>6.8386118355369799E-2</v>
      </c>
      <c r="O17985">
        <v>8.624302922058491E-2</v>
      </c>
      <c r="P17985">
        <v>0.15996348859159784</v>
      </c>
      <c r="Q17985">
        <v>8.0464648167336797E-2</v>
      </c>
      <c r="R17985">
        <v>0.26148976343824903</v>
      </c>
      <c r="S17985">
        <v>2.6123230214114327E-3</v>
      </c>
      <c r="T17985">
        <v>0</v>
      </c>
      <c r="U17985">
        <v>0</v>
      </c>
      <c r="V17985">
        <v>0</v>
      </c>
      <c r="W17985">
        <v>2.344506469665603E-3</v>
      </c>
      <c r="X17985">
        <v>0</v>
      </c>
      <c r="Y17985">
        <v>1</v>
      </c>
      <c r="Z17985">
        <v>0.59827456579157767</v>
      </c>
      <c r="AA17985">
        <v>0</v>
      </c>
      <c r="AB17985">
        <f t="shared" si="1960"/>
        <v>-0.22054166666666666</v>
      </c>
      <c r="AC17985">
        <f t="shared" si="1961"/>
        <v>0.14001549972544977</v>
      </c>
      <c r="AD17985">
        <f t="shared" si="1962"/>
        <v>0.14001549972544977</v>
      </c>
      <c r="AE17985">
        <f t="shared" si="1963"/>
        <v>1.9604340163367425E-2</v>
      </c>
      <c r="AF17985">
        <f t="shared" si="1964"/>
        <v>0.14001549972544977</v>
      </c>
      <c r="AG17985">
        <f t="shared" si="1965"/>
        <v>0</v>
      </c>
      <c r="AH17985" t="b">
        <f t="shared" si="1966"/>
        <v>1</v>
      </c>
    </row>
    <row r="17986" spans="1:34" x14ac:dyDescent="0.25">
      <c r="A17986">
        <v>1096</v>
      </c>
      <c r="B17986">
        <v>0.66666666666666663</v>
      </c>
      <c r="C17986">
        <v>0</v>
      </c>
      <c r="D17986">
        <v>0.16666666666666666</v>
      </c>
      <c r="E17986">
        <v>0.66666666666666663</v>
      </c>
      <c r="F17986">
        <v>0.13793103448275862</v>
      </c>
      <c r="G17986">
        <v>0.2</v>
      </c>
      <c r="H17986">
        <v>0.2</v>
      </c>
      <c r="I17986">
        <v>0.2</v>
      </c>
      <c r="J17986">
        <v>0.2</v>
      </c>
      <c r="K17986">
        <v>0.2</v>
      </c>
      <c r="L17986">
        <v>0.2</v>
      </c>
      <c r="M17986">
        <v>0.36301766848864381</v>
      </c>
      <c r="N17986">
        <v>0.29703295410113617</v>
      </c>
      <c r="O17986">
        <v>0.2122208050828148</v>
      </c>
      <c r="P17986">
        <v>0.37501813324591698</v>
      </c>
      <c r="Q17986">
        <v>0.31147986375873199</v>
      </c>
      <c r="R17986">
        <v>0.44366682625471943</v>
      </c>
      <c r="S17986">
        <v>1.1447515431250801E-2</v>
      </c>
      <c r="T17986">
        <v>4.7498632929970988E-3</v>
      </c>
      <c r="U17986">
        <v>9.4861836525155126E-3</v>
      </c>
      <c r="V17986">
        <v>1.3188405797101449E-2</v>
      </c>
      <c r="W17986">
        <v>2.1100558226990428E-2</v>
      </c>
      <c r="X17986">
        <v>1.513242765753803E-2</v>
      </c>
      <c r="Y17986">
        <v>1</v>
      </c>
      <c r="Z17986">
        <v>0.5982945235145406</v>
      </c>
      <c r="AA17986">
        <v>0</v>
      </c>
      <c r="AB17986">
        <f t="shared" si="1960"/>
        <v>-0.22054166666666666</v>
      </c>
      <c r="AC17986">
        <f t="shared" si="1961"/>
        <v>0.10015016993010109</v>
      </c>
      <c r="AD17986">
        <f t="shared" si="1962"/>
        <v>0.10015016993010109</v>
      </c>
      <c r="AE17986">
        <f t="shared" si="1963"/>
        <v>1.0030056537028124E-2</v>
      </c>
      <c r="AF17986">
        <f t="shared" si="1964"/>
        <v>0.10015016993010109</v>
      </c>
      <c r="AG17986">
        <f t="shared" si="1965"/>
        <v>0</v>
      </c>
      <c r="AH17986" t="b">
        <f t="shared" si="1966"/>
        <v>1</v>
      </c>
    </row>
    <row r="17987" spans="1:34" x14ac:dyDescent="0.25">
      <c r="A17987">
        <v>18717</v>
      </c>
      <c r="B17987">
        <v>0.14141414141414141</v>
      </c>
      <c r="C17987">
        <v>1</v>
      </c>
      <c r="D17987">
        <v>0.33333333333333331</v>
      </c>
      <c r="E17987">
        <v>0.66666666666666663</v>
      </c>
      <c r="F17987">
        <v>8.6206896551724144E-2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.17982268684557262</v>
      </c>
      <c r="N17987">
        <v>9.2269395316349506E-2</v>
      </c>
      <c r="O17987">
        <v>0.10275547903124765</v>
      </c>
      <c r="P17987">
        <v>0.1605051310021044</v>
      </c>
      <c r="Q17987">
        <v>8.0902920659788505E-2</v>
      </c>
      <c r="R17987">
        <v>0.26920147825158097</v>
      </c>
      <c r="S17987">
        <v>3.1598576844881585E-2</v>
      </c>
      <c r="T17987">
        <v>1.7746676728460409E-2</v>
      </c>
      <c r="U17987">
        <v>2.4429712959242889E-2</v>
      </c>
      <c r="V17987">
        <v>4.1384863123993557E-4</v>
      </c>
      <c r="W17987">
        <v>2.5398038585887479E-2</v>
      </c>
      <c r="X17987">
        <v>4.0100933292475777E-4</v>
      </c>
      <c r="Y17987">
        <v>1</v>
      </c>
      <c r="Z17987">
        <v>0.59835974788078383</v>
      </c>
      <c r="AA17987">
        <v>0</v>
      </c>
      <c r="AB17987">
        <f t="shared" ref="AB17987:AB18050" si="1967">AA17987 - $AK$5</f>
        <v>-0.22054166666666666</v>
      </c>
      <c r="AC17987">
        <f t="shared" ref="AC17987:AC18050" si="1968">SUMPRODUCT($B$2:$Y$2, B17987:Y17987)</f>
        <v>-8.9598832613711682E-2</v>
      </c>
      <c r="AD17987">
        <f t="shared" si="1962"/>
        <v>-8.9598832613711682E-2</v>
      </c>
      <c r="AE17987">
        <f t="shared" si="1963"/>
        <v>8.0279508057399234E-3</v>
      </c>
      <c r="AF17987">
        <f t="shared" si="1964"/>
        <v>8.9598832613711682E-2</v>
      </c>
      <c r="AG17987">
        <f t="shared" si="1965"/>
        <v>0</v>
      </c>
      <c r="AH17987" t="b">
        <f t="shared" si="1966"/>
        <v>1</v>
      </c>
    </row>
    <row r="17988" spans="1:34" x14ac:dyDescent="0.25">
      <c r="A17988">
        <v>28879</v>
      </c>
      <c r="B17988">
        <v>0.14141414141414141</v>
      </c>
      <c r="C17988">
        <v>1</v>
      </c>
      <c r="D17988">
        <v>0.16666666666666666</v>
      </c>
      <c r="E17988">
        <v>0.66666666666666663</v>
      </c>
      <c r="F17988">
        <v>0.31034482758620691</v>
      </c>
      <c r="G17988">
        <v>0.1</v>
      </c>
      <c r="H17988">
        <v>0.1</v>
      </c>
      <c r="I17988">
        <v>0.1</v>
      </c>
      <c r="J17988">
        <v>0.1</v>
      </c>
      <c r="K17988">
        <v>0.1</v>
      </c>
      <c r="L17988">
        <v>0.1</v>
      </c>
      <c r="M17988">
        <v>0.14803144171575564</v>
      </c>
      <c r="N17988">
        <v>8.0146492197079269E-2</v>
      </c>
      <c r="O17988">
        <v>8.6767913743244718E-2</v>
      </c>
      <c r="P17988">
        <v>0.16142356813296332</v>
      </c>
      <c r="Q17988">
        <v>9.1520617151129649E-2</v>
      </c>
      <c r="R17988">
        <v>0.26212222395557561</v>
      </c>
      <c r="S17988">
        <v>1.6798084143817425E-2</v>
      </c>
      <c r="T17988">
        <v>4.5776807486259534E-4</v>
      </c>
      <c r="U17988">
        <v>1.5345297084951564E-3</v>
      </c>
      <c r="V17988">
        <v>1.7657004830917873E-2</v>
      </c>
      <c r="W17988">
        <v>3.4886256268624174E-3</v>
      </c>
      <c r="X17988">
        <v>8.1866433627280737E-3</v>
      </c>
      <c r="Y17988">
        <v>1</v>
      </c>
      <c r="Z17988">
        <v>0.59848334397591751</v>
      </c>
      <c r="AA17988">
        <v>0</v>
      </c>
      <c r="AB17988">
        <f t="shared" si="1967"/>
        <v>-0.22054166666666666</v>
      </c>
      <c r="AC17988">
        <f t="shared" si="1968"/>
        <v>0.11639844813536404</v>
      </c>
      <c r="AD17988">
        <f t="shared" ref="AD17988:AD18051" si="1969" xml:space="preserve"> AC17988 - AA17988</f>
        <v>0.11639844813536404</v>
      </c>
      <c r="AE17988">
        <f t="shared" ref="AE17988:AE18051" si="1970">AD17988 * AD17988</f>
        <v>1.3548598728321032E-2</v>
      </c>
      <c r="AF17988">
        <f t="shared" ref="AF17988:AF18051" si="1971">ABS(AD17988)</f>
        <v>0.11639844813536404</v>
      </c>
      <c r="AG17988">
        <f t="shared" ref="AG17988:AG18051" si="1972">IF(AC17988 &gt;= 0.5, 1, 0)</f>
        <v>0</v>
      </c>
      <c r="AH17988" t="b">
        <f t="shared" ref="AH17988:AH18051" si="1973">IF(AA17988=AG17988, TRUE, FALSE)</f>
        <v>1</v>
      </c>
    </row>
    <row r="17989" spans="1:34" x14ac:dyDescent="0.25">
      <c r="A17989">
        <v>23178</v>
      </c>
      <c r="B17989">
        <v>2.0202020202020204E-2</v>
      </c>
      <c r="C17989">
        <v>1</v>
      </c>
      <c r="D17989">
        <v>0.5</v>
      </c>
      <c r="E17989">
        <v>0.33333333333333331</v>
      </c>
      <c r="F17989">
        <v>0.43103448275862066</v>
      </c>
      <c r="G17989">
        <v>0.2</v>
      </c>
      <c r="H17989">
        <v>0.2</v>
      </c>
      <c r="I17989">
        <v>0.2</v>
      </c>
      <c r="J17989">
        <v>0.2</v>
      </c>
      <c r="K17989">
        <v>0.2</v>
      </c>
      <c r="L17989">
        <v>0.2</v>
      </c>
      <c r="M17989">
        <v>0.17218347902956488</v>
      </c>
      <c r="N17989">
        <v>9.3309531672911283E-2</v>
      </c>
      <c r="O17989">
        <v>0.10126592703336476</v>
      </c>
      <c r="P17989">
        <v>0.18710683825898231</v>
      </c>
      <c r="Q17989">
        <v>0.1055235224416339</v>
      </c>
      <c r="R17989">
        <v>0.2804535886947106</v>
      </c>
      <c r="S17989">
        <v>1.7171273146876203E-3</v>
      </c>
      <c r="T17989">
        <v>1.1874658232492747E-3</v>
      </c>
      <c r="U17989">
        <v>2.6672916387661264E-3</v>
      </c>
      <c r="V17989">
        <v>1.6103059581320451E-3</v>
      </c>
      <c r="W17989">
        <v>2.344506469665603E-3</v>
      </c>
      <c r="X17989">
        <v>3.7831069143845074E-3</v>
      </c>
      <c r="Y17989">
        <v>1</v>
      </c>
      <c r="Z17989">
        <v>0.59852376818796604</v>
      </c>
      <c r="AA17989">
        <v>0</v>
      </c>
      <c r="AB17989">
        <f t="shared" si="1967"/>
        <v>-0.22054166666666666</v>
      </c>
      <c r="AC17989">
        <f t="shared" si="1968"/>
        <v>0.26175668407686381</v>
      </c>
      <c r="AD17989">
        <f t="shared" si="1969"/>
        <v>0.26175668407686381</v>
      </c>
      <c r="AE17989">
        <f t="shared" si="1970"/>
        <v>6.8516561658915093E-2</v>
      </c>
      <c r="AF17989">
        <f t="shared" si="1971"/>
        <v>0.26175668407686381</v>
      </c>
      <c r="AG17989">
        <f t="shared" si="1972"/>
        <v>0</v>
      </c>
      <c r="AH17989" t="b">
        <f t="shared" si="1973"/>
        <v>1</v>
      </c>
    </row>
    <row r="17990" spans="1:34" x14ac:dyDescent="0.25">
      <c r="A17990">
        <v>623</v>
      </c>
      <c r="B17990">
        <v>8.0808080808080815E-2</v>
      </c>
      <c r="C17990">
        <v>1</v>
      </c>
      <c r="D17990">
        <v>0.16666666666666666</v>
      </c>
      <c r="E17990">
        <v>0.66666666666666663</v>
      </c>
      <c r="F17990">
        <v>0.10344827586206896</v>
      </c>
      <c r="G17990">
        <v>0.2</v>
      </c>
      <c r="H17990">
        <v>0.2</v>
      </c>
      <c r="I17990">
        <v>0</v>
      </c>
      <c r="J17990">
        <v>0</v>
      </c>
      <c r="K17990">
        <v>0</v>
      </c>
      <c r="L17990">
        <v>0</v>
      </c>
      <c r="M17990">
        <v>0.15326553348358671</v>
      </c>
      <c r="N17990">
        <v>6.6220432985229311E-2</v>
      </c>
      <c r="O17990">
        <v>8.6344602062313022E-2</v>
      </c>
      <c r="P17990">
        <v>0.16013775614976083</v>
      </c>
      <c r="Q17990">
        <v>8.0648088011462518E-2</v>
      </c>
      <c r="R17990">
        <v>0.26097872304454045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1</v>
      </c>
      <c r="Z17990">
        <v>0.59854724029486628</v>
      </c>
      <c r="AA17990">
        <v>0</v>
      </c>
      <c r="AB17990">
        <f t="shared" si="1967"/>
        <v>-0.22054166666666666</v>
      </c>
      <c r="AC17990">
        <f t="shared" si="1968"/>
        <v>0.20943091637287903</v>
      </c>
      <c r="AD17990">
        <f t="shared" si="1969"/>
        <v>0.20943091637287903</v>
      </c>
      <c r="AE17990">
        <f t="shared" si="1970"/>
        <v>4.3861308732783849E-2</v>
      </c>
      <c r="AF17990">
        <f t="shared" si="1971"/>
        <v>0.20943091637287903</v>
      </c>
      <c r="AG17990">
        <f t="shared" si="1972"/>
        <v>0</v>
      </c>
      <c r="AH17990" t="b">
        <f t="shared" si="1973"/>
        <v>1</v>
      </c>
    </row>
    <row r="17991" spans="1:34" x14ac:dyDescent="0.25">
      <c r="A17991">
        <v>13477</v>
      </c>
      <c r="B17991">
        <v>0.24242424242424243</v>
      </c>
      <c r="C17991">
        <v>0</v>
      </c>
      <c r="D17991">
        <v>0.16666666666666666</v>
      </c>
      <c r="E17991">
        <v>0.66666666666666663</v>
      </c>
      <c r="F17991">
        <v>0.20689655172413793</v>
      </c>
      <c r="G17991">
        <v>0.2</v>
      </c>
      <c r="H17991">
        <v>0.2</v>
      </c>
      <c r="I17991">
        <v>0.2</v>
      </c>
      <c r="J17991">
        <v>0.2</v>
      </c>
      <c r="K17991">
        <v>0.2</v>
      </c>
      <c r="L17991">
        <v>0.2</v>
      </c>
      <c r="M17991">
        <v>0.17156671453891767</v>
      </c>
      <c r="N17991">
        <v>8.5549317268161576E-2</v>
      </c>
      <c r="O17991">
        <v>9.705587000433194E-2</v>
      </c>
      <c r="P17991">
        <v>0.20007234458630765</v>
      </c>
      <c r="Q17991">
        <v>0.12699292517141711</v>
      </c>
      <c r="R17991">
        <v>0.30368556184088275</v>
      </c>
      <c r="S17991">
        <v>1.1447515431250801E-2</v>
      </c>
      <c r="T17991">
        <v>8.9297429908345455E-4</v>
      </c>
      <c r="U17991">
        <v>2.7900540154457389E-2</v>
      </c>
      <c r="V17991">
        <v>1.610305958132045E-2</v>
      </c>
      <c r="W17991">
        <v>2.3449753709595362E-2</v>
      </c>
      <c r="X17991">
        <v>9.8360779773997188E-3</v>
      </c>
      <c r="Y17991">
        <v>1</v>
      </c>
      <c r="Z17991">
        <v>0.59858613911930258</v>
      </c>
      <c r="AA17991">
        <v>0</v>
      </c>
      <c r="AB17991">
        <f t="shared" si="1967"/>
        <v>-0.22054166666666666</v>
      </c>
      <c r="AC17991">
        <f t="shared" si="1968"/>
        <v>0.23572787691816255</v>
      </c>
      <c r="AD17991">
        <f t="shared" si="1969"/>
        <v>0.23572787691816255</v>
      </c>
      <c r="AE17991">
        <f t="shared" si="1970"/>
        <v>5.5567631956344392E-2</v>
      </c>
      <c r="AF17991">
        <f t="shared" si="1971"/>
        <v>0.23572787691816255</v>
      </c>
      <c r="AG17991">
        <f t="shared" si="1972"/>
        <v>0</v>
      </c>
      <c r="AH17991" t="b">
        <f t="shared" si="1973"/>
        <v>1</v>
      </c>
    </row>
    <row r="17992" spans="1:34" x14ac:dyDescent="0.25">
      <c r="A17992">
        <v>6715</v>
      </c>
      <c r="B17992">
        <v>0.16161616161616163</v>
      </c>
      <c r="C17992">
        <v>0</v>
      </c>
      <c r="D17992">
        <v>0.16666666666666666</v>
      </c>
      <c r="E17992">
        <v>0.33333333333333331</v>
      </c>
      <c r="F17992">
        <v>0.41379310344827586</v>
      </c>
      <c r="G17992">
        <v>0.4</v>
      </c>
      <c r="H17992">
        <v>0.1</v>
      </c>
      <c r="I17992">
        <v>0.1</v>
      </c>
      <c r="J17992">
        <v>0.1</v>
      </c>
      <c r="K17992">
        <v>0.1</v>
      </c>
      <c r="L17992">
        <v>0.1</v>
      </c>
      <c r="M17992">
        <v>0.14683773253658333</v>
      </c>
      <c r="N17992">
        <v>6.6562083613297046E-2</v>
      </c>
      <c r="O17992">
        <v>8.6542257321892024E-2</v>
      </c>
      <c r="P17992">
        <v>0.16047687139807798</v>
      </c>
      <c r="Q17992">
        <v>8.1005052032463901E-2</v>
      </c>
      <c r="R17992">
        <v>0.26164730220623439</v>
      </c>
      <c r="S17992">
        <v>4.1211055552502885E-4</v>
      </c>
      <c r="T17992">
        <v>2.1374384818486942E-4</v>
      </c>
      <c r="U17992">
        <v>4.017677782241864E-4</v>
      </c>
      <c r="V17992">
        <v>5.7971014492753622E-4</v>
      </c>
      <c r="W17992">
        <v>2.0397206286090746E-3</v>
      </c>
      <c r="X17992">
        <v>0</v>
      </c>
      <c r="Y17992">
        <v>1</v>
      </c>
      <c r="Z17992">
        <v>0.598657998075946</v>
      </c>
      <c r="AA17992">
        <v>0</v>
      </c>
      <c r="AB17992">
        <f t="shared" si="1967"/>
        <v>-0.22054166666666666</v>
      </c>
      <c r="AC17992">
        <f t="shared" si="1968"/>
        <v>0.45442941351019328</v>
      </c>
      <c r="AD17992">
        <f t="shared" si="1969"/>
        <v>0.45442941351019328</v>
      </c>
      <c r="AE17992">
        <f t="shared" si="1970"/>
        <v>0.20650609186321822</v>
      </c>
      <c r="AF17992">
        <f t="shared" si="1971"/>
        <v>0.45442941351019328</v>
      </c>
      <c r="AG17992">
        <f t="shared" si="1972"/>
        <v>0</v>
      </c>
      <c r="AH17992" t="b">
        <f t="shared" si="1973"/>
        <v>1</v>
      </c>
    </row>
    <row r="17993" spans="1:34" x14ac:dyDescent="0.25">
      <c r="A17993">
        <v>10871</v>
      </c>
      <c r="B17993">
        <v>7.0707070707070704E-2</v>
      </c>
      <c r="C17993">
        <v>0</v>
      </c>
      <c r="D17993">
        <v>0.33333333333333331</v>
      </c>
      <c r="E17993">
        <v>0.33333333333333331</v>
      </c>
      <c r="F17993">
        <v>0.27586206896551724</v>
      </c>
      <c r="G17993">
        <v>0.4</v>
      </c>
      <c r="H17993">
        <v>0.4</v>
      </c>
      <c r="I17993">
        <v>0.4</v>
      </c>
      <c r="J17993">
        <v>0.4</v>
      </c>
      <c r="K17993">
        <v>0.4</v>
      </c>
      <c r="L17993">
        <v>0.4</v>
      </c>
      <c r="M17993">
        <v>0.1978637118603723</v>
      </c>
      <c r="N17993">
        <v>0.12249788366416503</v>
      </c>
      <c r="O17993">
        <v>0.11919435716195598</v>
      </c>
      <c r="P17993">
        <v>0.21717882489030563</v>
      </c>
      <c r="Q17993">
        <v>0.14206374782475051</v>
      </c>
      <c r="R17993">
        <v>0.30959979773559154</v>
      </c>
      <c r="S17993">
        <v>3.2053043207502245E-3</v>
      </c>
      <c r="T17993">
        <v>1.2468391144117384E-3</v>
      </c>
      <c r="U17993">
        <v>2.56684969421008E-3</v>
      </c>
      <c r="V17993">
        <v>4.0257648953301124E-3</v>
      </c>
      <c r="W17993">
        <v>5.8612661741640074E-3</v>
      </c>
      <c r="X17993">
        <v>9.4577672859612685E-4</v>
      </c>
      <c r="Y17993">
        <v>1</v>
      </c>
      <c r="Z17993">
        <v>0.59867264553454413</v>
      </c>
      <c r="AA17993">
        <v>1</v>
      </c>
      <c r="AB17993">
        <f t="shared" si="1967"/>
        <v>0.77945833333333336</v>
      </c>
      <c r="AC17993">
        <f t="shared" si="1968"/>
        <v>0.53385049129780959</v>
      </c>
      <c r="AD17993">
        <f t="shared" si="1969"/>
        <v>-0.46614950870219041</v>
      </c>
      <c r="AE17993">
        <f t="shared" si="1970"/>
        <v>0.21729536446329348</v>
      </c>
      <c r="AF17993">
        <f t="shared" si="1971"/>
        <v>0.46614950870219041</v>
      </c>
      <c r="AG17993">
        <f t="shared" si="1972"/>
        <v>1</v>
      </c>
      <c r="AH17993" t="b">
        <f t="shared" si="1973"/>
        <v>1</v>
      </c>
    </row>
    <row r="17994" spans="1:34" x14ac:dyDescent="0.25">
      <c r="A17994">
        <v>19912</v>
      </c>
      <c r="B17994">
        <v>0.30303030303030304</v>
      </c>
      <c r="C17994">
        <v>1</v>
      </c>
      <c r="D17994">
        <v>0.33333333333333331</v>
      </c>
      <c r="E17994">
        <v>0.66666666666666663</v>
      </c>
      <c r="F17994">
        <v>0.17241379310344829</v>
      </c>
      <c r="G17994">
        <v>0.2</v>
      </c>
      <c r="H17994">
        <v>0.2</v>
      </c>
      <c r="I17994">
        <v>0.2</v>
      </c>
      <c r="J17994">
        <v>0.2</v>
      </c>
      <c r="K17994">
        <v>0.2</v>
      </c>
      <c r="L17994">
        <v>0.2</v>
      </c>
      <c r="M17994">
        <v>0.42001927278422713</v>
      </c>
      <c r="N17994">
        <v>0.36442448951701989</v>
      </c>
      <c r="O17994">
        <v>0.24478780335278225</v>
      </c>
      <c r="P17994">
        <v>0.43778365577541528</v>
      </c>
      <c r="Q17994">
        <v>0.37939326032097015</v>
      </c>
      <c r="R17994">
        <v>0.49652992045444938</v>
      </c>
      <c r="S17994">
        <v>1.3622543363188454E-2</v>
      </c>
      <c r="T17994">
        <v>7.1247949394956473E-3</v>
      </c>
      <c r="U17994">
        <v>1.3950270077228695E-2</v>
      </c>
      <c r="V17994">
        <v>2.0821256038647342E-2</v>
      </c>
      <c r="W17994">
        <v>2.8134077635987235E-2</v>
      </c>
      <c r="X17994">
        <v>2.5535971672095426E-2</v>
      </c>
      <c r="Y17994">
        <v>1</v>
      </c>
      <c r="Z17994">
        <v>0.59868041709385345</v>
      </c>
      <c r="AA17994">
        <v>0</v>
      </c>
      <c r="AB17994">
        <f t="shared" si="1967"/>
        <v>-0.22054166666666666</v>
      </c>
      <c r="AC17994">
        <f t="shared" si="1968"/>
        <v>7.7925166416927039E-2</v>
      </c>
      <c r="AD17994">
        <f t="shared" si="1969"/>
        <v>7.7925166416927039E-2</v>
      </c>
      <c r="AE17994">
        <f t="shared" si="1970"/>
        <v>6.0723315611057732E-3</v>
      </c>
      <c r="AF17994">
        <f t="shared" si="1971"/>
        <v>7.7925166416927039E-2</v>
      </c>
      <c r="AG17994">
        <f t="shared" si="1972"/>
        <v>0</v>
      </c>
      <c r="AH17994" t="b">
        <f t="shared" si="1973"/>
        <v>1</v>
      </c>
    </row>
    <row r="17995" spans="1:34" x14ac:dyDescent="0.25">
      <c r="A17995">
        <v>9976</v>
      </c>
      <c r="B17995">
        <v>0.10101010101010101</v>
      </c>
      <c r="C17995">
        <v>1</v>
      </c>
      <c r="D17995">
        <v>0.33333333333333331</v>
      </c>
      <c r="E17995">
        <v>0.33333333333333331</v>
      </c>
      <c r="F17995">
        <v>0.34482758620689657</v>
      </c>
      <c r="G17995">
        <v>0.2</v>
      </c>
      <c r="H17995">
        <v>0.2</v>
      </c>
      <c r="I17995">
        <v>0.2</v>
      </c>
      <c r="J17995">
        <v>0.2</v>
      </c>
      <c r="K17995">
        <v>0.2</v>
      </c>
      <c r="L17995">
        <v>0.2</v>
      </c>
      <c r="M17995">
        <v>0.23513416176219437</v>
      </c>
      <c r="N17995">
        <v>0.15954609816002155</v>
      </c>
      <c r="O17995">
        <v>0.13710741410369104</v>
      </c>
      <c r="P17995">
        <v>0.23502193887259251</v>
      </c>
      <c r="Q17995">
        <v>0.15249502977179091</v>
      </c>
      <c r="R17995">
        <v>0.31643851722974609</v>
      </c>
      <c r="S17995">
        <v>4.5790061725003205E-3</v>
      </c>
      <c r="T17995">
        <v>2.3749316464985494E-3</v>
      </c>
      <c r="U17995">
        <v>3.9395562698093835E-3</v>
      </c>
      <c r="V17995">
        <v>6.4412238325281803E-3</v>
      </c>
      <c r="W17995">
        <v>9.3780258786624118E-3</v>
      </c>
      <c r="X17995">
        <v>9.4577672859612692E-3</v>
      </c>
      <c r="Y17995">
        <v>1</v>
      </c>
      <c r="Z17995">
        <v>0.59870301067488041</v>
      </c>
      <c r="AA17995">
        <v>0</v>
      </c>
      <c r="AB17995">
        <f t="shared" si="1967"/>
        <v>-0.22054166666666666</v>
      </c>
      <c r="AC17995">
        <f t="shared" si="1968"/>
        <v>0.22614611167411602</v>
      </c>
      <c r="AD17995">
        <f t="shared" si="1969"/>
        <v>0.22614611167411602</v>
      </c>
      <c r="AE17995">
        <f t="shared" si="1970"/>
        <v>5.1142063825321757E-2</v>
      </c>
      <c r="AF17995">
        <f t="shared" si="1971"/>
        <v>0.22614611167411602</v>
      </c>
      <c r="AG17995">
        <f t="shared" si="1972"/>
        <v>0</v>
      </c>
      <c r="AH17995" t="b">
        <f t="shared" si="1973"/>
        <v>1</v>
      </c>
    </row>
    <row r="17996" spans="1:34" x14ac:dyDescent="0.25">
      <c r="A17996">
        <v>26713</v>
      </c>
      <c r="B17996">
        <v>2.0202020202020204E-2</v>
      </c>
      <c r="C17996">
        <v>0</v>
      </c>
      <c r="D17996">
        <v>0.5</v>
      </c>
      <c r="E17996">
        <v>0.66666666666666663</v>
      </c>
      <c r="F17996">
        <v>8.6206896551724144E-2</v>
      </c>
      <c r="G17996">
        <v>0.4</v>
      </c>
      <c r="H17996">
        <v>0.4</v>
      </c>
      <c r="I17996">
        <v>0.4</v>
      </c>
      <c r="J17996">
        <v>0.4</v>
      </c>
      <c r="K17996">
        <v>0.4</v>
      </c>
      <c r="L17996">
        <v>0.4</v>
      </c>
      <c r="M17996">
        <v>0.15943671792802527</v>
      </c>
      <c r="N17996">
        <v>7.9504948239929846E-2</v>
      </c>
      <c r="O17996">
        <v>9.4836640673169895E-2</v>
      </c>
      <c r="P17996">
        <v>0.17418560531129837</v>
      </c>
      <c r="Q17996">
        <v>9.8190886510230488E-2</v>
      </c>
      <c r="R17996">
        <v>0.27350651326745395</v>
      </c>
      <c r="S17996">
        <v>2.2895030862501602E-3</v>
      </c>
      <c r="T17996">
        <v>1.1874658232492747E-3</v>
      </c>
      <c r="U17996">
        <v>0</v>
      </c>
      <c r="V17996">
        <v>4.8454106280193237E-3</v>
      </c>
      <c r="W17996">
        <v>0</v>
      </c>
      <c r="X17996">
        <v>3.7831069143845074E-3</v>
      </c>
      <c r="Y17996">
        <v>1</v>
      </c>
      <c r="Z17996">
        <v>0.59871055200889745</v>
      </c>
      <c r="AA17996">
        <v>0</v>
      </c>
      <c r="AB17996">
        <f t="shared" si="1967"/>
        <v>-0.22054166666666666</v>
      </c>
      <c r="AC17996">
        <f t="shared" si="1968"/>
        <v>0.50788354136519309</v>
      </c>
      <c r="AD17996">
        <f t="shared" si="1969"/>
        <v>0.50788354136519309</v>
      </c>
      <c r="AE17996">
        <f t="shared" si="1970"/>
        <v>0.25794569158964981</v>
      </c>
      <c r="AF17996">
        <f t="shared" si="1971"/>
        <v>0.50788354136519309</v>
      </c>
      <c r="AG17996">
        <f t="shared" si="1972"/>
        <v>1</v>
      </c>
      <c r="AH17996" t="b">
        <f t="shared" si="1973"/>
        <v>0</v>
      </c>
    </row>
    <row r="17997" spans="1:34" x14ac:dyDescent="0.25">
      <c r="A17997">
        <v>2531</v>
      </c>
      <c r="B17997">
        <v>2.0202020202020204E-2</v>
      </c>
      <c r="C17997">
        <v>0</v>
      </c>
      <c r="D17997">
        <v>0.33333333333333331</v>
      </c>
      <c r="E17997">
        <v>0.66666666666666663</v>
      </c>
      <c r="F17997">
        <v>5.1724137931034482E-2</v>
      </c>
      <c r="G17997">
        <v>0.1</v>
      </c>
      <c r="H17997">
        <v>0.1</v>
      </c>
      <c r="I17997">
        <v>0.1</v>
      </c>
      <c r="J17997">
        <v>0.2</v>
      </c>
      <c r="K17997">
        <v>0.2</v>
      </c>
      <c r="L17997">
        <v>0</v>
      </c>
      <c r="M17997">
        <v>0.14686427907133143</v>
      </c>
      <c r="N17997">
        <v>6.6590554498969348E-2</v>
      </c>
      <c r="O17997">
        <v>8.6772855124734191E-2</v>
      </c>
      <c r="P17997">
        <v>0.16087250585444796</v>
      </c>
      <c r="Q17997">
        <v>8.0648088011462518E-2</v>
      </c>
      <c r="R17997">
        <v>0.26097872304454045</v>
      </c>
      <c r="S17997">
        <v>4.4645310181878125E-4</v>
      </c>
      <c r="T17997">
        <v>4.6311167106721709E-4</v>
      </c>
      <c r="U17997">
        <v>0</v>
      </c>
      <c r="V17997">
        <v>0</v>
      </c>
      <c r="W17997">
        <v>0</v>
      </c>
      <c r="X17997">
        <v>0</v>
      </c>
      <c r="Y17997">
        <v>1</v>
      </c>
      <c r="Z17997">
        <v>0.59871536852112861</v>
      </c>
      <c r="AA17997">
        <v>1</v>
      </c>
      <c r="AB17997">
        <f t="shared" si="1967"/>
        <v>0.77945833333333336</v>
      </c>
      <c r="AC17997">
        <f t="shared" si="1968"/>
        <v>0.11834759664292399</v>
      </c>
      <c r="AD17997">
        <f t="shared" si="1969"/>
        <v>-0.88165240335707606</v>
      </c>
      <c r="AE17997">
        <f t="shared" si="1970"/>
        <v>0.77731096034530833</v>
      </c>
      <c r="AF17997">
        <f t="shared" si="1971"/>
        <v>0.88165240335707606</v>
      </c>
      <c r="AG17997">
        <f t="shared" si="1972"/>
        <v>0</v>
      </c>
      <c r="AH17997" t="b">
        <f t="shared" si="1973"/>
        <v>0</v>
      </c>
    </row>
    <row r="17998" spans="1:34" x14ac:dyDescent="0.25">
      <c r="A17998">
        <v>20066</v>
      </c>
      <c r="B17998">
        <v>2.0202020202020204E-2</v>
      </c>
      <c r="C17998">
        <v>1</v>
      </c>
      <c r="D17998">
        <v>0.16666666666666666</v>
      </c>
      <c r="E17998">
        <v>0.66666666666666663</v>
      </c>
      <c r="F17998">
        <v>0.37931034482758619</v>
      </c>
      <c r="G17998">
        <v>0.2</v>
      </c>
      <c r="H17998">
        <v>0.2</v>
      </c>
      <c r="I17998">
        <v>0.2</v>
      </c>
      <c r="J17998">
        <v>0.2</v>
      </c>
      <c r="K17998">
        <v>0.2</v>
      </c>
      <c r="L17998">
        <v>0.2</v>
      </c>
      <c r="M17998">
        <v>0.1724701816048442</v>
      </c>
      <c r="N17998">
        <v>9.5153496034954654E-2</v>
      </c>
      <c r="O17998">
        <v>0.10249578198185634</v>
      </c>
      <c r="P17998">
        <v>0.18875437317372309</v>
      </c>
      <c r="Q17998">
        <v>0.11084327792127951</v>
      </c>
      <c r="R17998">
        <v>0.26097872304454045</v>
      </c>
      <c r="S17998">
        <v>1.899142810044508E-3</v>
      </c>
      <c r="T17998">
        <v>9.4344159657154872E-4</v>
      </c>
      <c r="U17998">
        <v>1.7309495111825365E-3</v>
      </c>
      <c r="V17998">
        <v>1.8099838969404187E-3</v>
      </c>
      <c r="W17998">
        <v>0</v>
      </c>
      <c r="X17998">
        <v>0</v>
      </c>
      <c r="Y17998">
        <v>1</v>
      </c>
      <c r="Z17998">
        <v>0.59874215268219444</v>
      </c>
      <c r="AA17998">
        <v>0</v>
      </c>
      <c r="AB17998">
        <f t="shared" si="1967"/>
        <v>-0.22054166666666666</v>
      </c>
      <c r="AC17998">
        <f t="shared" si="1968"/>
        <v>0.26636703623403341</v>
      </c>
      <c r="AD17998">
        <f t="shared" si="1969"/>
        <v>0.26636703623403341</v>
      </c>
      <c r="AE17998">
        <f t="shared" si="1970"/>
        <v>7.0951397992102871E-2</v>
      </c>
      <c r="AF17998">
        <f t="shared" si="1971"/>
        <v>0.26636703623403341</v>
      </c>
      <c r="AG17998">
        <f t="shared" si="1972"/>
        <v>0</v>
      </c>
      <c r="AH17998" t="b">
        <f t="shared" si="1973"/>
        <v>1</v>
      </c>
    </row>
    <row r="17999" spans="1:34" x14ac:dyDescent="0.25">
      <c r="A17999">
        <v>22273</v>
      </c>
      <c r="B17999">
        <v>0.17171717171717171</v>
      </c>
      <c r="C17999">
        <v>1</v>
      </c>
      <c r="D17999">
        <v>0.33333333333333331</v>
      </c>
      <c r="E17999">
        <v>0.33333333333333331</v>
      </c>
      <c r="F17999">
        <v>0.1206896551724138</v>
      </c>
      <c r="G17999">
        <v>0.2</v>
      </c>
      <c r="H17999">
        <v>0.2</v>
      </c>
      <c r="I17999">
        <v>0.2</v>
      </c>
      <c r="J17999">
        <v>0.2</v>
      </c>
      <c r="K17999">
        <v>0.2</v>
      </c>
      <c r="L17999">
        <v>0.2</v>
      </c>
      <c r="M17999">
        <v>0.1951630443920003</v>
      </c>
      <c r="N17999">
        <v>0.10639190363933841</v>
      </c>
      <c r="O17999">
        <v>0.10944336435605838</v>
      </c>
      <c r="P17999">
        <v>0.19748659081788947</v>
      </c>
      <c r="Q17999">
        <v>0.1195383265328382</v>
      </c>
      <c r="R17999">
        <v>0.29227975503874298</v>
      </c>
      <c r="S17999">
        <v>2.2895030862501602E-3</v>
      </c>
      <c r="T17999">
        <v>1.188653289072524E-3</v>
      </c>
      <c r="U17999">
        <v>2.232043212356591E-3</v>
      </c>
      <c r="V17999">
        <v>3.2206119162640902E-3</v>
      </c>
      <c r="W17999">
        <v>4.6890129393312059E-3</v>
      </c>
      <c r="X17999">
        <v>3.7831069143845074E-3</v>
      </c>
      <c r="Y17999">
        <v>1</v>
      </c>
      <c r="Z17999">
        <v>0.59875783340373123</v>
      </c>
      <c r="AA17999">
        <v>0</v>
      </c>
      <c r="AB17999">
        <f t="shared" si="1967"/>
        <v>-0.22054166666666666</v>
      </c>
      <c r="AC17999">
        <f t="shared" si="1968"/>
        <v>0.22420044509820802</v>
      </c>
      <c r="AD17999">
        <f t="shared" si="1969"/>
        <v>0.22420044509820802</v>
      </c>
      <c r="AE17999">
        <f t="shared" si="1970"/>
        <v>5.0265839582234587E-2</v>
      </c>
      <c r="AF17999">
        <f t="shared" si="1971"/>
        <v>0.22420044509820802</v>
      </c>
      <c r="AG17999">
        <f t="shared" si="1972"/>
        <v>0</v>
      </c>
      <c r="AH17999" t="b">
        <f t="shared" si="1973"/>
        <v>1</v>
      </c>
    </row>
    <row r="18000" spans="1:34" x14ac:dyDescent="0.25">
      <c r="A18000">
        <v>2241</v>
      </c>
      <c r="B18000">
        <v>0.37373737373737376</v>
      </c>
      <c r="C18000">
        <v>1</v>
      </c>
      <c r="D18000">
        <v>0.16666666666666666</v>
      </c>
      <c r="E18000">
        <v>0.33333333333333331</v>
      </c>
      <c r="F18000">
        <v>0.41379310344827586</v>
      </c>
      <c r="G18000">
        <v>0.1</v>
      </c>
      <c r="H18000">
        <v>0.1</v>
      </c>
      <c r="I18000">
        <v>0.1</v>
      </c>
      <c r="J18000">
        <v>0.1</v>
      </c>
      <c r="K18000">
        <v>0</v>
      </c>
      <c r="L18000">
        <v>0.1</v>
      </c>
      <c r="M18000">
        <v>0.14669792078691007</v>
      </c>
      <c r="N18000">
        <v>0.10037885258534622</v>
      </c>
      <c r="O18000">
        <v>0.1339010065594094</v>
      </c>
      <c r="P18000">
        <v>0.15688790168672156</v>
      </c>
      <c r="Q18000">
        <v>7.722718281019926E-2</v>
      </c>
      <c r="R18000">
        <v>0.26366994629080737</v>
      </c>
      <c r="S18000">
        <v>4.3261305566239902E-2</v>
      </c>
      <c r="T18000">
        <v>5.1474862239121177E-2</v>
      </c>
      <c r="U18000">
        <v>0</v>
      </c>
      <c r="V18000">
        <v>0</v>
      </c>
      <c r="W18000">
        <v>1.6650684947565112E-2</v>
      </c>
      <c r="X18000">
        <v>0.30218133944683412</v>
      </c>
      <c r="Y18000">
        <v>1</v>
      </c>
      <c r="Z18000">
        <v>0.5987957841401248</v>
      </c>
      <c r="AA18000">
        <v>0</v>
      </c>
      <c r="AB18000">
        <f t="shared" si="1967"/>
        <v>-0.22054166666666666</v>
      </c>
      <c r="AC18000">
        <f t="shared" si="1968"/>
        <v>7.774049865109639E-2</v>
      </c>
      <c r="AD18000">
        <f t="shared" si="1969"/>
        <v>7.774049865109639E-2</v>
      </c>
      <c r="AE18000">
        <f t="shared" si="1970"/>
        <v>6.0435851305211197E-3</v>
      </c>
      <c r="AF18000">
        <f t="shared" si="1971"/>
        <v>7.774049865109639E-2</v>
      </c>
      <c r="AG18000">
        <f t="shared" si="1972"/>
        <v>0</v>
      </c>
      <c r="AH18000" t="b">
        <f t="shared" si="1973"/>
        <v>1</v>
      </c>
    </row>
    <row r="18001" spans="1:34" x14ac:dyDescent="0.25">
      <c r="A18001">
        <v>20377</v>
      </c>
      <c r="B18001">
        <v>0.14141414141414141</v>
      </c>
      <c r="C18001">
        <v>0</v>
      </c>
      <c r="D18001">
        <v>0.33333333333333331</v>
      </c>
      <c r="E18001">
        <v>0.33333333333333331</v>
      </c>
      <c r="F18001">
        <v>5.1724137931034482E-2</v>
      </c>
      <c r="G18001">
        <v>0.2</v>
      </c>
      <c r="H18001">
        <v>0.2</v>
      </c>
      <c r="I18001">
        <v>0.1</v>
      </c>
      <c r="J18001">
        <v>0.1</v>
      </c>
      <c r="K18001">
        <v>0.1</v>
      </c>
      <c r="L18001">
        <v>0.2</v>
      </c>
      <c r="M18001">
        <v>0.26962872901385815</v>
      </c>
      <c r="N18001">
        <v>6.6220432985229311E-2</v>
      </c>
      <c r="O18001">
        <v>8.6583435500970987E-2</v>
      </c>
      <c r="P18001">
        <v>0.16013775614976083</v>
      </c>
      <c r="Q18001">
        <v>0.16178204371817689</v>
      </c>
      <c r="R18001">
        <v>0.32484032869503338</v>
      </c>
      <c r="S18001">
        <v>0</v>
      </c>
      <c r="T18001">
        <v>5.1654763311343441E-4</v>
      </c>
      <c r="U18001">
        <v>0</v>
      </c>
      <c r="V18001">
        <v>0.13246215780998391</v>
      </c>
      <c r="W18001">
        <v>7.0757205254507903E-3</v>
      </c>
      <c r="X18001">
        <v>5.8675988242103709E-3</v>
      </c>
      <c r="Y18001">
        <v>1</v>
      </c>
      <c r="Z18001">
        <v>0.59881701276264454</v>
      </c>
      <c r="AA18001">
        <v>0</v>
      </c>
      <c r="AB18001">
        <f t="shared" si="1967"/>
        <v>-0.22054166666666666</v>
      </c>
      <c r="AC18001">
        <f t="shared" si="1968"/>
        <v>0.13466838065271797</v>
      </c>
      <c r="AD18001">
        <f t="shared" si="1969"/>
        <v>0.13466838065271797</v>
      </c>
      <c r="AE18001">
        <f t="shared" si="1970"/>
        <v>1.8135572747625343E-2</v>
      </c>
      <c r="AF18001">
        <f t="shared" si="1971"/>
        <v>0.13466838065271797</v>
      </c>
      <c r="AG18001">
        <f t="shared" si="1972"/>
        <v>0</v>
      </c>
      <c r="AH18001" t="b">
        <f t="shared" si="1973"/>
        <v>1</v>
      </c>
    </row>
    <row r="18002" spans="1:34" x14ac:dyDescent="0.25">
      <c r="A18002">
        <v>29887</v>
      </c>
      <c r="B18002">
        <v>0.6262626262626263</v>
      </c>
      <c r="C18002">
        <v>0</v>
      </c>
      <c r="D18002">
        <v>0.33333333333333331</v>
      </c>
      <c r="E18002">
        <v>0.33333333333333331</v>
      </c>
      <c r="F18002">
        <v>0.43103448275862066</v>
      </c>
      <c r="G18002">
        <v>0.2</v>
      </c>
      <c r="H18002">
        <v>0.2</v>
      </c>
      <c r="I18002">
        <v>0.2</v>
      </c>
      <c r="J18002">
        <v>0.2</v>
      </c>
      <c r="K18002">
        <v>0.2</v>
      </c>
      <c r="L18002">
        <v>0.2</v>
      </c>
      <c r="M18002">
        <v>0.2579924979492802</v>
      </c>
      <c r="N18002">
        <v>0.15281652981660954</v>
      </c>
      <c r="O18002">
        <v>0.13099108190449626</v>
      </c>
      <c r="P18002">
        <v>0.29767253901238339</v>
      </c>
      <c r="Q18002">
        <v>0.22562208417409929</v>
      </c>
      <c r="R18002">
        <v>0.34279667431818373</v>
      </c>
      <c r="S18002">
        <v>3.9104712713152736E-3</v>
      </c>
      <c r="T18002">
        <v>2.5530515199859403E-3</v>
      </c>
      <c r="U18002">
        <v>9.4527030043301638E-2</v>
      </c>
      <c r="V18002">
        <v>6.7809983896940417E-3</v>
      </c>
      <c r="W18002">
        <v>1.0479943919405245E-2</v>
      </c>
      <c r="X18002">
        <v>6.8095924458921138E-3</v>
      </c>
      <c r="Y18002">
        <v>1</v>
      </c>
      <c r="Z18002">
        <v>0.59884451484832557</v>
      </c>
      <c r="AA18002">
        <v>0</v>
      </c>
      <c r="AB18002">
        <f t="shared" si="1967"/>
        <v>-0.22054166666666666</v>
      </c>
      <c r="AC18002">
        <f t="shared" si="1968"/>
        <v>0.18241735370559542</v>
      </c>
      <c r="AD18002">
        <f t="shared" si="1969"/>
        <v>0.18241735370559542</v>
      </c>
      <c r="AE18002">
        <f t="shared" si="1970"/>
        <v>3.3276090932952307E-2</v>
      </c>
      <c r="AF18002">
        <f t="shared" si="1971"/>
        <v>0.18241735370559542</v>
      </c>
      <c r="AG18002">
        <f t="shared" si="1972"/>
        <v>0</v>
      </c>
      <c r="AH18002" t="b">
        <f t="shared" si="1973"/>
        <v>1</v>
      </c>
    </row>
    <row r="18003" spans="1:34" x14ac:dyDescent="0.25">
      <c r="A18003">
        <v>29842</v>
      </c>
      <c r="B18003">
        <v>0.31313131313131315</v>
      </c>
      <c r="C18003">
        <v>0</v>
      </c>
      <c r="D18003">
        <v>0.16666666666666666</v>
      </c>
      <c r="E18003">
        <v>0.33333333333333331</v>
      </c>
      <c r="F18003">
        <v>0.44827586206896552</v>
      </c>
      <c r="G18003">
        <v>0.2</v>
      </c>
      <c r="H18003">
        <v>0.2</v>
      </c>
      <c r="I18003">
        <v>0.2</v>
      </c>
      <c r="J18003">
        <v>0.2</v>
      </c>
      <c r="K18003">
        <v>0.2</v>
      </c>
      <c r="L18003">
        <v>0.2</v>
      </c>
      <c r="M18003">
        <v>0.29049076578788791</v>
      </c>
      <c r="N18003">
        <v>0.19157489551184959</v>
      </c>
      <c r="O18003">
        <v>0.15238616566914814</v>
      </c>
      <c r="P18003">
        <v>0.2774763420014959</v>
      </c>
      <c r="Q18003">
        <v>0.16959063167758218</v>
      </c>
      <c r="R18003">
        <v>0.30924322218268813</v>
      </c>
      <c r="S18003">
        <v>2.2895030862501602E-2</v>
      </c>
      <c r="T18003">
        <v>8.9059936743695594E-3</v>
      </c>
      <c r="U18003">
        <v>1.1160216061782956E-2</v>
      </c>
      <c r="V18003">
        <v>3.6231884057971016E-2</v>
      </c>
      <c r="W18003">
        <v>4.6890129393312059E-2</v>
      </c>
      <c r="X18003">
        <v>3.7831069143845077E-2</v>
      </c>
      <c r="Y18003">
        <v>1</v>
      </c>
      <c r="Z18003">
        <v>0.59892428306776924</v>
      </c>
      <c r="AA18003">
        <v>0</v>
      </c>
      <c r="AB18003">
        <f t="shared" si="1967"/>
        <v>-0.22054166666666666</v>
      </c>
      <c r="AC18003">
        <f t="shared" si="1968"/>
        <v>0.1797809405721647</v>
      </c>
      <c r="AD18003">
        <f t="shared" si="1969"/>
        <v>0.1797809405721647</v>
      </c>
      <c r="AE18003">
        <f t="shared" si="1970"/>
        <v>3.2321186593012217E-2</v>
      </c>
      <c r="AF18003">
        <f t="shared" si="1971"/>
        <v>0.1797809405721647</v>
      </c>
      <c r="AG18003">
        <f t="shared" si="1972"/>
        <v>0</v>
      </c>
      <c r="AH18003" t="b">
        <f t="shared" si="1973"/>
        <v>1</v>
      </c>
    </row>
    <row r="18004" spans="1:34" x14ac:dyDescent="0.25">
      <c r="A18004">
        <v>7401</v>
      </c>
      <c r="B18004">
        <v>7.0707070707070704E-2</v>
      </c>
      <c r="C18004">
        <v>1</v>
      </c>
      <c r="D18004">
        <v>0.33333333333333331</v>
      </c>
      <c r="E18004">
        <v>0.66666666666666663</v>
      </c>
      <c r="F18004">
        <v>0.13793103448275862</v>
      </c>
      <c r="G18004">
        <v>0.2</v>
      </c>
      <c r="H18004">
        <v>0.2</v>
      </c>
      <c r="I18004">
        <v>0.2</v>
      </c>
      <c r="J18004">
        <v>0.2</v>
      </c>
      <c r="K18004">
        <v>0.2</v>
      </c>
      <c r="L18004">
        <v>0.2</v>
      </c>
      <c r="M18004">
        <v>0.15748554762404091</v>
      </c>
      <c r="N18004">
        <v>7.9684314819665411E-2</v>
      </c>
      <c r="O18004">
        <v>9.3626551250636209E-2</v>
      </c>
      <c r="P18004">
        <v>0.17054200036549089</v>
      </c>
      <c r="Q18004">
        <v>9.0820571043276926E-2</v>
      </c>
      <c r="R18004">
        <v>0.26541516844736707</v>
      </c>
      <c r="S18004">
        <v>2.3146876201989119E-3</v>
      </c>
      <c r="T18004">
        <v>7.7660264840502557E-4</v>
      </c>
      <c r="U18004">
        <v>5.6470693272621755E-4</v>
      </c>
      <c r="V18004">
        <v>2.4412238325281803E-3</v>
      </c>
      <c r="W18004">
        <v>2.344506469665603E-3</v>
      </c>
      <c r="X18004">
        <v>1.8915534571922537E-3</v>
      </c>
      <c r="Y18004">
        <v>1</v>
      </c>
      <c r="Z18004">
        <v>0.59892681753355781</v>
      </c>
      <c r="AA18004">
        <v>0</v>
      </c>
      <c r="AB18004">
        <f t="shared" si="1967"/>
        <v>-0.22054166666666666</v>
      </c>
      <c r="AC18004">
        <f t="shared" si="1968"/>
        <v>0.23617524969222553</v>
      </c>
      <c r="AD18004">
        <f t="shared" si="1969"/>
        <v>0.23617524969222553</v>
      </c>
      <c r="AE18004">
        <f t="shared" si="1970"/>
        <v>5.5778748567185073E-2</v>
      </c>
      <c r="AF18004">
        <f t="shared" si="1971"/>
        <v>0.23617524969222553</v>
      </c>
      <c r="AG18004">
        <f t="shared" si="1972"/>
        <v>0</v>
      </c>
      <c r="AH18004" t="b">
        <f t="shared" si="1973"/>
        <v>1</v>
      </c>
    </row>
    <row r="18005" spans="1:34" x14ac:dyDescent="0.25">
      <c r="A18005">
        <v>23724</v>
      </c>
      <c r="B18005">
        <v>4.0404040404040407E-2</v>
      </c>
      <c r="C18005">
        <v>1</v>
      </c>
      <c r="D18005">
        <v>0.5</v>
      </c>
      <c r="E18005">
        <v>0.33333333333333331</v>
      </c>
      <c r="F18005">
        <v>0.55172413793103448</v>
      </c>
      <c r="G18005">
        <v>0.2</v>
      </c>
      <c r="H18005">
        <v>0.2</v>
      </c>
      <c r="I18005">
        <v>0.2</v>
      </c>
      <c r="J18005">
        <v>0.2</v>
      </c>
      <c r="K18005">
        <v>0.2</v>
      </c>
      <c r="L18005">
        <v>0.2</v>
      </c>
      <c r="M18005">
        <v>0.18947943130243494</v>
      </c>
      <c r="N18005">
        <v>0.11289370489737195</v>
      </c>
      <c r="O18005">
        <v>0.11298468775684889</v>
      </c>
      <c r="P18005">
        <v>0.16836224290825236</v>
      </c>
      <c r="Q18005">
        <v>8.9351069156821242E-2</v>
      </c>
      <c r="R18005">
        <v>0.26809563294850325</v>
      </c>
      <c r="S18005">
        <v>2.6065992636958076E-3</v>
      </c>
      <c r="T18005">
        <v>1.3596483676204193E-3</v>
      </c>
      <c r="U18005">
        <v>1.6740324092674435E-3</v>
      </c>
      <c r="V18005">
        <v>1.6103059581320451E-3</v>
      </c>
      <c r="W18005">
        <v>2.344506469665603E-3</v>
      </c>
      <c r="X18005">
        <v>3.7831069143845074E-3</v>
      </c>
      <c r="Y18005">
        <v>1</v>
      </c>
      <c r="Z18005">
        <v>0.59892810814428521</v>
      </c>
      <c r="AA18005">
        <v>1</v>
      </c>
      <c r="AB18005">
        <f t="shared" si="1967"/>
        <v>0.77945833333333336</v>
      </c>
      <c r="AC18005">
        <f t="shared" si="1968"/>
        <v>0.25824211837794031</v>
      </c>
      <c r="AD18005">
        <f t="shared" si="1969"/>
        <v>-0.74175788162205969</v>
      </c>
      <c r="AE18005">
        <f t="shared" si="1970"/>
        <v>0.55020475494844556</v>
      </c>
      <c r="AF18005">
        <f t="shared" si="1971"/>
        <v>0.74175788162205969</v>
      </c>
      <c r="AG18005">
        <f t="shared" si="1972"/>
        <v>0</v>
      </c>
      <c r="AH18005" t="b">
        <f t="shared" si="1973"/>
        <v>0</v>
      </c>
    </row>
    <row r="18006" spans="1:34" x14ac:dyDescent="0.25">
      <c r="A18006">
        <v>1887</v>
      </c>
      <c r="B18006">
        <v>0.20202020202020202</v>
      </c>
      <c r="C18006">
        <v>0</v>
      </c>
      <c r="D18006">
        <v>0.16666666666666666</v>
      </c>
      <c r="E18006">
        <v>0.66666666666666663</v>
      </c>
      <c r="F18006">
        <v>0.17241379310344829</v>
      </c>
      <c r="G18006">
        <v>0.2</v>
      </c>
      <c r="H18006">
        <v>0.2</v>
      </c>
      <c r="I18006">
        <v>0.2</v>
      </c>
      <c r="J18006">
        <v>0.2</v>
      </c>
      <c r="K18006">
        <v>0.2</v>
      </c>
      <c r="L18006">
        <v>0.2</v>
      </c>
      <c r="M18006">
        <v>0.28912627390183621</v>
      </c>
      <c r="N18006">
        <v>0.22287768527903365</v>
      </c>
      <c r="O18006">
        <v>0.18157216091553915</v>
      </c>
      <c r="P18006">
        <v>0.32939959645285449</v>
      </c>
      <c r="Q18006">
        <v>0.27644087039727122</v>
      </c>
      <c r="R18006">
        <v>0.36719673979283268</v>
      </c>
      <c r="S18006">
        <v>9.158012345000641E-3</v>
      </c>
      <c r="T18006">
        <v>7.7185278511202847E-3</v>
      </c>
      <c r="U18006">
        <v>1.1160216061782956E-2</v>
      </c>
      <c r="V18006">
        <v>3.2206119162640899E-2</v>
      </c>
      <c r="W18006">
        <v>1.6411545287659222E-2</v>
      </c>
      <c r="X18006">
        <v>1.3240874200345776E-2</v>
      </c>
      <c r="Y18006">
        <v>1</v>
      </c>
      <c r="Z18006">
        <v>0.59895148537056009</v>
      </c>
      <c r="AA18006">
        <v>0</v>
      </c>
      <c r="AB18006">
        <f t="shared" si="1967"/>
        <v>-0.22054166666666666</v>
      </c>
      <c r="AC18006">
        <f t="shared" si="1968"/>
        <v>0.18108580737483826</v>
      </c>
      <c r="AD18006">
        <f t="shared" si="1969"/>
        <v>0.18108580737483826</v>
      </c>
      <c r="AE18006">
        <f t="shared" si="1970"/>
        <v>3.2792069632597023E-2</v>
      </c>
      <c r="AF18006">
        <f t="shared" si="1971"/>
        <v>0.18108580737483826</v>
      </c>
      <c r="AG18006">
        <f t="shared" si="1972"/>
        <v>0</v>
      </c>
      <c r="AH18006" t="b">
        <f t="shared" si="1973"/>
        <v>1</v>
      </c>
    </row>
    <row r="18007" spans="1:34" x14ac:dyDescent="0.25">
      <c r="A18007">
        <v>23845</v>
      </c>
      <c r="B18007">
        <v>0.17171717171717171</v>
      </c>
      <c r="C18007">
        <v>1</v>
      </c>
      <c r="D18007">
        <v>0.16666666666666666</v>
      </c>
      <c r="E18007">
        <v>0.33333333333333331</v>
      </c>
      <c r="F18007">
        <v>0.58620689655172409</v>
      </c>
      <c r="G18007">
        <v>0.3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.1465191741196063</v>
      </c>
      <c r="N18007">
        <v>6.6220432985229311E-2</v>
      </c>
      <c r="O18007">
        <v>8.6344602062313022E-2</v>
      </c>
      <c r="P18007">
        <v>0.16013775614976083</v>
      </c>
      <c r="Q18007">
        <v>8.0648088011462518E-2</v>
      </c>
      <c r="R18007">
        <v>0.26097872304454045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1</v>
      </c>
      <c r="Z18007">
        <v>0.59897800468843831</v>
      </c>
      <c r="AA18007">
        <v>0</v>
      </c>
      <c r="AB18007">
        <f t="shared" si="1967"/>
        <v>-0.22054166666666666</v>
      </c>
      <c r="AC18007">
        <f t="shared" si="1968"/>
        <v>0.31777616984077894</v>
      </c>
      <c r="AD18007">
        <f t="shared" si="1969"/>
        <v>0.31777616984077894</v>
      </c>
      <c r="AE18007">
        <f t="shared" si="1970"/>
        <v>0.10098169411867558</v>
      </c>
      <c r="AF18007">
        <f t="shared" si="1971"/>
        <v>0.31777616984077894</v>
      </c>
      <c r="AG18007">
        <f t="shared" si="1972"/>
        <v>0</v>
      </c>
      <c r="AH18007" t="b">
        <f t="shared" si="1973"/>
        <v>1</v>
      </c>
    </row>
    <row r="18008" spans="1:34" x14ac:dyDescent="0.25">
      <c r="A18008">
        <v>12841</v>
      </c>
      <c r="B18008">
        <v>5.0505050505050504E-2</v>
      </c>
      <c r="C18008">
        <v>1</v>
      </c>
      <c r="D18008">
        <v>0.33333333333333331</v>
      </c>
      <c r="E18008">
        <v>0.33333333333333331</v>
      </c>
      <c r="F18008">
        <v>0.20689655172413793</v>
      </c>
      <c r="G18008">
        <v>0.4</v>
      </c>
      <c r="H18008">
        <v>0.2</v>
      </c>
      <c r="I18008">
        <v>0.2</v>
      </c>
      <c r="J18008">
        <v>0.2</v>
      </c>
      <c r="K18008">
        <v>0.2</v>
      </c>
      <c r="L18008">
        <v>0.2</v>
      </c>
      <c r="M18008">
        <v>0.19969984718044831</v>
      </c>
      <c r="N18008">
        <v>0.1240951003503817</v>
      </c>
      <c r="O18008">
        <v>0.11686861360757635</v>
      </c>
      <c r="P18008">
        <v>0.21189051099016001</v>
      </c>
      <c r="Q18008">
        <v>0.12820263657592179</v>
      </c>
      <c r="R18008">
        <v>0.28385104671062894</v>
      </c>
      <c r="S18008">
        <v>2.8618788578127002E-3</v>
      </c>
      <c r="T18008">
        <v>1.1910282207190225E-3</v>
      </c>
      <c r="U18008">
        <v>5.580108030891478E-3</v>
      </c>
      <c r="V18008">
        <v>3.2206119162640902E-3</v>
      </c>
      <c r="W18008">
        <v>4.6890129393312059E-3</v>
      </c>
      <c r="X18008">
        <v>0</v>
      </c>
      <c r="Y18008">
        <v>1</v>
      </c>
      <c r="Z18008">
        <v>0.59906013041512762</v>
      </c>
      <c r="AA18008">
        <v>1</v>
      </c>
      <c r="AB18008">
        <f t="shared" si="1967"/>
        <v>0.77945833333333336</v>
      </c>
      <c r="AC18008">
        <f t="shared" si="1968"/>
        <v>0.43333167862604605</v>
      </c>
      <c r="AD18008">
        <f t="shared" si="1969"/>
        <v>-0.56666832137395395</v>
      </c>
      <c r="AE18008">
        <f t="shared" si="1970"/>
        <v>0.32111298644877478</v>
      </c>
      <c r="AF18008">
        <f t="shared" si="1971"/>
        <v>0.56666832137395395</v>
      </c>
      <c r="AG18008">
        <f t="shared" si="1972"/>
        <v>0</v>
      </c>
      <c r="AH18008" t="b">
        <f t="shared" si="1973"/>
        <v>0</v>
      </c>
    </row>
    <row r="18009" spans="1:34" x14ac:dyDescent="0.25">
      <c r="A18009">
        <v>28238</v>
      </c>
      <c r="B18009">
        <v>0.35353535353535354</v>
      </c>
      <c r="C18009">
        <v>1</v>
      </c>
      <c r="D18009">
        <v>0.33333333333333331</v>
      </c>
      <c r="E18009">
        <v>0.66666666666666663</v>
      </c>
      <c r="F18009">
        <v>0.37931034482758619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.15190635090448468</v>
      </c>
      <c r="N18009">
        <v>8.3283983798167996E-2</v>
      </c>
      <c r="O18009">
        <v>8.9029419338261168E-2</v>
      </c>
      <c r="P18009">
        <v>0.16297125244681071</v>
      </c>
      <c r="Q18009">
        <v>8.4535029573477569E-2</v>
      </c>
      <c r="R18009">
        <v>0.27579658901670451</v>
      </c>
      <c r="S18009">
        <v>2.0582632745388942E-2</v>
      </c>
      <c r="T18009">
        <v>2.9075100682258489E-3</v>
      </c>
      <c r="U18009">
        <v>3.3569929913843132E-3</v>
      </c>
      <c r="V18009">
        <v>6.3123993558776171E-3</v>
      </c>
      <c r="W18009">
        <v>4.5206773748092156E-2</v>
      </c>
      <c r="X18009">
        <v>9.8525344924772926E-2</v>
      </c>
      <c r="Y18009">
        <v>1</v>
      </c>
      <c r="Z18009">
        <v>0.5991251666937798</v>
      </c>
      <c r="AA18009">
        <v>0</v>
      </c>
      <c r="AB18009">
        <f t="shared" si="1967"/>
        <v>-0.22054166666666666</v>
      </c>
      <c r="AC18009">
        <f t="shared" si="1968"/>
        <v>-6.0321279058079075E-2</v>
      </c>
      <c r="AD18009">
        <f t="shared" si="1969"/>
        <v>-6.0321279058079075E-2</v>
      </c>
      <c r="AE18009">
        <f t="shared" si="1970"/>
        <v>3.638656707202649E-3</v>
      </c>
      <c r="AF18009">
        <f t="shared" si="1971"/>
        <v>6.0321279058079075E-2</v>
      </c>
      <c r="AG18009">
        <f t="shared" si="1972"/>
        <v>0</v>
      </c>
      <c r="AH18009" t="b">
        <f t="shared" si="1973"/>
        <v>1</v>
      </c>
    </row>
    <row r="18010" spans="1:34" x14ac:dyDescent="0.25">
      <c r="A18010">
        <v>18604</v>
      </c>
      <c r="B18010">
        <v>1.0101010101010102E-2</v>
      </c>
      <c r="C18010">
        <v>1</v>
      </c>
      <c r="D18010">
        <v>0.16666666666666666</v>
      </c>
      <c r="E18010">
        <v>0.66666666666666663</v>
      </c>
      <c r="F18010">
        <v>6.8965517241379309E-2</v>
      </c>
      <c r="G18010">
        <v>0.2</v>
      </c>
      <c r="H18010">
        <v>0.2</v>
      </c>
      <c r="I18010">
        <v>0.2</v>
      </c>
      <c r="J18010">
        <v>0.2</v>
      </c>
      <c r="K18010">
        <v>0.2</v>
      </c>
      <c r="L18010">
        <v>0.2</v>
      </c>
      <c r="M18010">
        <v>0.16050919793184798</v>
      </c>
      <c r="N18010">
        <v>8.1354606779107691E-2</v>
      </c>
      <c r="O18010">
        <v>8.9645444897282406E-2</v>
      </c>
      <c r="P18010">
        <v>0.16549671905997254</v>
      </c>
      <c r="Q18010">
        <v>8.5196404579055141E-2</v>
      </c>
      <c r="R18010">
        <v>0.26274085180059126</v>
      </c>
      <c r="S18010">
        <v>1.429794677363225E-3</v>
      </c>
      <c r="T18010">
        <v>6.6794952557771702E-4</v>
      </c>
      <c r="U18010">
        <v>1.1160216061782955E-3</v>
      </c>
      <c r="V18010">
        <v>1.4814814814814815E-4</v>
      </c>
      <c r="W18010">
        <v>0</v>
      </c>
      <c r="X18010">
        <v>3.8786303639727161E-2</v>
      </c>
      <c r="Y18010">
        <v>1</v>
      </c>
      <c r="Z18010">
        <v>0.59915035622833535</v>
      </c>
      <c r="AA18010">
        <v>0</v>
      </c>
      <c r="AB18010">
        <f t="shared" si="1967"/>
        <v>-0.22054166666666666</v>
      </c>
      <c r="AC18010">
        <f t="shared" si="1968"/>
        <v>0.24747331953811597</v>
      </c>
      <c r="AD18010">
        <f t="shared" si="1969"/>
        <v>0.24747331953811597</v>
      </c>
      <c r="AE18010">
        <f t="shared" si="1970"/>
        <v>6.124304388321445E-2</v>
      </c>
      <c r="AF18010">
        <f t="shared" si="1971"/>
        <v>0.24747331953811597</v>
      </c>
      <c r="AG18010">
        <f t="shared" si="1972"/>
        <v>0</v>
      </c>
      <c r="AH18010" t="b">
        <f t="shared" si="1973"/>
        <v>1</v>
      </c>
    </row>
    <row r="18011" spans="1:34" x14ac:dyDescent="0.25">
      <c r="A18011">
        <v>17318</v>
      </c>
      <c r="B18011">
        <v>3.0303030303030304E-2</v>
      </c>
      <c r="C18011">
        <v>1</v>
      </c>
      <c r="D18011">
        <v>0.33333333333333331</v>
      </c>
      <c r="E18011">
        <v>0.33333333333333331</v>
      </c>
      <c r="F18011">
        <v>0.31034482758620691</v>
      </c>
      <c r="G18011">
        <v>0.1</v>
      </c>
      <c r="H18011">
        <v>0.1</v>
      </c>
      <c r="I18011">
        <v>0.1</v>
      </c>
      <c r="J18011">
        <v>0.2</v>
      </c>
      <c r="K18011">
        <v>0.2</v>
      </c>
      <c r="L18011">
        <v>0.2</v>
      </c>
      <c r="M18011">
        <v>0.14696161636540775</v>
      </c>
      <c r="N18011">
        <v>6.6220432985229311E-2</v>
      </c>
      <c r="O18011">
        <v>9.6547456753303729E-2</v>
      </c>
      <c r="P18011">
        <v>0.17836802670720978</v>
      </c>
      <c r="Q18011">
        <v>9.9924145145537199E-2</v>
      </c>
      <c r="R18011">
        <v>0.27656276536636987</v>
      </c>
      <c r="S18011">
        <v>0</v>
      </c>
      <c r="T18011">
        <v>1.1033338696720634E-2</v>
      </c>
      <c r="U18011">
        <v>1.6293915450203117E-3</v>
      </c>
      <c r="V18011">
        <v>8.8083735909822867E-4</v>
      </c>
      <c r="W18011">
        <v>2.344506469665603E-3</v>
      </c>
      <c r="X18011">
        <v>9.4577672859612685E-4</v>
      </c>
      <c r="Y18011">
        <v>1</v>
      </c>
      <c r="Z18011">
        <v>0.59918594152935134</v>
      </c>
      <c r="AA18011">
        <v>0</v>
      </c>
      <c r="AB18011">
        <f t="shared" si="1967"/>
        <v>-0.22054166666666666</v>
      </c>
      <c r="AC18011">
        <f t="shared" si="1968"/>
        <v>0.14687612904140898</v>
      </c>
      <c r="AD18011">
        <f t="shared" si="1969"/>
        <v>0.14687612904140898</v>
      </c>
      <c r="AE18011">
        <f t="shared" si="1970"/>
        <v>2.1572597282188622E-2</v>
      </c>
      <c r="AF18011">
        <f t="shared" si="1971"/>
        <v>0.14687612904140898</v>
      </c>
      <c r="AG18011">
        <f t="shared" si="1972"/>
        <v>0</v>
      </c>
      <c r="AH18011" t="b">
        <f t="shared" si="1973"/>
        <v>1</v>
      </c>
    </row>
    <row r="18012" spans="1:34" x14ac:dyDescent="0.25">
      <c r="A18012">
        <v>3338</v>
      </c>
      <c r="B18012">
        <v>4.0404040404040407E-2</v>
      </c>
      <c r="C18012">
        <v>0</v>
      </c>
      <c r="D18012">
        <v>0.33333333333333331</v>
      </c>
      <c r="E18012">
        <v>0.66666666666666663</v>
      </c>
      <c r="F18012">
        <v>5.1724137931034482E-2</v>
      </c>
      <c r="G18012">
        <v>0.2</v>
      </c>
      <c r="H18012">
        <v>0.2</v>
      </c>
      <c r="I18012">
        <v>0.2</v>
      </c>
      <c r="J18012">
        <v>0.4</v>
      </c>
      <c r="K18012">
        <v>0.2</v>
      </c>
      <c r="L18012">
        <v>0.2</v>
      </c>
      <c r="M18012">
        <v>0.18911397400740296</v>
      </c>
      <c r="N18012">
        <v>0.13540278710990142</v>
      </c>
      <c r="O18012">
        <v>0.10616667938614865</v>
      </c>
      <c r="P18012">
        <v>0.18781709630684654</v>
      </c>
      <c r="Q18012">
        <v>0.10975652079067531</v>
      </c>
      <c r="R18012">
        <v>0.2833330899807649</v>
      </c>
      <c r="S18012">
        <v>4.2355807095627966E-3</v>
      </c>
      <c r="T18012">
        <v>3.2037827911265428E-3</v>
      </c>
      <c r="U18012">
        <v>6.6961296370697735E-6</v>
      </c>
      <c r="V18012">
        <v>1.6151368760064413E-3</v>
      </c>
      <c r="W18012">
        <v>3.3971898745454587E-3</v>
      </c>
      <c r="X18012">
        <v>1.9331676332504833E-3</v>
      </c>
      <c r="Y18012">
        <v>1</v>
      </c>
      <c r="Z18012">
        <v>0.59922304333031706</v>
      </c>
      <c r="AA18012">
        <v>0</v>
      </c>
      <c r="AB18012">
        <f t="shared" si="1967"/>
        <v>-0.22054166666666666</v>
      </c>
      <c r="AC18012">
        <f t="shared" si="1968"/>
        <v>0.23049827177542706</v>
      </c>
      <c r="AD18012">
        <f t="shared" si="1969"/>
        <v>0.23049827177542706</v>
      </c>
      <c r="AE18012">
        <f t="shared" si="1970"/>
        <v>5.3129453291458635E-2</v>
      </c>
      <c r="AF18012">
        <f t="shared" si="1971"/>
        <v>0.23049827177542706</v>
      </c>
      <c r="AG18012">
        <f t="shared" si="1972"/>
        <v>0</v>
      </c>
      <c r="AH18012" t="b">
        <f t="shared" si="1973"/>
        <v>1</v>
      </c>
    </row>
    <row r="18013" spans="1:34" x14ac:dyDescent="0.25">
      <c r="A18013">
        <v>28436</v>
      </c>
      <c r="B18013">
        <v>0.25252525252525254</v>
      </c>
      <c r="C18013">
        <v>1</v>
      </c>
      <c r="D18013">
        <v>0.33333333333333331</v>
      </c>
      <c r="E18013">
        <v>0.33333333333333331</v>
      </c>
      <c r="F18013">
        <v>0.22413793103448276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.1465191741196063</v>
      </c>
      <c r="N18013">
        <v>6.6220432985229311E-2</v>
      </c>
      <c r="O18013">
        <v>8.6344602062313022E-2</v>
      </c>
      <c r="P18013">
        <v>0.16029506794550794</v>
      </c>
      <c r="Q18013">
        <v>7.9844918964209394E-2</v>
      </c>
      <c r="R18013">
        <v>0.26035625279054952</v>
      </c>
      <c r="S18013">
        <v>0</v>
      </c>
      <c r="T18013">
        <v>0</v>
      </c>
      <c r="U18013">
        <v>1.8637560823177537E-4</v>
      </c>
      <c r="V18013">
        <v>1.3043478260869566E-3</v>
      </c>
      <c r="W18013">
        <v>0</v>
      </c>
      <c r="X18013">
        <v>6.2610419433063594E-3</v>
      </c>
      <c r="Y18013">
        <v>1</v>
      </c>
      <c r="Z18013">
        <v>0.59926673774886963</v>
      </c>
      <c r="AA18013">
        <v>0</v>
      </c>
      <c r="AB18013">
        <f t="shared" si="1967"/>
        <v>-0.22054166666666666</v>
      </c>
      <c r="AC18013">
        <f t="shared" si="1968"/>
        <v>-1.9849813573982383E-2</v>
      </c>
      <c r="AD18013">
        <f t="shared" si="1969"/>
        <v>-1.9849813573982383E-2</v>
      </c>
      <c r="AE18013">
        <f t="shared" si="1970"/>
        <v>3.940150989218553E-4</v>
      </c>
      <c r="AF18013">
        <f t="shared" si="1971"/>
        <v>1.9849813573982383E-2</v>
      </c>
      <c r="AG18013">
        <f t="shared" si="1972"/>
        <v>0</v>
      </c>
      <c r="AH18013" t="b">
        <f t="shared" si="1973"/>
        <v>1</v>
      </c>
    </row>
    <row r="18014" spans="1:34" x14ac:dyDescent="0.25">
      <c r="A18014">
        <v>25869</v>
      </c>
      <c r="B18014">
        <v>0.34343434343434343</v>
      </c>
      <c r="C18014">
        <v>1</v>
      </c>
      <c r="D18014">
        <v>0.33333333333333331</v>
      </c>
      <c r="E18014">
        <v>0.33333333333333331</v>
      </c>
      <c r="F18014">
        <v>0.31034482758620691</v>
      </c>
      <c r="G18014">
        <v>0.3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.1465191741196063</v>
      </c>
      <c r="N18014">
        <v>6.6220432985229311E-2</v>
      </c>
      <c r="O18014">
        <v>8.6344602062313022E-2</v>
      </c>
      <c r="P18014">
        <v>0.16013775614976083</v>
      </c>
      <c r="Q18014">
        <v>8.1233112379214781E-2</v>
      </c>
      <c r="R18014">
        <v>0.26097872304454045</v>
      </c>
      <c r="S18014">
        <v>0</v>
      </c>
      <c r="T18014">
        <v>0</v>
      </c>
      <c r="U18014">
        <v>0</v>
      </c>
      <c r="V18014">
        <v>9.5008051529790662E-4</v>
      </c>
      <c r="W18014">
        <v>0</v>
      </c>
      <c r="X18014">
        <v>0</v>
      </c>
      <c r="Y18014">
        <v>1</v>
      </c>
      <c r="Z18014">
        <v>0.59931125882915925</v>
      </c>
      <c r="AA18014">
        <v>0</v>
      </c>
      <c r="AB18014">
        <f t="shared" si="1967"/>
        <v>-0.22054166666666666</v>
      </c>
      <c r="AC18014">
        <f t="shared" si="1968"/>
        <v>0.26715728063282773</v>
      </c>
      <c r="AD18014">
        <f t="shared" si="1969"/>
        <v>0.26715728063282773</v>
      </c>
      <c r="AE18014">
        <f t="shared" si="1970"/>
        <v>7.1373012595127475E-2</v>
      </c>
      <c r="AF18014">
        <f t="shared" si="1971"/>
        <v>0.26715728063282773</v>
      </c>
      <c r="AG18014">
        <f t="shared" si="1972"/>
        <v>0</v>
      </c>
      <c r="AH18014" t="b">
        <f t="shared" si="1973"/>
        <v>1</v>
      </c>
    </row>
    <row r="18015" spans="1:34" x14ac:dyDescent="0.25">
      <c r="A18015">
        <v>22853</v>
      </c>
      <c r="B18015">
        <v>1.0101010101010102E-2</v>
      </c>
      <c r="C18015">
        <v>1</v>
      </c>
      <c r="D18015">
        <v>0.33333333333333331</v>
      </c>
      <c r="E18015">
        <v>0.66666666666666663</v>
      </c>
      <c r="F18015">
        <v>0.15517241379310345</v>
      </c>
      <c r="G18015">
        <v>0.3</v>
      </c>
      <c r="H18015">
        <v>0.4</v>
      </c>
      <c r="I18015">
        <v>0.2</v>
      </c>
      <c r="J18015">
        <v>0.2</v>
      </c>
      <c r="K18015">
        <v>0.2</v>
      </c>
      <c r="L18015">
        <v>0.2</v>
      </c>
      <c r="M18015">
        <v>0.16117286130055014</v>
      </c>
      <c r="N18015">
        <v>8.1402058255228199E-2</v>
      </c>
      <c r="O18015">
        <v>9.5862800895817557E-2</v>
      </c>
      <c r="P18015">
        <v>0.17741850401192177</v>
      </c>
      <c r="Q18015">
        <v>9.9133866465709139E-2</v>
      </c>
      <c r="R18015">
        <v>0.27565211443923499</v>
      </c>
      <c r="S18015">
        <v>0</v>
      </c>
      <c r="T18015">
        <v>9.4997265859941967E-4</v>
      </c>
      <c r="U18015">
        <v>1.7878666130976297E-3</v>
      </c>
      <c r="V18015">
        <v>1.4492753623188406E-3</v>
      </c>
      <c r="W18015">
        <v>2.1100558226990426E-3</v>
      </c>
      <c r="X18015">
        <v>1.2030279987742733E-3</v>
      </c>
      <c r="Y18015">
        <v>1</v>
      </c>
      <c r="Z18015">
        <v>0.59936323094686461</v>
      </c>
      <c r="AA18015">
        <v>0</v>
      </c>
      <c r="AB18015">
        <f t="shared" si="1967"/>
        <v>-0.22054166666666666</v>
      </c>
      <c r="AC18015">
        <f t="shared" si="1968"/>
        <v>0.38053601941836379</v>
      </c>
      <c r="AD18015">
        <f t="shared" si="1969"/>
        <v>0.38053601941836379</v>
      </c>
      <c r="AE18015">
        <f t="shared" si="1970"/>
        <v>0.14480766207477336</v>
      </c>
      <c r="AF18015">
        <f t="shared" si="1971"/>
        <v>0.38053601941836379</v>
      </c>
      <c r="AG18015">
        <f t="shared" si="1972"/>
        <v>0</v>
      </c>
      <c r="AH18015" t="b">
        <f t="shared" si="1973"/>
        <v>1</v>
      </c>
    </row>
    <row r="18016" spans="1:34" x14ac:dyDescent="0.25">
      <c r="A18016">
        <v>5593</v>
      </c>
      <c r="B18016">
        <v>2.0202020202020204E-2</v>
      </c>
      <c r="C18016">
        <v>0</v>
      </c>
      <c r="D18016">
        <v>0.33333333333333331</v>
      </c>
      <c r="E18016">
        <v>0.33333333333333331</v>
      </c>
      <c r="F18016">
        <v>0.48275862068965519</v>
      </c>
      <c r="G18016">
        <v>0.5</v>
      </c>
      <c r="H18016">
        <v>0.4</v>
      </c>
      <c r="I18016">
        <v>0.4</v>
      </c>
      <c r="J18016">
        <v>0.4</v>
      </c>
      <c r="K18016">
        <v>0.4</v>
      </c>
      <c r="L18016">
        <v>0.4</v>
      </c>
      <c r="M18016">
        <v>0.16980844905410272</v>
      </c>
      <c r="N18016">
        <v>9.2227638017363445E-2</v>
      </c>
      <c r="O18016">
        <v>0.10159096012689468</v>
      </c>
      <c r="P18016">
        <v>0.1867272175782273</v>
      </c>
      <c r="Q18016">
        <v>0.10904854214902256</v>
      </c>
      <c r="R18016">
        <v>0.28252848954134702</v>
      </c>
      <c r="S18016">
        <v>2.0605527776251442E-3</v>
      </c>
      <c r="T18016">
        <v>6.53106202787101E-4</v>
      </c>
      <c r="U18016">
        <v>1.3392259274139548E-3</v>
      </c>
      <c r="V18016">
        <v>1.6103059581320451E-3</v>
      </c>
      <c r="W18016">
        <v>0</v>
      </c>
      <c r="X18016">
        <v>4.1614176058229584E-3</v>
      </c>
      <c r="Y18016">
        <v>1</v>
      </c>
      <c r="Z18016">
        <v>0.59953627692167155</v>
      </c>
      <c r="AA18016">
        <v>0</v>
      </c>
      <c r="AB18016">
        <f t="shared" si="1967"/>
        <v>-0.22054166666666666</v>
      </c>
      <c r="AC18016">
        <f t="shared" si="1968"/>
        <v>0.66481288786133497</v>
      </c>
      <c r="AD18016">
        <f t="shared" si="1969"/>
        <v>0.66481288786133497</v>
      </c>
      <c r="AE18016">
        <f t="shared" si="1970"/>
        <v>0.44197617586652793</v>
      </c>
      <c r="AF18016">
        <f t="shared" si="1971"/>
        <v>0.66481288786133497</v>
      </c>
      <c r="AG18016">
        <f t="shared" si="1972"/>
        <v>1</v>
      </c>
      <c r="AH18016" t="b">
        <f t="shared" si="1973"/>
        <v>0</v>
      </c>
    </row>
    <row r="18017" spans="1:34" x14ac:dyDescent="0.25">
      <c r="A18017">
        <v>2570</v>
      </c>
      <c r="B18017">
        <v>5.0505050505050504E-2</v>
      </c>
      <c r="C18017">
        <v>1</v>
      </c>
      <c r="D18017">
        <v>0.5</v>
      </c>
      <c r="E18017">
        <v>0.33333333333333331</v>
      </c>
      <c r="F18017">
        <v>0.65517241379310343</v>
      </c>
      <c r="G18017">
        <v>0.2</v>
      </c>
      <c r="H18017">
        <v>0.2</v>
      </c>
      <c r="I18017">
        <v>0.2</v>
      </c>
      <c r="J18017">
        <v>0.2</v>
      </c>
      <c r="K18017">
        <v>0.1</v>
      </c>
      <c r="L18017">
        <v>0.2</v>
      </c>
      <c r="M18017">
        <v>0.19888132902571562</v>
      </c>
      <c r="N18017">
        <v>0.12403720954951467</v>
      </c>
      <c r="O18017">
        <v>0.12027542162337559</v>
      </c>
      <c r="P18017">
        <v>0.16013775614976083</v>
      </c>
      <c r="Q18017">
        <v>0.13151645257088462</v>
      </c>
      <c r="R18017">
        <v>0.30119106993414879</v>
      </c>
      <c r="S18017">
        <v>3.7753905892265144E-3</v>
      </c>
      <c r="T18017">
        <v>1.7811987348739118E-3</v>
      </c>
      <c r="U18017">
        <v>0</v>
      </c>
      <c r="V18017">
        <v>8.2610305958132041E-2</v>
      </c>
      <c r="W18017">
        <v>4.7570036269515082E-3</v>
      </c>
      <c r="X18017">
        <v>3.9401058513314647E-3</v>
      </c>
      <c r="Y18017">
        <v>1</v>
      </c>
      <c r="Z18017">
        <v>0.59956526498952956</v>
      </c>
      <c r="AA18017">
        <v>0</v>
      </c>
      <c r="AB18017">
        <f t="shared" si="1967"/>
        <v>-0.22054166666666666</v>
      </c>
      <c r="AC18017">
        <f t="shared" si="1968"/>
        <v>0.24590160017113233</v>
      </c>
      <c r="AD18017">
        <f t="shared" si="1969"/>
        <v>0.24590160017113233</v>
      </c>
      <c r="AE18017">
        <f t="shared" si="1970"/>
        <v>6.0467596966723429E-2</v>
      </c>
      <c r="AF18017">
        <f t="shared" si="1971"/>
        <v>0.24590160017113233</v>
      </c>
      <c r="AG18017">
        <f t="shared" si="1972"/>
        <v>0</v>
      </c>
      <c r="AH18017" t="b">
        <f t="shared" si="1973"/>
        <v>1</v>
      </c>
    </row>
    <row r="18018" spans="1:34" x14ac:dyDescent="0.25">
      <c r="A18018">
        <v>7807</v>
      </c>
      <c r="B18018">
        <v>4.0404040404040407E-2</v>
      </c>
      <c r="C18018">
        <v>0</v>
      </c>
      <c r="D18018">
        <v>0.5</v>
      </c>
      <c r="E18018">
        <v>0.66666666666666663</v>
      </c>
      <c r="F18018">
        <v>8.6206896551724144E-2</v>
      </c>
      <c r="G18018">
        <v>0.2</v>
      </c>
      <c r="H18018">
        <v>0.2</v>
      </c>
      <c r="I18018">
        <v>0.2</v>
      </c>
      <c r="J18018">
        <v>0.2</v>
      </c>
      <c r="K18018">
        <v>0.2</v>
      </c>
      <c r="L18018">
        <v>0.1</v>
      </c>
      <c r="M18018">
        <v>0.1678732066709672</v>
      </c>
      <c r="N18018">
        <v>8.5304467651379695E-2</v>
      </c>
      <c r="O18018">
        <v>9.7288114934337269E-2</v>
      </c>
      <c r="P18018">
        <v>0.1787532993087701</v>
      </c>
      <c r="Q18018">
        <v>9.1265784502803649E-2</v>
      </c>
      <c r="R18018">
        <v>0.27646209425121826</v>
      </c>
      <c r="S18018">
        <v>2.1773174350239025E-3</v>
      </c>
      <c r="T18018">
        <v>7.1247949394956476E-4</v>
      </c>
      <c r="U18018">
        <v>3.3480648185348872E-5</v>
      </c>
      <c r="V18018">
        <v>1.6602254428341385E-3</v>
      </c>
      <c r="W18018">
        <v>4.7361375193714847E-2</v>
      </c>
      <c r="X18018">
        <v>1.1443898416013136E-3</v>
      </c>
      <c r="Y18018">
        <v>1</v>
      </c>
      <c r="Z18018">
        <v>0.59964508350027834</v>
      </c>
      <c r="AA18018">
        <v>0</v>
      </c>
      <c r="AB18018">
        <f t="shared" si="1967"/>
        <v>-0.22054166666666666</v>
      </c>
      <c r="AC18018">
        <f t="shared" si="1968"/>
        <v>0.21955546840473047</v>
      </c>
      <c r="AD18018">
        <f t="shared" si="1969"/>
        <v>0.21955546840473047</v>
      </c>
      <c r="AE18018">
        <f t="shared" si="1970"/>
        <v>4.8204603706420601E-2</v>
      </c>
      <c r="AF18018">
        <f t="shared" si="1971"/>
        <v>0.21955546840473047</v>
      </c>
      <c r="AG18018">
        <f t="shared" si="1972"/>
        <v>0</v>
      </c>
      <c r="AH18018" t="b">
        <f t="shared" si="1973"/>
        <v>1</v>
      </c>
    </row>
    <row r="18019" spans="1:34" x14ac:dyDescent="0.25">
      <c r="A18019">
        <v>6651</v>
      </c>
      <c r="B18019">
        <v>4.0404040404040407E-2</v>
      </c>
      <c r="C18019">
        <v>1</v>
      </c>
      <c r="D18019">
        <v>0.33333333333333331</v>
      </c>
      <c r="E18019">
        <v>0.33333333333333331</v>
      </c>
      <c r="F18019">
        <v>0.25862068965517243</v>
      </c>
      <c r="G18019">
        <v>0.2</v>
      </c>
      <c r="H18019">
        <v>0.2</v>
      </c>
      <c r="I18019">
        <v>0.2</v>
      </c>
      <c r="J18019">
        <v>0.2</v>
      </c>
      <c r="K18019">
        <v>0.2</v>
      </c>
      <c r="L18019">
        <v>0.2</v>
      </c>
      <c r="M18019">
        <v>0.18846623855954964</v>
      </c>
      <c r="N18019">
        <v>0.11251978726554225</v>
      </c>
      <c r="O18019">
        <v>0.11366934361433506</v>
      </c>
      <c r="P18019">
        <v>0.18636078471268461</v>
      </c>
      <c r="Q18019">
        <v>0.16474286195903837</v>
      </c>
      <c r="R18019">
        <v>0.28233098972001902</v>
      </c>
      <c r="S18019">
        <v>2.4589263146326721E-3</v>
      </c>
      <c r="T18019">
        <v>1.2646511017604775E-3</v>
      </c>
      <c r="U18019">
        <v>1.3392259274139548E-3</v>
      </c>
      <c r="V18019">
        <v>1.6296296296296295E-3</v>
      </c>
      <c r="W18019">
        <v>4.7687261592998364E-3</v>
      </c>
      <c r="X18019">
        <v>1.8404815138480628E-3</v>
      </c>
      <c r="Y18019">
        <v>1</v>
      </c>
      <c r="Z18019">
        <v>0.59973765780604527</v>
      </c>
      <c r="AA18019">
        <v>0</v>
      </c>
      <c r="AB18019">
        <f t="shared" si="1967"/>
        <v>-0.22054166666666666</v>
      </c>
      <c r="AC18019">
        <f t="shared" si="1968"/>
        <v>0.25923285508579874</v>
      </c>
      <c r="AD18019">
        <f t="shared" si="1969"/>
        <v>0.25923285508579874</v>
      </c>
      <c r="AE18019">
        <f t="shared" si="1970"/>
        <v>6.7201673155934727E-2</v>
      </c>
      <c r="AF18019">
        <f t="shared" si="1971"/>
        <v>0.25923285508579874</v>
      </c>
      <c r="AG18019">
        <f t="shared" si="1972"/>
        <v>0</v>
      </c>
      <c r="AH18019" t="b">
        <f t="shared" si="1973"/>
        <v>1</v>
      </c>
    </row>
    <row r="18020" spans="1:34" x14ac:dyDescent="0.25">
      <c r="A18020">
        <v>20478</v>
      </c>
      <c r="B18020">
        <v>4.0404040404040407E-2</v>
      </c>
      <c r="C18020">
        <v>0</v>
      </c>
      <c r="D18020">
        <v>0.16666666666666666</v>
      </c>
      <c r="E18020">
        <v>0.66666666666666663</v>
      </c>
      <c r="F18020">
        <v>0.1206896551724138</v>
      </c>
      <c r="G18020">
        <v>0.2</v>
      </c>
      <c r="H18020">
        <v>0.2</v>
      </c>
      <c r="I18020">
        <v>0.1</v>
      </c>
      <c r="J18020">
        <v>0.1</v>
      </c>
      <c r="K18020">
        <v>0.1</v>
      </c>
      <c r="L18020">
        <v>0</v>
      </c>
      <c r="M18020">
        <v>0.1671068967012391</v>
      </c>
      <c r="N18020">
        <v>8.1493165089379607E-2</v>
      </c>
      <c r="O18020">
        <v>9.727383983225657E-2</v>
      </c>
      <c r="P18020">
        <v>0.17062395321716753</v>
      </c>
      <c r="Q18020">
        <v>8.0648088011462518E-2</v>
      </c>
      <c r="R18020">
        <v>0.26097872304454045</v>
      </c>
      <c r="S18020">
        <v>5.9801820612854183E-3</v>
      </c>
      <c r="T18020">
        <v>1.181884733880003E-2</v>
      </c>
      <c r="U18020">
        <v>1.2423552519976786E-2</v>
      </c>
      <c r="V18020">
        <v>0</v>
      </c>
      <c r="W18020">
        <v>0</v>
      </c>
      <c r="X18020">
        <v>0</v>
      </c>
      <c r="Y18020">
        <v>1</v>
      </c>
      <c r="Z18020">
        <v>0.59978402130981312</v>
      </c>
      <c r="AA18020">
        <v>0</v>
      </c>
      <c r="AB18020">
        <f t="shared" si="1967"/>
        <v>-0.22054166666666666</v>
      </c>
      <c r="AC18020">
        <f t="shared" si="1968"/>
        <v>0.22680696243782439</v>
      </c>
      <c r="AD18020">
        <f t="shared" si="1969"/>
        <v>0.22680696243782439</v>
      </c>
      <c r="AE18020">
        <f t="shared" si="1970"/>
        <v>5.1441398210272681E-2</v>
      </c>
      <c r="AF18020">
        <f t="shared" si="1971"/>
        <v>0.22680696243782439</v>
      </c>
      <c r="AG18020">
        <f t="shared" si="1972"/>
        <v>0</v>
      </c>
      <c r="AH18020" t="b">
        <f t="shared" si="1973"/>
        <v>1</v>
      </c>
    </row>
    <row r="18021" spans="1:34" x14ac:dyDescent="0.25">
      <c r="A18021">
        <v>14523</v>
      </c>
      <c r="B18021">
        <v>2.0202020202020204E-2</v>
      </c>
      <c r="C18021">
        <v>1</v>
      </c>
      <c r="D18021">
        <v>0.33333333333333331</v>
      </c>
      <c r="E18021">
        <v>0.66666666666666663</v>
      </c>
      <c r="F18021">
        <v>6.8965517241379309E-2</v>
      </c>
      <c r="G18021">
        <v>0.2</v>
      </c>
      <c r="H18021">
        <v>0.2</v>
      </c>
      <c r="I18021">
        <v>0.2</v>
      </c>
      <c r="J18021">
        <v>0.2</v>
      </c>
      <c r="K18021">
        <v>0.2</v>
      </c>
      <c r="L18021">
        <v>0.4</v>
      </c>
      <c r="M18021">
        <v>0.15289388199711351</v>
      </c>
      <c r="N18021">
        <v>7.3293550015753883E-2</v>
      </c>
      <c r="O18021">
        <v>9.0241704930345737E-2</v>
      </c>
      <c r="P18021">
        <v>0.16969703820510068</v>
      </c>
      <c r="Q18021">
        <v>0.10253196563229731</v>
      </c>
      <c r="R18021">
        <v>0.27879366801740152</v>
      </c>
      <c r="S18021">
        <v>1.3737018517500962E-3</v>
      </c>
      <c r="T18021">
        <v>6.6141846354984596E-4</v>
      </c>
      <c r="U18021">
        <v>4.4640864247131821E-3</v>
      </c>
      <c r="V18021">
        <v>2.0933977455716585E-2</v>
      </c>
      <c r="W18021">
        <v>4.6890129393312059E-3</v>
      </c>
      <c r="X18021">
        <v>0</v>
      </c>
      <c r="Y18021">
        <v>1</v>
      </c>
      <c r="Z18021">
        <v>0.59981394517915287</v>
      </c>
      <c r="AA18021">
        <v>0</v>
      </c>
      <c r="AB18021">
        <f t="shared" si="1967"/>
        <v>-0.22054166666666666</v>
      </c>
      <c r="AC18021">
        <f t="shared" si="1968"/>
        <v>0.24164192197971962</v>
      </c>
      <c r="AD18021">
        <f t="shared" si="1969"/>
        <v>0.24164192197971962</v>
      </c>
      <c r="AE18021">
        <f t="shared" si="1970"/>
        <v>5.8390818458052905E-2</v>
      </c>
      <c r="AF18021">
        <f t="shared" si="1971"/>
        <v>0.24164192197971962</v>
      </c>
      <c r="AG18021">
        <f t="shared" si="1972"/>
        <v>0</v>
      </c>
      <c r="AH18021" t="b">
        <f t="shared" si="1973"/>
        <v>1</v>
      </c>
    </row>
    <row r="18022" spans="1:34" x14ac:dyDescent="0.25">
      <c r="A18022">
        <v>1623</v>
      </c>
      <c r="B18022">
        <v>3.0303030303030304E-2</v>
      </c>
      <c r="C18022">
        <v>1</v>
      </c>
      <c r="D18022">
        <v>0.16666666666666666</v>
      </c>
      <c r="E18022">
        <v>0.66666666666666663</v>
      </c>
      <c r="F18022">
        <v>8.6206896551724144E-2</v>
      </c>
      <c r="G18022">
        <v>0.2</v>
      </c>
      <c r="H18022">
        <v>0.2</v>
      </c>
      <c r="I18022">
        <v>0.2</v>
      </c>
      <c r="J18022">
        <v>0.2</v>
      </c>
      <c r="K18022">
        <v>0.2</v>
      </c>
      <c r="L18022">
        <v>0.2</v>
      </c>
      <c r="M18022">
        <v>0.15741033244225466</v>
      </c>
      <c r="N18022">
        <v>7.9131030608100159E-2</v>
      </c>
      <c r="O18022">
        <v>9.4510509494864531E-2</v>
      </c>
      <c r="P18022">
        <v>0.17485535792672474</v>
      </c>
      <c r="Q18022">
        <v>9.6485391743223875E-2</v>
      </c>
      <c r="R18022">
        <v>0.27351112415822426</v>
      </c>
      <c r="S18022">
        <v>1.7171273146876203E-3</v>
      </c>
      <c r="T18022">
        <v>8.9059936743695592E-4</v>
      </c>
      <c r="U18022">
        <v>1.1160216061782955E-3</v>
      </c>
      <c r="V18022">
        <v>9.6618357487922703E-4</v>
      </c>
      <c r="W18022">
        <v>1.4067038817993619E-3</v>
      </c>
      <c r="X18022">
        <v>3.2156408772268312E-3</v>
      </c>
      <c r="Y18022">
        <v>1</v>
      </c>
      <c r="Z18022">
        <v>0.59982156094735684</v>
      </c>
      <c r="AA18022">
        <v>0</v>
      </c>
      <c r="AB18022">
        <f t="shared" si="1967"/>
        <v>-0.22054166666666666</v>
      </c>
      <c r="AC18022">
        <f t="shared" si="1968"/>
        <v>0.2513535026909528</v>
      </c>
      <c r="AD18022">
        <f t="shared" si="1969"/>
        <v>0.2513535026909528</v>
      </c>
      <c r="AE18022">
        <f t="shared" si="1970"/>
        <v>6.3178583315010819E-2</v>
      </c>
      <c r="AF18022">
        <f t="shared" si="1971"/>
        <v>0.2513535026909528</v>
      </c>
      <c r="AG18022">
        <f t="shared" si="1972"/>
        <v>0</v>
      </c>
      <c r="AH18022" t="b">
        <f t="shared" si="1973"/>
        <v>1</v>
      </c>
    </row>
    <row r="18023" spans="1:34" x14ac:dyDescent="0.25">
      <c r="A18023">
        <v>24510</v>
      </c>
      <c r="B18023">
        <v>7.0707070707070704E-2</v>
      </c>
      <c r="C18023">
        <v>0</v>
      </c>
      <c r="D18023">
        <v>0.16666666666666666</v>
      </c>
      <c r="E18023">
        <v>0.66666666666666663</v>
      </c>
      <c r="F18023">
        <v>0.20689655172413793</v>
      </c>
      <c r="G18023">
        <v>0.2</v>
      </c>
      <c r="H18023">
        <v>0.2</v>
      </c>
      <c r="I18023">
        <v>0.2</v>
      </c>
      <c r="J18023">
        <v>0.2</v>
      </c>
      <c r="K18023">
        <v>0.2</v>
      </c>
      <c r="L18023">
        <v>0.2</v>
      </c>
      <c r="M18023">
        <v>0.19960427965535518</v>
      </c>
      <c r="N18023">
        <v>0.1263613828498977</v>
      </c>
      <c r="O18023">
        <v>0.12237056737491304</v>
      </c>
      <c r="P18023">
        <v>0.19419905688281497</v>
      </c>
      <c r="Q18023">
        <v>0.11705048561980357</v>
      </c>
      <c r="R18023">
        <v>0.29033011672469983</v>
      </c>
      <c r="S18023">
        <v>5.7237577156254004E-3</v>
      </c>
      <c r="T18023">
        <v>2.3749316464985494E-3</v>
      </c>
      <c r="U18023">
        <v>2.790054015445739E-3</v>
      </c>
      <c r="V18023">
        <v>4.0257648953301124E-3</v>
      </c>
      <c r="W18023">
        <v>4.6890129393312059E-3</v>
      </c>
      <c r="X18023">
        <v>1.8915534571922537E-3</v>
      </c>
      <c r="Y18023">
        <v>1</v>
      </c>
      <c r="Z18023">
        <v>0.59985938092865299</v>
      </c>
      <c r="AA18023">
        <v>0</v>
      </c>
      <c r="AB18023">
        <f t="shared" si="1967"/>
        <v>-0.22054166666666666</v>
      </c>
      <c r="AC18023">
        <f t="shared" si="1968"/>
        <v>0.24453305550344567</v>
      </c>
      <c r="AD18023">
        <f t="shared" si="1969"/>
        <v>0.24453305550344567</v>
      </c>
      <c r="AE18023">
        <f t="shared" si="1970"/>
        <v>5.9796415233851243E-2</v>
      </c>
      <c r="AF18023">
        <f t="shared" si="1971"/>
        <v>0.24453305550344567</v>
      </c>
      <c r="AG18023">
        <f t="shared" si="1972"/>
        <v>0</v>
      </c>
      <c r="AH18023" t="b">
        <f t="shared" si="1973"/>
        <v>1</v>
      </c>
    </row>
    <row r="18024" spans="1:34" x14ac:dyDescent="0.25">
      <c r="A18024">
        <v>1716</v>
      </c>
      <c r="B18024">
        <v>4.0404040404040407E-2</v>
      </c>
      <c r="C18024">
        <v>1</v>
      </c>
      <c r="D18024">
        <v>0.33333333333333331</v>
      </c>
      <c r="E18024">
        <v>0.33333333333333331</v>
      </c>
      <c r="F18024">
        <v>8.6206896551724144E-2</v>
      </c>
      <c r="G18024">
        <v>0.2</v>
      </c>
      <c r="H18024">
        <v>0.2</v>
      </c>
      <c r="I18024">
        <v>0.2</v>
      </c>
      <c r="J18024">
        <v>0.2</v>
      </c>
      <c r="K18024">
        <v>0.2</v>
      </c>
      <c r="L18024">
        <v>0.2</v>
      </c>
      <c r="M18024">
        <v>0.18692565465966901</v>
      </c>
      <c r="N18024">
        <v>0.107524095859574</v>
      </c>
      <c r="O18024">
        <v>0.11005938991507962</v>
      </c>
      <c r="P18024">
        <v>0.17781696442869444</v>
      </c>
      <c r="Q18024">
        <v>9.9668320930486221E-2</v>
      </c>
      <c r="R18024">
        <v>0.27592338851288783</v>
      </c>
      <c r="S18024">
        <v>2.6329285491876841E-3</v>
      </c>
      <c r="T18024">
        <v>1.3946786094062729E-3</v>
      </c>
      <c r="U18024">
        <v>8.928172849426365E-4</v>
      </c>
      <c r="V18024">
        <v>1.3446054750402576E-3</v>
      </c>
      <c r="W18024">
        <v>1.7021116969772277E-3</v>
      </c>
      <c r="X18024">
        <v>6.8285079804640363E-4</v>
      </c>
      <c r="Y18024">
        <v>1</v>
      </c>
      <c r="Z18024">
        <v>0.59987040240441247</v>
      </c>
      <c r="AA18024">
        <v>0</v>
      </c>
      <c r="AB18024">
        <f t="shared" si="1967"/>
        <v>-0.22054166666666666</v>
      </c>
      <c r="AC18024">
        <f t="shared" si="1968"/>
        <v>0.23916241368302149</v>
      </c>
      <c r="AD18024">
        <f t="shared" si="1969"/>
        <v>0.23916241368302149</v>
      </c>
      <c r="AE18024">
        <f t="shared" si="1970"/>
        <v>5.7198660118688703E-2</v>
      </c>
      <c r="AF18024">
        <f t="shared" si="1971"/>
        <v>0.23916241368302149</v>
      </c>
      <c r="AG18024">
        <f t="shared" si="1972"/>
        <v>0</v>
      </c>
      <c r="AH18024" t="b">
        <f t="shared" si="1973"/>
        <v>1</v>
      </c>
    </row>
    <row r="18025" spans="1:34" x14ac:dyDescent="0.25">
      <c r="A18025">
        <v>8211</v>
      </c>
      <c r="B18025">
        <v>0.29292929292929293</v>
      </c>
      <c r="C18025">
        <v>1</v>
      </c>
      <c r="D18025">
        <v>0.33333333333333331</v>
      </c>
      <c r="E18025">
        <v>0.33333333333333331</v>
      </c>
      <c r="F18025">
        <v>0.20689655172413793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.15679533772059065</v>
      </c>
      <c r="N18025">
        <v>7.8456270617666371E-2</v>
      </c>
      <c r="O18025">
        <v>9.229677058757968E-2</v>
      </c>
      <c r="P18025">
        <v>0.1713473990802441</v>
      </c>
      <c r="Q18025">
        <v>8.0648088011462518E-2</v>
      </c>
      <c r="R18025">
        <v>0.26097872304454045</v>
      </c>
      <c r="S18025">
        <v>1.7320090847482462E-3</v>
      </c>
      <c r="T18025">
        <v>5.9373291162463735E-4</v>
      </c>
      <c r="U18025">
        <v>1.181866880942815E-3</v>
      </c>
      <c r="V18025">
        <v>0</v>
      </c>
      <c r="W18025">
        <v>0</v>
      </c>
      <c r="X18025">
        <v>9.6785115744156047E-2</v>
      </c>
      <c r="Y18025">
        <v>1</v>
      </c>
      <c r="Z18025">
        <v>0.59990566404464185</v>
      </c>
      <c r="AA18025">
        <v>0</v>
      </c>
      <c r="AB18025">
        <f t="shared" si="1967"/>
        <v>-0.22054166666666666</v>
      </c>
      <c r="AC18025">
        <f t="shared" si="1968"/>
        <v>-3.5601031539017114E-2</v>
      </c>
      <c r="AD18025">
        <f t="shared" si="1969"/>
        <v>-3.5601031539017114E-2</v>
      </c>
      <c r="AE18025">
        <f t="shared" si="1970"/>
        <v>1.2674334466420913E-3</v>
      </c>
      <c r="AF18025">
        <f t="shared" si="1971"/>
        <v>3.5601031539017114E-2</v>
      </c>
      <c r="AG18025">
        <f t="shared" si="1972"/>
        <v>0</v>
      </c>
      <c r="AH18025" t="b">
        <f t="shared" si="1973"/>
        <v>1</v>
      </c>
    </row>
    <row r="18026" spans="1:34" x14ac:dyDescent="0.25">
      <c r="A18026">
        <v>1504</v>
      </c>
      <c r="B18026">
        <v>4.0404040404040407E-2</v>
      </c>
      <c r="C18026">
        <v>0</v>
      </c>
      <c r="D18026">
        <v>0.5</v>
      </c>
      <c r="E18026">
        <v>0.33333333333333331</v>
      </c>
      <c r="F18026">
        <v>0.56896551724137934</v>
      </c>
      <c r="G18026">
        <v>0.2</v>
      </c>
      <c r="H18026">
        <v>0.2</v>
      </c>
      <c r="I18026">
        <v>0.2</v>
      </c>
      <c r="J18026">
        <v>0.1</v>
      </c>
      <c r="K18026">
        <v>0.1</v>
      </c>
      <c r="L18026">
        <v>0.2</v>
      </c>
      <c r="M18026">
        <v>0.19107841757876134</v>
      </c>
      <c r="N18026">
        <v>0.11270484802241228</v>
      </c>
      <c r="O18026">
        <v>0.11266679221435932</v>
      </c>
      <c r="P18026">
        <v>0.16132560150567171</v>
      </c>
      <c r="Q18026">
        <v>9.7650482645103398E-2</v>
      </c>
      <c r="R18026">
        <v>0.27374243717853447</v>
      </c>
      <c r="S18026">
        <v>2.2895030862501602E-3</v>
      </c>
      <c r="T18026">
        <v>6.6498086101959375E-4</v>
      </c>
      <c r="U18026">
        <v>1.4508280880317843E-3</v>
      </c>
      <c r="V18026">
        <v>2.7611916264090177E-2</v>
      </c>
      <c r="W18026">
        <v>2.344506469665603E-3</v>
      </c>
      <c r="X18026">
        <v>1.8915534571922537E-3</v>
      </c>
      <c r="Y18026">
        <v>1</v>
      </c>
      <c r="Z18026">
        <v>0.59996879058712993</v>
      </c>
      <c r="AA18026">
        <v>0</v>
      </c>
      <c r="AB18026">
        <f t="shared" si="1967"/>
        <v>-0.22054166666666666</v>
      </c>
      <c r="AC18026">
        <f t="shared" si="1968"/>
        <v>0.2640805532287121</v>
      </c>
      <c r="AD18026">
        <f t="shared" si="1969"/>
        <v>0.2640805532287121</v>
      </c>
      <c r="AE18026">
        <f t="shared" si="1970"/>
        <v>6.9738538593582644E-2</v>
      </c>
      <c r="AF18026">
        <f t="shared" si="1971"/>
        <v>0.2640805532287121</v>
      </c>
      <c r="AG18026">
        <f t="shared" si="1972"/>
        <v>0</v>
      </c>
      <c r="AH18026" t="b">
        <f t="shared" si="1973"/>
        <v>1</v>
      </c>
    </row>
    <row r="18027" spans="1:34" x14ac:dyDescent="0.25">
      <c r="A18027">
        <v>10964</v>
      </c>
      <c r="B18027">
        <v>5.0505050505050504E-2</v>
      </c>
      <c r="C18027">
        <v>1</v>
      </c>
      <c r="D18027">
        <v>0.16666666666666666</v>
      </c>
      <c r="E18027">
        <v>0.66666666666666663</v>
      </c>
      <c r="F18027">
        <v>0.1206896551724138</v>
      </c>
      <c r="G18027">
        <v>0.4</v>
      </c>
      <c r="H18027">
        <v>0.4</v>
      </c>
      <c r="I18027">
        <v>0.4</v>
      </c>
      <c r="J18027">
        <v>0.4</v>
      </c>
      <c r="K18027">
        <v>0.4</v>
      </c>
      <c r="L18027">
        <v>0.4</v>
      </c>
      <c r="M18027">
        <v>0.16629014831548963</v>
      </c>
      <c r="N18027">
        <v>8.9640583539272733E-2</v>
      </c>
      <c r="O18027">
        <v>0.10011403610392933</v>
      </c>
      <c r="P18027">
        <v>0.18310339435523829</v>
      </c>
      <c r="Q18027">
        <v>0.1064506373295125</v>
      </c>
      <c r="R18027">
        <v>0.28137576684877125</v>
      </c>
      <c r="S18027">
        <v>3.4342546293752406E-3</v>
      </c>
      <c r="T18027">
        <v>6.53106202787101E-4</v>
      </c>
      <c r="U18027">
        <v>0</v>
      </c>
      <c r="V18027">
        <v>3.5426731078904991E-3</v>
      </c>
      <c r="W18027">
        <v>2.5789571166321633E-3</v>
      </c>
      <c r="X18027">
        <v>1.8915534571922537E-3</v>
      </c>
      <c r="Y18027">
        <v>1</v>
      </c>
      <c r="Z18027">
        <v>0.60002316607844774</v>
      </c>
      <c r="AA18027">
        <v>1</v>
      </c>
      <c r="AB18027">
        <f t="shared" si="1967"/>
        <v>0.77945833333333336</v>
      </c>
      <c r="AC18027">
        <f t="shared" si="1968"/>
        <v>0.52043833058195732</v>
      </c>
      <c r="AD18027">
        <f t="shared" si="1969"/>
        <v>-0.47956166941804268</v>
      </c>
      <c r="AE18027">
        <f t="shared" si="1970"/>
        <v>0.22997939477502005</v>
      </c>
      <c r="AF18027">
        <f t="shared" si="1971"/>
        <v>0.47956166941804268</v>
      </c>
      <c r="AG18027">
        <f t="shared" si="1972"/>
        <v>1</v>
      </c>
      <c r="AH18027" t="b">
        <f t="shared" si="1973"/>
        <v>1</v>
      </c>
    </row>
    <row r="18028" spans="1:34" x14ac:dyDescent="0.25">
      <c r="A18028">
        <v>24424</v>
      </c>
      <c r="B18028">
        <v>0</v>
      </c>
      <c r="C18028">
        <v>0</v>
      </c>
      <c r="D18028">
        <v>0.33333333333333331</v>
      </c>
      <c r="E18028">
        <v>0.33333333333333331</v>
      </c>
      <c r="F18028">
        <v>0.25862068965517243</v>
      </c>
      <c r="G18028">
        <v>0.4</v>
      </c>
      <c r="H18028">
        <v>0.2</v>
      </c>
      <c r="I18028">
        <v>0.2</v>
      </c>
      <c r="J18028">
        <v>0.2</v>
      </c>
      <c r="K18028">
        <v>0.2</v>
      </c>
      <c r="L18028">
        <v>0.2</v>
      </c>
      <c r="M18028">
        <v>0.15454950088090252</v>
      </c>
      <c r="N18028">
        <v>7.4375443671301722E-2</v>
      </c>
      <c r="O18028">
        <v>9.1605526221440872E-2</v>
      </c>
      <c r="P18028">
        <v>0.16860244954247702</v>
      </c>
      <c r="Q18028">
        <v>9.0257361143474754E-2</v>
      </c>
      <c r="R18028">
        <v>0.26857823951579501</v>
      </c>
      <c r="S18028">
        <v>2.2895030862501602E-3</v>
      </c>
      <c r="T18028">
        <v>7.7185278511202851E-4</v>
      </c>
      <c r="U18028">
        <v>1.3392259274139548E-3</v>
      </c>
      <c r="V18028">
        <v>1.6103059581320451E-3</v>
      </c>
      <c r="W18028">
        <v>2.344506469665603E-3</v>
      </c>
      <c r="X18028">
        <v>1.0762939171423923E-3</v>
      </c>
      <c r="Y18028">
        <v>1</v>
      </c>
      <c r="Z18028">
        <v>0.60005532425260499</v>
      </c>
      <c r="AA18028">
        <v>0</v>
      </c>
      <c r="AB18028">
        <f t="shared" si="1967"/>
        <v>-0.22054166666666666</v>
      </c>
      <c r="AC18028">
        <f t="shared" si="1968"/>
        <v>0.47863375381479178</v>
      </c>
      <c r="AD18028">
        <f t="shared" si="1969"/>
        <v>0.47863375381479178</v>
      </c>
      <c r="AE18028">
        <f t="shared" si="1970"/>
        <v>0.2290902702908387</v>
      </c>
      <c r="AF18028">
        <f t="shared" si="1971"/>
        <v>0.47863375381479178</v>
      </c>
      <c r="AG18028">
        <f t="shared" si="1972"/>
        <v>0</v>
      </c>
      <c r="AH18028" t="b">
        <f t="shared" si="1973"/>
        <v>1</v>
      </c>
    </row>
    <row r="18029" spans="1:34" x14ac:dyDescent="0.25">
      <c r="A18029">
        <v>14842</v>
      </c>
      <c r="B18029">
        <v>0.20202020202020202</v>
      </c>
      <c r="C18029">
        <v>1</v>
      </c>
      <c r="D18029">
        <v>0.16666666666666666</v>
      </c>
      <c r="E18029">
        <v>0.33333333333333331</v>
      </c>
      <c r="F18029">
        <v>0.2413793103448276</v>
      </c>
      <c r="G18029">
        <v>0.2</v>
      </c>
      <c r="H18029">
        <v>0.2</v>
      </c>
      <c r="I18029">
        <v>0.2</v>
      </c>
      <c r="J18029">
        <v>0</v>
      </c>
      <c r="K18029">
        <v>0</v>
      </c>
      <c r="L18029">
        <v>0</v>
      </c>
      <c r="M18029">
        <v>0.27254619318267292</v>
      </c>
      <c r="N18029">
        <v>0.20254852387948083</v>
      </c>
      <c r="O18029">
        <v>8.6344602062313022E-2</v>
      </c>
      <c r="P18029">
        <v>0.16013775614976083</v>
      </c>
      <c r="Q18029">
        <v>8.0648088011462518E-2</v>
      </c>
      <c r="R18029">
        <v>0.26097872304454045</v>
      </c>
      <c r="S18029">
        <v>7.4408850303130207E-3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1</v>
      </c>
      <c r="Z18029">
        <v>0.60008016168340261</v>
      </c>
      <c r="AA18029">
        <v>0</v>
      </c>
      <c r="AB18029">
        <f t="shared" si="1967"/>
        <v>-0.22054166666666666</v>
      </c>
      <c r="AC18029">
        <f t="shared" si="1968"/>
        <v>0.17997740648545779</v>
      </c>
      <c r="AD18029">
        <f t="shared" si="1969"/>
        <v>0.17997740648545779</v>
      </c>
      <c r="AE18029">
        <f t="shared" si="1970"/>
        <v>3.2391866845231702E-2</v>
      </c>
      <c r="AF18029">
        <f t="shared" si="1971"/>
        <v>0.17997740648545779</v>
      </c>
      <c r="AG18029">
        <f t="shared" si="1972"/>
        <v>0</v>
      </c>
      <c r="AH18029" t="b">
        <f t="shared" si="1973"/>
        <v>1</v>
      </c>
    </row>
    <row r="18030" spans="1:34" x14ac:dyDescent="0.25">
      <c r="A18030">
        <v>20317</v>
      </c>
      <c r="B18030">
        <v>0.14141414141414141</v>
      </c>
      <c r="C18030">
        <v>1</v>
      </c>
      <c r="D18030">
        <v>0.5</v>
      </c>
      <c r="E18030">
        <v>0.33333333333333331</v>
      </c>
      <c r="F18030">
        <v>0.55172413793103448</v>
      </c>
      <c r="G18030">
        <v>0.2</v>
      </c>
      <c r="H18030">
        <v>0.2</v>
      </c>
      <c r="I18030">
        <v>0.2</v>
      </c>
      <c r="J18030">
        <v>0.2</v>
      </c>
      <c r="K18030">
        <v>0.2</v>
      </c>
      <c r="L18030">
        <v>0.2</v>
      </c>
      <c r="M18030">
        <v>0.17224807559745189</v>
      </c>
      <c r="N18030">
        <v>7.9631169166410429E-2</v>
      </c>
      <c r="O18030">
        <v>9.4641730625529483E-2</v>
      </c>
      <c r="P18030">
        <v>0.17299775995538749</v>
      </c>
      <c r="Q18030">
        <v>0.16649297722867015</v>
      </c>
      <c r="R18030">
        <v>0.32428394787541681</v>
      </c>
      <c r="S18030">
        <v>1.3737018517500962E-3</v>
      </c>
      <c r="T18030">
        <v>8.9059936743695592E-4</v>
      </c>
      <c r="U18030">
        <v>4.2353019954466317E-3</v>
      </c>
      <c r="V18030">
        <v>0.1288244766505636</v>
      </c>
      <c r="W18030">
        <v>3.9856609984315252E-3</v>
      </c>
      <c r="X18030">
        <v>0</v>
      </c>
      <c r="Y18030">
        <v>1</v>
      </c>
      <c r="Z18030">
        <v>0.60009909552837026</v>
      </c>
      <c r="AA18030">
        <v>0</v>
      </c>
      <c r="AB18030">
        <f t="shared" si="1967"/>
        <v>-0.22054166666666666</v>
      </c>
      <c r="AC18030">
        <f t="shared" si="1968"/>
        <v>0.24145229137679391</v>
      </c>
      <c r="AD18030">
        <f t="shared" si="1969"/>
        <v>0.24145229137679391</v>
      </c>
      <c r="AE18030">
        <f t="shared" si="1970"/>
        <v>5.8299209011104192E-2</v>
      </c>
      <c r="AF18030">
        <f t="shared" si="1971"/>
        <v>0.24145229137679391</v>
      </c>
      <c r="AG18030">
        <f t="shared" si="1972"/>
        <v>0</v>
      </c>
      <c r="AH18030" t="b">
        <f t="shared" si="1973"/>
        <v>1</v>
      </c>
    </row>
    <row r="18031" spans="1:34" x14ac:dyDescent="0.25">
      <c r="A18031">
        <v>16736</v>
      </c>
      <c r="B18031">
        <v>4.0404040404040407E-2</v>
      </c>
      <c r="C18031">
        <v>0</v>
      </c>
      <c r="D18031">
        <v>0.33333333333333331</v>
      </c>
      <c r="E18031">
        <v>0.33333333333333331</v>
      </c>
      <c r="F18031">
        <v>0.15517241379310345</v>
      </c>
      <c r="G18031">
        <v>0.2</v>
      </c>
      <c r="H18031">
        <v>0.2</v>
      </c>
      <c r="I18031">
        <v>0.2</v>
      </c>
      <c r="J18031">
        <v>0.2</v>
      </c>
      <c r="K18031">
        <v>0.2</v>
      </c>
      <c r="L18031">
        <v>0.2</v>
      </c>
      <c r="M18031">
        <v>0.18951659645108226</v>
      </c>
      <c r="N18031">
        <v>0.10223040918356888</v>
      </c>
      <c r="O18031">
        <v>0.11387084217062809</v>
      </c>
      <c r="P18031">
        <v>0.20679059445019057</v>
      </c>
      <c r="Q18031">
        <v>0.10016807055988815</v>
      </c>
      <c r="R18031">
        <v>0.27586728934184912</v>
      </c>
      <c r="S18031">
        <v>1.3737018517500962E-2</v>
      </c>
      <c r="T18031">
        <v>7.7185278511202847E-3</v>
      </c>
      <c r="U18031">
        <v>5.580108030891478E-3</v>
      </c>
      <c r="V18031">
        <v>6.4573268921095011E-3</v>
      </c>
      <c r="W18031">
        <v>1.4067038817993618E-2</v>
      </c>
      <c r="X18031">
        <v>5.6746603715767613E-3</v>
      </c>
      <c r="Y18031">
        <v>1</v>
      </c>
      <c r="Z18031">
        <v>0.60010107676465152</v>
      </c>
      <c r="AA18031">
        <v>0</v>
      </c>
      <c r="AB18031">
        <f t="shared" si="1967"/>
        <v>-0.22054166666666666</v>
      </c>
      <c r="AC18031">
        <f t="shared" si="1968"/>
        <v>0.24091630097503394</v>
      </c>
      <c r="AD18031">
        <f t="shared" si="1969"/>
        <v>0.24091630097503394</v>
      </c>
      <c r="AE18031">
        <f t="shared" si="1970"/>
        <v>5.8040664075493138E-2</v>
      </c>
      <c r="AF18031">
        <f t="shared" si="1971"/>
        <v>0.24091630097503394</v>
      </c>
      <c r="AG18031">
        <f t="shared" si="1972"/>
        <v>0</v>
      </c>
      <c r="AH18031" t="b">
        <f t="shared" si="1973"/>
        <v>1</v>
      </c>
    </row>
    <row r="18032" spans="1:34" x14ac:dyDescent="0.25">
      <c r="A18032">
        <v>3693</v>
      </c>
      <c r="B18032">
        <v>0.35353535353535354</v>
      </c>
      <c r="C18032">
        <v>0</v>
      </c>
      <c r="D18032">
        <v>0.33333333333333331</v>
      </c>
      <c r="E18032">
        <v>0.66666666666666663</v>
      </c>
      <c r="F18032">
        <v>0.20689655172413793</v>
      </c>
      <c r="G18032">
        <v>0.3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.1465191741196063</v>
      </c>
      <c r="N18032">
        <v>6.6220432985229311E-2</v>
      </c>
      <c r="O18032">
        <v>8.6344602062313022E-2</v>
      </c>
      <c r="P18032">
        <v>0.16013775614976083</v>
      </c>
      <c r="Q18032">
        <v>8.0648088011462518E-2</v>
      </c>
      <c r="R18032">
        <v>0.26097872304454045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1</v>
      </c>
      <c r="Z18032">
        <v>0.60012685062098292</v>
      </c>
      <c r="AA18032">
        <v>1</v>
      </c>
      <c r="AB18032">
        <f t="shared" si="1967"/>
        <v>0.77945833333333336</v>
      </c>
      <c r="AC18032">
        <f t="shared" si="1968"/>
        <v>0.25084574937807924</v>
      </c>
      <c r="AD18032">
        <f t="shared" si="1969"/>
        <v>-0.74915425062192076</v>
      </c>
      <c r="AE18032">
        <f t="shared" si="1970"/>
        <v>0.5612320912248917</v>
      </c>
      <c r="AF18032">
        <f t="shared" si="1971"/>
        <v>0.74915425062192076</v>
      </c>
      <c r="AG18032">
        <f t="shared" si="1972"/>
        <v>0</v>
      </c>
      <c r="AH18032" t="b">
        <f t="shared" si="1973"/>
        <v>0</v>
      </c>
    </row>
    <row r="18033" spans="1:34" x14ac:dyDescent="0.25">
      <c r="A18033">
        <v>29150</v>
      </c>
      <c r="B18033">
        <v>2.0202020202020204E-2</v>
      </c>
      <c r="C18033">
        <v>1</v>
      </c>
      <c r="D18033">
        <v>0.5</v>
      </c>
      <c r="E18033">
        <v>0.33333333333333331</v>
      </c>
      <c r="F18033">
        <v>0.7931034482758621</v>
      </c>
      <c r="G18033">
        <v>0.4</v>
      </c>
      <c r="H18033">
        <v>0.4</v>
      </c>
      <c r="I18033">
        <v>0.4</v>
      </c>
      <c r="J18033">
        <v>0.2</v>
      </c>
      <c r="K18033">
        <v>0.2</v>
      </c>
      <c r="L18033">
        <v>0.2</v>
      </c>
      <c r="M18033">
        <v>0.17124550146846582</v>
      </c>
      <c r="N18033">
        <v>9.5387906326990027E-2</v>
      </c>
      <c r="O18033">
        <v>0.10176830081812806</v>
      </c>
      <c r="P18033">
        <v>0.18756087589700693</v>
      </c>
      <c r="Q18033">
        <v>0.10995384256895108</v>
      </c>
      <c r="R18033">
        <v>0.28290811954810197</v>
      </c>
      <c r="S18033">
        <v>4.0982105243877872E-3</v>
      </c>
      <c r="T18033">
        <v>0</v>
      </c>
      <c r="U18033">
        <v>2.008838891120932E-3</v>
      </c>
      <c r="V18033">
        <v>1.9323671497584541E-3</v>
      </c>
      <c r="W18033">
        <v>2.5391005066478481E-3</v>
      </c>
      <c r="X18033">
        <v>2.2698641486307044E-3</v>
      </c>
      <c r="Y18033">
        <v>1</v>
      </c>
      <c r="Z18033">
        <v>0.60015928786186135</v>
      </c>
      <c r="AA18033">
        <v>0</v>
      </c>
      <c r="AB18033">
        <f t="shared" si="1967"/>
        <v>-0.22054166666666666</v>
      </c>
      <c r="AC18033">
        <f t="shared" si="1968"/>
        <v>0.55026948847190438</v>
      </c>
      <c r="AD18033">
        <f t="shared" si="1969"/>
        <v>0.55026948847190438</v>
      </c>
      <c r="AE18033">
        <f t="shared" si="1970"/>
        <v>0.30279650994313129</v>
      </c>
      <c r="AF18033">
        <f t="shared" si="1971"/>
        <v>0.55026948847190438</v>
      </c>
      <c r="AG18033">
        <f t="shared" si="1972"/>
        <v>1</v>
      </c>
      <c r="AH18033" t="b">
        <f t="shared" si="1973"/>
        <v>0</v>
      </c>
    </row>
    <row r="18034" spans="1:34" x14ac:dyDescent="0.25">
      <c r="A18034">
        <v>27373</v>
      </c>
      <c r="B18034">
        <v>0.1111111111111111</v>
      </c>
      <c r="C18034">
        <v>0</v>
      </c>
      <c r="D18034">
        <v>0.16666666666666666</v>
      </c>
      <c r="E18034">
        <v>0.66666666666666663</v>
      </c>
      <c r="F18034">
        <v>0.20689655172413793</v>
      </c>
      <c r="G18034">
        <v>0.4</v>
      </c>
      <c r="H18034">
        <v>0.2</v>
      </c>
      <c r="I18034">
        <v>0.2</v>
      </c>
      <c r="J18034">
        <v>0.2</v>
      </c>
      <c r="K18034">
        <v>0.2</v>
      </c>
      <c r="L18034">
        <v>0.2</v>
      </c>
      <c r="M18034">
        <v>0.19258006656101145</v>
      </c>
      <c r="N18034">
        <v>0.11613179362783617</v>
      </c>
      <c r="O18034">
        <v>0.1158545323174585</v>
      </c>
      <c r="P18034">
        <v>0.21181326807248776</v>
      </c>
      <c r="Q18034">
        <v>0.13661707180430438</v>
      </c>
      <c r="R18034">
        <v>0.30557525857491197</v>
      </c>
      <c r="S18034">
        <v>2.2895030862501602E-3</v>
      </c>
      <c r="T18034">
        <v>1.1874658232492747E-3</v>
      </c>
      <c r="U18034">
        <v>2.232043212356591E-3</v>
      </c>
      <c r="V18034">
        <v>4.0257648953301124E-3</v>
      </c>
      <c r="W18034">
        <v>5.8612661741640074E-3</v>
      </c>
      <c r="X18034">
        <v>4.7288836429806346E-3</v>
      </c>
      <c r="Y18034">
        <v>1</v>
      </c>
      <c r="Z18034">
        <v>0.6001630951961644</v>
      </c>
      <c r="AA18034">
        <v>1</v>
      </c>
      <c r="AB18034">
        <f t="shared" si="1967"/>
        <v>0.77945833333333336</v>
      </c>
      <c r="AC18034">
        <f t="shared" si="1968"/>
        <v>0.44004146682330569</v>
      </c>
      <c r="AD18034">
        <f t="shared" si="1969"/>
        <v>-0.55995853317669431</v>
      </c>
      <c r="AE18034">
        <f t="shared" si="1970"/>
        <v>0.31355355887739506</v>
      </c>
      <c r="AF18034">
        <f t="shared" si="1971"/>
        <v>0.55995853317669431</v>
      </c>
      <c r="AG18034">
        <f t="shared" si="1972"/>
        <v>0</v>
      </c>
      <c r="AH18034" t="b">
        <f t="shared" si="1973"/>
        <v>0</v>
      </c>
    </row>
    <row r="18035" spans="1:34" x14ac:dyDescent="0.25">
      <c r="A18035">
        <v>743</v>
      </c>
      <c r="B18035">
        <v>0.13131313131313133</v>
      </c>
      <c r="C18035">
        <v>1</v>
      </c>
      <c r="D18035">
        <v>0.16666666666666666</v>
      </c>
      <c r="E18035">
        <v>0.33333333333333331</v>
      </c>
      <c r="F18035">
        <v>0.51724137931034486</v>
      </c>
      <c r="G18035">
        <v>0.2</v>
      </c>
      <c r="H18035">
        <v>0.2</v>
      </c>
      <c r="I18035">
        <v>0.2</v>
      </c>
      <c r="J18035">
        <v>0.2</v>
      </c>
      <c r="K18035">
        <v>0.2</v>
      </c>
      <c r="L18035">
        <v>0.2</v>
      </c>
      <c r="M18035">
        <v>0.19674875740095266</v>
      </c>
      <c r="N18035">
        <v>0.12121669380891101</v>
      </c>
      <c r="O18035">
        <v>0.11800677847731879</v>
      </c>
      <c r="P18035">
        <v>0.211969637881434</v>
      </c>
      <c r="Q18035">
        <v>0.13605981130485223</v>
      </c>
      <c r="R18035">
        <v>0.30381697222783643</v>
      </c>
      <c r="S18035">
        <v>2.4211495137095446E-3</v>
      </c>
      <c r="T18035">
        <v>1.1898407548957732E-3</v>
      </c>
      <c r="U18035">
        <v>2.1661979375920716E-3</v>
      </c>
      <c r="V18035">
        <v>3.3381642512077293E-3</v>
      </c>
      <c r="W18035">
        <v>4.4756628505916362E-3</v>
      </c>
      <c r="X18035">
        <v>4.0327919707338847E-3</v>
      </c>
      <c r="Y18035">
        <v>1</v>
      </c>
      <c r="Z18035">
        <v>0.60022702772165093</v>
      </c>
      <c r="AA18035">
        <v>0</v>
      </c>
      <c r="AB18035">
        <f t="shared" si="1967"/>
        <v>-0.22054166666666666</v>
      </c>
      <c r="AC18035">
        <f t="shared" si="1968"/>
        <v>0.27512161921364253</v>
      </c>
      <c r="AD18035">
        <f t="shared" si="1969"/>
        <v>0.27512161921364253</v>
      </c>
      <c r="AE18035">
        <f t="shared" si="1970"/>
        <v>7.5691905358736516E-2</v>
      </c>
      <c r="AF18035">
        <f t="shared" si="1971"/>
        <v>0.27512161921364253</v>
      </c>
      <c r="AG18035">
        <f t="shared" si="1972"/>
        <v>0</v>
      </c>
      <c r="AH18035" t="b">
        <f t="shared" si="1973"/>
        <v>1</v>
      </c>
    </row>
    <row r="18036" spans="1:34" x14ac:dyDescent="0.25">
      <c r="A18036">
        <v>24525</v>
      </c>
      <c r="B18036">
        <v>0.13131313131313133</v>
      </c>
      <c r="C18036">
        <v>0</v>
      </c>
      <c r="D18036">
        <v>0.33333333333333331</v>
      </c>
      <c r="E18036">
        <v>0.66666666666666663</v>
      </c>
      <c r="F18036">
        <v>0.34482758620689657</v>
      </c>
      <c r="G18036">
        <v>0.2</v>
      </c>
      <c r="H18036">
        <v>0.2</v>
      </c>
      <c r="I18036">
        <v>0.2</v>
      </c>
      <c r="J18036">
        <v>0.2</v>
      </c>
      <c r="K18036">
        <v>0.2</v>
      </c>
      <c r="L18036">
        <v>0.2</v>
      </c>
      <c r="M18036">
        <v>0.27474247649083128</v>
      </c>
      <c r="N18036">
        <v>0.20271650210494749</v>
      </c>
      <c r="O18036">
        <v>0.16420155785287091</v>
      </c>
      <c r="P18036">
        <v>0.18476223311158965</v>
      </c>
      <c r="Q18036">
        <v>8.7958909474915845E-2</v>
      </c>
      <c r="R18036">
        <v>0.32336791757571659</v>
      </c>
      <c r="S18036">
        <v>1.1447515431250801E-2</v>
      </c>
      <c r="T18036">
        <v>5.9373291162463726E-3</v>
      </c>
      <c r="U18036">
        <v>5.580108030891478E-3</v>
      </c>
      <c r="V18036">
        <v>9.6618357487922701E-3</v>
      </c>
      <c r="W18036">
        <v>0.17818249169458583</v>
      </c>
      <c r="X18036">
        <v>5.6746603715767613E-3</v>
      </c>
      <c r="Y18036">
        <v>1</v>
      </c>
      <c r="Z18036">
        <v>0.60028533593154121</v>
      </c>
      <c r="AA18036">
        <v>1</v>
      </c>
      <c r="AB18036">
        <f t="shared" si="1967"/>
        <v>0.77945833333333336</v>
      </c>
      <c r="AC18036">
        <f t="shared" si="1968"/>
        <v>0.1670196600240515</v>
      </c>
      <c r="AD18036">
        <f t="shared" si="1969"/>
        <v>-0.83298033997594856</v>
      </c>
      <c r="AE18036">
        <f t="shared" si="1970"/>
        <v>0.69385624678644686</v>
      </c>
      <c r="AF18036">
        <f t="shared" si="1971"/>
        <v>0.83298033997594856</v>
      </c>
      <c r="AG18036">
        <f t="shared" si="1972"/>
        <v>0</v>
      </c>
      <c r="AH18036" t="b">
        <f t="shared" si="1973"/>
        <v>0</v>
      </c>
    </row>
    <row r="18037" spans="1:34" x14ac:dyDescent="0.25">
      <c r="A18037">
        <v>5496</v>
      </c>
      <c r="B18037">
        <v>9.0909090909090912E-2</v>
      </c>
      <c r="C18037">
        <v>1</v>
      </c>
      <c r="D18037">
        <v>0.16666666666666666</v>
      </c>
      <c r="E18037">
        <v>0.66666666666666663</v>
      </c>
      <c r="F18037">
        <v>0.25862068965517243</v>
      </c>
      <c r="G18037">
        <v>0.2</v>
      </c>
      <c r="H18037">
        <v>0.2</v>
      </c>
      <c r="I18037">
        <v>0.4</v>
      </c>
      <c r="J18037">
        <v>0.2</v>
      </c>
      <c r="K18037">
        <v>0.2</v>
      </c>
      <c r="L18037">
        <v>0.4</v>
      </c>
      <c r="M18037">
        <v>0.15596266141399232</v>
      </c>
      <c r="N18037">
        <v>7.6683483469803776E-2</v>
      </c>
      <c r="O18037">
        <v>8.9524106529596401E-2</v>
      </c>
      <c r="P18037">
        <v>0.16355057432935249</v>
      </c>
      <c r="Q18037">
        <v>8.6155249602133846E-2</v>
      </c>
      <c r="R18037">
        <v>0.26505859289446365</v>
      </c>
      <c r="S18037">
        <v>2.6958898840595638E-3</v>
      </c>
      <c r="T18037">
        <v>0</v>
      </c>
      <c r="U18037">
        <v>5.5801080308914776E-4</v>
      </c>
      <c r="V18037">
        <v>3.2206119162640902E-3</v>
      </c>
      <c r="W18037">
        <v>0</v>
      </c>
      <c r="X18037">
        <v>1.8915534571922537E-3</v>
      </c>
      <c r="Y18037">
        <v>1</v>
      </c>
      <c r="Z18037">
        <v>0.6003078863916439</v>
      </c>
      <c r="AA18037">
        <v>0</v>
      </c>
      <c r="AB18037">
        <f t="shared" si="1967"/>
        <v>-0.22054166666666666</v>
      </c>
      <c r="AC18037">
        <f t="shared" si="1968"/>
        <v>0.28994528506762335</v>
      </c>
      <c r="AD18037">
        <f t="shared" si="1969"/>
        <v>0.28994528506762335</v>
      </c>
      <c r="AE18037">
        <f t="shared" si="1970"/>
        <v>8.4068268332945367E-2</v>
      </c>
      <c r="AF18037">
        <f t="shared" si="1971"/>
        <v>0.28994528506762335</v>
      </c>
      <c r="AG18037">
        <f t="shared" si="1972"/>
        <v>0</v>
      </c>
      <c r="AH18037" t="b">
        <f t="shared" si="1973"/>
        <v>1</v>
      </c>
    </row>
    <row r="18038" spans="1:34" x14ac:dyDescent="0.25">
      <c r="A18038">
        <v>25441</v>
      </c>
      <c r="B18038">
        <v>8.0808080808080815E-2</v>
      </c>
      <c r="C18038">
        <v>1</v>
      </c>
      <c r="D18038">
        <v>0.33333333333333331</v>
      </c>
      <c r="E18038">
        <v>0.66666666666666663</v>
      </c>
      <c r="F18038">
        <v>6.8965517241379309E-2</v>
      </c>
      <c r="G18038">
        <v>0.2</v>
      </c>
      <c r="H18038">
        <v>0.2</v>
      </c>
      <c r="I18038">
        <v>0.4</v>
      </c>
      <c r="J18038">
        <v>0.2</v>
      </c>
      <c r="K18038">
        <v>0.2</v>
      </c>
      <c r="L18038">
        <v>0.2</v>
      </c>
      <c r="M18038">
        <v>0.22335369452548512</v>
      </c>
      <c r="N18038">
        <v>0.1554443925641639</v>
      </c>
      <c r="O18038">
        <v>0.13492222540056761</v>
      </c>
      <c r="P18038">
        <v>0.2428630370031255</v>
      </c>
      <c r="Q18038">
        <v>0.16834621543770234</v>
      </c>
      <c r="R18038">
        <v>0.33106272578955742</v>
      </c>
      <c r="S18038">
        <v>1.0302763888125722E-2</v>
      </c>
      <c r="T18038">
        <v>0</v>
      </c>
      <c r="U18038">
        <v>4.5756885853310116E-3</v>
      </c>
      <c r="V18038">
        <v>4.830917874396135E-3</v>
      </c>
      <c r="W18038">
        <v>9.3780258786624118E-3</v>
      </c>
      <c r="X18038">
        <v>8.5119905573651424E-3</v>
      </c>
      <c r="Y18038">
        <v>1</v>
      </c>
      <c r="Z18038">
        <v>0.60031942051265219</v>
      </c>
      <c r="AA18038">
        <v>0</v>
      </c>
      <c r="AB18038">
        <f t="shared" si="1967"/>
        <v>-0.22054166666666666</v>
      </c>
      <c r="AC18038">
        <f t="shared" si="1968"/>
        <v>0.22149890503977687</v>
      </c>
      <c r="AD18038">
        <f t="shared" si="1969"/>
        <v>0.22149890503977687</v>
      </c>
      <c r="AE18038">
        <f t="shared" si="1970"/>
        <v>4.9061764933820091E-2</v>
      </c>
      <c r="AF18038">
        <f t="shared" si="1971"/>
        <v>0.22149890503977687</v>
      </c>
      <c r="AG18038">
        <f t="shared" si="1972"/>
        <v>0</v>
      </c>
      <c r="AH18038" t="b">
        <f t="shared" si="1973"/>
        <v>1</v>
      </c>
    </row>
    <row r="18039" spans="1:34" x14ac:dyDescent="0.25">
      <c r="A18039">
        <v>17693</v>
      </c>
      <c r="B18039">
        <v>0.29292929292929293</v>
      </c>
      <c r="C18039">
        <v>1</v>
      </c>
      <c r="D18039">
        <v>0.5</v>
      </c>
      <c r="E18039">
        <v>0.66666666666666663</v>
      </c>
      <c r="F18039">
        <v>0.39655172413793105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.1465191741196063</v>
      </c>
      <c r="N18039">
        <v>6.6220432985229311E-2</v>
      </c>
      <c r="O18039">
        <v>8.6344602062313022E-2</v>
      </c>
      <c r="P18039">
        <v>0.16013775614976083</v>
      </c>
      <c r="Q18039">
        <v>8.0648088011462518E-2</v>
      </c>
      <c r="R18039">
        <v>0.26097872304454045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1</v>
      </c>
      <c r="Z18039">
        <v>0.60032382253541028</v>
      </c>
      <c r="AA18039">
        <v>1</v>
      </c>
      <c r="AB18039">
        <f t="shared" si="1967"/>
        <v>0.77945833333333336</v>
      </c>
      <c r="AC18039">
        <f t="shared" si="1968"/>
        <v>-4.4511691515974117E-2</v>
      </c>
      <c r="AD18039">
        <f t="shared" si="1969"/>
        <v>-1.0445116915159742</v>
      </c>
      <c r="AE18039">
        <f t="shared" si="1970"/>
        <v>1.0910046737135617</v>
      </c>
      <c r="AF18039">
        <f t="shared" si="1971"/>
        <v>1.0445116915159742</v>
      </c>
      <c r="AG18039">
        <f t="shared" si="1972"/>
        <v>0</v>
      </c>
      <c r="AH18039" t="b">
        <f t="shared" si="1973"/>
        <v>0</v>
      </c>
    </row>
    <row r="18040" spans="1:34" x14ac:dyDescent="0.25">
      <c r="A18040">
        <v>19172</v>
      </c>
      <c r="B18040">
        <v>6.0606060606060608E-2</v>
      </c>
      <c r="C18040">
        <v>1</v>
      </c>
      <c r="D18040">
        <v>0.5</v>
      </c>
      <c r="E18040">
        <v>0.66666666666666663</v>
      </c>
      <c r="F18040">
        <v>0.29310344827586204</v>
      </c>
      <c r="G18040">
        <v>0.2</v>
      </c>
      <c r="H18040">
        <v>0.2</v>
      </c>
      <c r="I18040">
        <v>0.2</v>
      </c>
      <c r="J18040">
        <v>0.2</v>
      </c>
      <c r="K18040">
        <v>0.2</v>
      </c>
      <c r="L18040">
        <v>0.2</v>
      </c>
      <c r="M18040">
        <v>0.2090106018010939</v>
      </c>
      <c r="N18040">
        <v>0.13248262326944465</v>
      </c>
      <c r="O18040">
        <v>0.12405448037804863</v>
      </c>
      <c r="P18040">
        <v>0.22491913043314438</v>
      </c>
      <c r="Q18040">
        <v>0.13535084109647449</v>
      </c>
      <c r="R18040">
        <v>0.2991522877318798</v>
      </c>
      <c r="S18040">
        <v>2.868747367071451E-3</v>
      </c>
      <c r="T18040">
        <v>2.0780651906862307E-3</v>
      </c>
      <c r="U18040">
        <v>2.3481094593991339E-3</v>
      </c>
      <c r="V18040">
        <v>3.2447665056360708E-3</v>
      </c>
      <c r="W18040">
        <v>4.6913574458008721E-3</v>
      </c>
      <c r="X18040">
        <v>3.9760453670181174E-3</v>
      </c>
      <c r="Y18040">
        <v>1</v>
      </c>
      <c r="Z18040">
        <v>0.60035196796006396</v>
      </c>
      <c r="AA18040">
        <v>0</v>
      </c>
      <c r="AB18040">
        <f t="shared" si="1967"/>
        <v>-0.22054166666666666</v>
      </c>
      <c r="AC18040">
        <f t="shared" si="1968"/>
        <v>0.20669813525955516</v>
      </c>
      <c r="AD18040">
        <f t="shared" si="1969"/>
        <v>0.20669813525955516</v>
      </c>
      <c r="AE18040">
        <f t="shared" si="1970"/>
        <v>4.272411911977736E-2</v>
      </c>
      <c r="AF18040">
        <f t="shared" si="1971"/>
        <v>0.20669813525955516</v>
      </c>
      <c r="AG18040">
        <f t="shared" si="1972"/>
        <v>0</v>
      </c>
      <c r="AH18040" t="b">
        <f t="shared" si="1973"/>
        <v>1</v>
      </c>
    </row>
    <row r="18041" spans="1:34" x14ac:dyDescent="0.25">
      <c r="A18041">
        <v>24912</v>
      </c>
      <c r="B18041">
        <v>0.1111111111111111</v>
      </c>
      <c r="C18041">
        <v>0</v>
      </c>
      <c r="D18041">
        <v>0.16666666666666666</v>
      </c>
      <c r="E18041">
        <v>0.66666666666666663</v>
      </c>
      <c r="F18041">
        <v>0.20689655172413793</v>
      </c>
      <c r="G18041">
        <v>0.2</v>
      </c>
      <c r="H18041">
        <v>0.2</v>
      </c>
      <c r="I18041">
        <v>0.2</v>
      </c>
      <c r="J18041">
        <v>0.2</v>
      </c>
      <c r="K18041">
        <v>0.2</v>
      </c>
      <c r="L18041">
        <v>0.2</v>
      </c>
      <c r="M18041">
        <v>0.15410971328857587</v>
      </c>
      <c r="N18041">
        <v>7.2381532644717514E-2</v>
      </c>
      <c r="O18041">
        <v>9.0884084523977504E-2</v>
      </c>
      <c r="P18041">
        <v>0.16642269208523849</v>
      </c>
      <c r="Q18041">
        <v>9.2273216295407565E-2</v>
      </c>
      <c r="R18041">
        <v>0.26454601553716495</v>
      </c>
      <c r="S18041">
        <v>6.2984229902741905E-3</v>
      </c>
      <c r="T18041">
        <v>4.7029583929787521E-3</v>
      </c>
      <c r="U18041">
        <v>6.3613231552162846E-3</v>
      </c>
      <c r="V18041">
        <v>1.7446054750402576E-2</v>
      </c>
      <c r="W18041">
        <v>9.3780258786624118E-3</v>
      </c>
      <c r="X18041">
        <v>6.6204371001728881E-3</v>
      </c>
      <c r="Y18041">
        <v>1</v>
      </c>
      <c r="Z18041">
        <v>0.60035749057438048</v>
      </c>
      <c r="AA18041">
        <v>0</v>
      </c>
      <c r="AB18041">
        <f t="shared" si="1967"/>
        <v>-0.22054166666666666</v>
      </c>
      <c r="AC18041">
        <f t="shared" si="1968"/>
        <v>0.25820933739279012</v>
      </c>
      <c r="AD18041">
        <f t="shared" si="1969"/>
        <v>0.25820933739279012</v>
      </c>
      <c r="AE18041">
        <f t="shared" si="1970"/>
        <v>6.6672061916823719E-2</v>
      </c>
      <c r="AF18041">
        <f t="shared" si="1971"/>
        <v>0.25820933739279012</v>
      </c>
      <c r="AG18041">
        <f t="shared" si="1972"/>
        <v>0</v>
      </c>
      <c r="AH18041" t="b">
        <f t="shared" si="1973"/>
        <v>1</v>
      </c>
    </row>
    <row r="18042" spans="1:34" x14ac:dyDescent="0.25">
      <c r="A18042">
        <v>15411</v>
      </c>
      <c r="B18042">
        <v>4.0404040404040407E-2</v>
      </c>
      <c r="C18042">
        <v>1</v>
      </c>
      <c r="D18042">
        <v>0.33333333333333331</v>
      </c>
      <c r="E18042">
        <v>0.33333333333333331</v>
      </c>
      <c r="F18042">
        <v>0.55172413793103448</v>
      </c>
      <c r="G18042">
        <v>0.2</v>
      </c>
      <c r="H18042">
        <v>0.2</v>
      </c>
      <c r="I18042">
        <v>0.2</v>
      </c>
      <c r="J18042">
        <v>0.2</v>
      </c>
      <c r="K18042">
        <v>0.2</v>
      </c>
      <c r="L18042">
        <v>0.2</v>
      </c>
      <c r="M18042">
        <v>0.17174634609071304</v>
      </c>
      <c r="N18042">
        <v>9.3960565925284803E-2</v>
      </c>
      <c r="O18042">
        <v>0.10301133278392492</v>
      </c>
      <c r="P18042">
        <v>0.18966150646297145</v>
      </c>
      <c r="Q18042">
        <v>0.11301679218248795</v>
      </c>
      <c r="R18042">
        <v>0.28612267889679827</v>
      </c>
      <c r="S18042">
        <v>1.7171273146876203E-3</v>
      </c>
      <c r="T18042">
        <v>9.4997265859941967E-4</v>
      </c>
      <c r="U18042">
        <v>1.6718003660550868E-3</v>
      </c>
      <c r="V18042">
        <v>4.2302737520128822E-3</v>
      </c>
      <c r="W18042">
        <v>3.2823090575318441E-3</v>
      </c>
      <c r="X18042">
        <v>2.2698641486307044E-3</v>
      </c>
      <c r="Y18042">
        <v>1</v>
      </c>
      <c r="Z18042">
        <v>0.60055742362587405</v>
      </c>
      <c r="AA18042">
        <v>0</v>
      </c>
      <c r="AB18042">
        <f t="shared" si="1967"/>
        <v>-0.22054166666666666</v>
      </c>
      <c r="AC18042">
        <f t="shared" si="1968"/>
        <v>0.28431453579435684</v>
      </c>
      <c r="AD18042">
        <f t="shared" si="1969"/>
        <v>0.28431453579435684</v>
      </c>
      <c r="AE18042">
        <f t="shared" si="1970"/>
        <v>8.0834755263960612E-2</v>
      </c>
      <c r="AF18042">
        <f t="shared" si="1971"/>
        <v>0.28431453579435684</v>
      </c>
      <c r="AG18042">
        <f t="shared" si="1972"/>
        <v>0</v>
      </c>
      <c r="AH18042" t="b">
        <f t="shared" si="1973"/>
        <v>1</v>
      </c>
    </row>
    <row r="18043" spans="1:34" x14ac:dyDescent="0.25">
      <c r="A18043">
        <v>3034</v>
      </c>
      <c r="B18043">
        <v>4.0404040404040407E-2</v>
      </c>
      <c r="C18043">
        <v>1</v>
      </c>
      <c r="D18043">
        <v>0.33333333333333331</v>
      </c>
      <c r="E18043">
        <v>0.66666666666666663</v>
      </c>
      <c r="F18043">
        <v>0.56896551724137934</v>
      </c>
      <c r="G18043">
        <v>0.1</v>
      </c>
      <c r="H18043">
        <v>0.6</v>
      </c>
      <c r="I18043">
        <v>0.5</v>
      </c>
      <c r="J18043">
        <v>0.4</v>
      </c>
      <c r="K18043">
        <v>0.5</v>
      </c>
      <c r="L18043">
        <v>0.4</v>
      </c>
      <c r="M18043">
        <v>0.14751555405715114</v>
      </c>
      <c r="N18043">
        <v>6.7276702843672057E-2</v>
      </c>
      <c r="O18043">
        <v>8.6944156349702664E-2</v>
      </c>
      <c r="P18043">
        <v>0.16147066747300737</v>
      </c>
      <c r="Q18043">
        <v>8.1753684909841792E-2</v>
      </c>
      <c r="R18043">
        <v>0.26141598918592418</v>
      </c>
      <c r="S18043">
        <v>0</v>
      </c>
      <c r="T18043">
        <v>0</v>
      </c>
      <c r="U18043">
        <v>3.6047497879558951E-4</v>
      </c>
      <c r="V18043">
        <v>0</v>
      </c>
      <c r="W18043">
        <v>0</v>
      </c>
      <c r="X18043">
        <v>2.2471655071443974E-3</v>
      </c>
      <c r="Y18043">
        <v>1</v>
      </c>
      <c r="Z18043">
        <v>0.60060854758133875</v>
      </c>
      <c r="AA18043">
        <v>0</v>
      </c>
      <c r="AB18043">
        <f t="shared" si="1967"/>
        <v>-0.22054166666666666</v>
      </c>
      <c r="AC18043">
        <f t="shared" si="1968"/>
        <v>0.32239412010834934</v>
      </c>
      <c r="AD18043">
        <f t="shared" si="1969"/>
        <v>0.32239412010834934</v>
      </c>
      <c r="AE18043">
        <f t="shared" si="1970"/>
        <v>0.10393796868043678</v>
      </c>
      <c r="AF18043">
        <f t="shared" si="1971"/>
        <v>0.32239412010834934</v>
      </c>
      <c r="AG18043">
        <f t="shared" si="1972"/>
        <v>0</v>
      </c>
      <c r="AH18043" t="b">
        <f t="shared" si="1973"/>
        <v>1</v>
      </c>
    </row>
    <row r="18044" spans="1:34" x14ac:dyDescent="0.25">
      <c r="A18044">
        <v>14900</v>
      </c>
      <c r="B18044">
        <v>0.19191919191919191</v>
      </c>
      <c r="C18044">
        <v>1</v>
      </c>
      <c r="D18044">
        <v>0.16666666666666666</v>
      </c>
      <c r="E18044">
        <v>0.33333333333333331</v>
      </c>
      <c r="F18044">
        <v>0.48275862068965519</v>
      </c>
      <c r="G18044">
        <v>0.2</v>
      </c>
      <c r="H18044">
        <v>0.2</v>
      </c>
      <c r="I18044">
        <v>0.2</v>
      </c>
      <c r="J18044">
        <v>0.2</v>
      </c>
      <c r="K18044">
        <v>0.2</v>
      </c>
      <c r="L18044">
        <v>0.2</v>
      </c>
      <c r="M18044">
        <v>0.19166952041915208</v>
      </c>
      <c r="N18044">
        <v>9.2085283589001893E-2</v>
      </c>
      <c r="O18044">
        <v>0.10613867822437496</v>
      </c>
      <c r="P18044">
        <v>0.1963477287756244</v>
      </c>
      <c r="Q18044">
        <v>0.12086107654399333</v>
      </c>
      <c r="R18044">
        <v>0.29917149977675606</v>
      </c>
      <c r="S18044">
        <v>1.1447515431250801E-2</v>
      </c>
      <c r="T18044">
        <v>5.9497975073904905E-3</v>
      </c>
      <c r="U18044">
        <v>5.580108030891478E-3</v>
      </c>
      <c r="V18044">
        <v>9.6618357487922701E-3</v>
      </c>
      <c r="W18044">
        <v>2.344506469665603E-2</v>
      </c>
      <c r="X18044">
        <v>1.8915534571922538E-2</v>
      </c>
      <c r="Y18044">
        <v>1</v>
      </c>
      <c r="Z18044">
        <v>0.60064433099456738</v>
      </c>
      <c r="AA18044">
        <v>0</v>
      </c>
      <c r="AB18044">
        <f t="shared" si="1967"/>
        <v>-0.22054166666666666</v>
      </c>
      <c r="AC18044">
        <f t="shared" si="1968"/>
        <v>0.25321148059008097</v>
      </c>
      <c r="AD18044">
        <f t="shared" si="1969"/>
        <v>0.25321148059008097</v>
      </c>
      <c r="AE18044">
        <f t="shared" si="1970"/>
        <v>6.4116053902620956E-2</v>
      </c>
      <c r="AF18044">
        <f t="shared" si="1971"/>
        <v>0.25321148059008097</v>
      </c>
      <c r="AG18044">
        <f t="shared" si="1972"/>
        <v>0</v>
      </c>
      <c r="AH18044" t="b">
        <f t="shared" si="1973"/>
        <v>1</v>
      </c>
    </row>
    <row r="18045" spans="1:34" x14ac:dyDescent="0.25">
      <c r="A18045">
        <v>15912</v>
      </c>
      <c r="B18045">
        <v>0.19191919191919191</v>
      </c>
      <c r="C18045">
        <v>1</v>
      </c>
      <c r="D18045">
        <v>0.16666666666666666</v>
      </c>
      <c r="E18045">
        <v>0.66666666666666663</v>
      </c>
      <c r="F18045">
        <v>0.13793103448275862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.19656381654220767</v>
      </c>
      <c r="N18045">
        <v>6.6220432985229311E-2</v>
      </c>
      <c r="O18045">
        <v>8.6344602062313022E-2</v>
      </c>
      <c r="P18045">
        <v>0.16385012613203265</v>
      </c>
      <c r="Q18045">
        <v>9.6914740135150543E-2</v>
      </c>
      <c r="R18045">
        <v>0.26086345077528283</v>
      </c>
      <c r="S18045">
        <v>0</v>
      </c>
      <c r="T18045">
        <v>0</v>
      </c>
      <c r="U18045">
        <v>4.3982411499486626E-3</v>
      </c>
      <c r="V18045">
        <v>2.6417069243156201E-2</v>
      </c>
      <c r="W18045">
        <v>0</v>
      </c>
      <c r="X18045">
        <v>4.6853779134652124E-3</v>
      </c>
      <c r="Y18045">
        <v>1</v>
      </c>
      <c r="Z18045">
        <v>0.60073359973992246</v>
      </c>
      <c r="AA18045">
        <v>0</v>
      </c>
      <c r="AB18045">
        <f t="shared" si="1967"/>
        <v>-0.22054166666666666</v>
      </c>
      <c r="AC18045">
        <f t="shared" si="1968"/>
        <v>-6.9437633141568395E-2</v>
      </c>
      <c r="AD18045">
        <f t="shared" si="1969"/>
        <v>-6.9437633141568395E-2</v>
      </c>
      <c r="AE18045">
        <f t="shared" si="1970"/>
        <v>4.8215848963030373E-3</v>
      </c>
      <c r="AF18045">
        <f t="shared" si="1971"/>
        <v>6.9437633141568395E-2</v>
      </c>
      <c r="AG18045">
        <f t="shared" si="1972"/>
        <v>0</v>
      </c>
      <c r="AH18045" t="b">
        <f t="shared" si="1973"/>
        <v>1</v>
      </c>
    </row>
    <row r="18046" spans="1:34" x14ac:dyDescent="0.25">
      <c r="A18046">
        <v>429</v>
      </c>
      <c r="B18046">
        <v>6.0606060606060608E-2</v>
      </c>
      <c r="C18046">
        <v>0</v>
      </c>
      <c r="D18046">
        <v>0.16666666666666666</v>
      </c>
      <c r="E18046">
        <v>0.66666666666666663</v>
      </c>
      <c r="F18046">
        <v>0.10344827586206896</v>
      </c>
      <c r="G18046">
        <v>0.2</v>
      </c>
      <c r="H18046">
        <v>0.2</v>
      </c>
      <c r="I18046">
        <v>0.2</v>
      </c>
      <c r="J18046">
        <v>0.2</v>
      </c>
      <c r="K18046">
        <v>0.2</v>
      </c>
      <c r="L18046">
        <v>0.2</v>
      </c>
      <c r="M18046">
        <v>0.20856638978630923</v>
      </c>
      <c r="N18046">
        <v>0.13126312033314733</v>
      </c>
      <c r="O18046">
        <v>0.12291137412681671</v>
      </c>
      <c r="P18046">
        <v>0.18783311008246154</v>
      </c>
      <c r="Q18046">
        <v>0.10935295313359875</v>
      </c>
      <c r="R18046">
        <v>0.28387563812807054</v>
      </c>
      <c r="S18046">
        <v>4.1211055552502884E-3</v>
      </c>
      <c r="T18046">
        <v>9.7728437253415297E-4</v>
      </c>
      <c r="U18046">
        <v>6.6961296370697738E-4</v>
      </c>
      <c r="V18046">
        <v>4.5842190016103061E-2</v>
      </c>
      <c r="W18046">
        <v>3.1111600852462553E-3</v>
      </c>
      <c r="X18046">
        <v>1.8915534571922537E-3</v>
      </c>
      <c r="Y18046">
        <v>1</v>
      </c>
      <c r="Z18046">
        <v>0.60077107744802183</v>
      </c>
      <c r="AA18046">
        <v>0</v>
      </c>
      <c r="AB18046">
        <f t="shared" si="1967"/>
        <v>-0.22054166666666666</v>
      </c>
      <c r="AC18046">
        <f t="shared" si="1968"/>
        <v>0.22426422211407931</v>
      </c>
      <c r="AD18046">
        <f t="shared" si="1969"/>
        <v>0.22426422211407931</v>
      </c>
      <c r="AE18046">
        <f t="shared" si="1970"/>
        <v>5.0294441320433099E-2</v>
      </c>
      <c r="AF18046">
        <f t="shared" si="1971"/>
        <v>0.22426422211407931</v>
      </c>
      <c r="AG18046">
        <f t="shared" si="1972"/>
        <v>0</v>
      </c>
      <c r="AH18046" t="b">
        <f t="shared" si="1973"/>
        <v>1</v>
      </c>
    </row>
    <row r="18047" spans="1:34" x14ac:dyDescent="0.25">
      <c r="A18047">
        <v>20430</v>
      </c>
      <c r="B18047">
        <v>0</v>
      </c>
      <c r="C18047">
        <v>0</v>
      </c>
      <c r="D18047">
        <v>0.16666666666666666</v>
      </c>
      <c r="E18047">
        <v>0.66666666666666663</v>
      </c>
      <c r="F18047">
        <v>5.1724137931034482E-2</v>
      </c>
      <c r="G18047">
        <v>0.4</v>
      </c>
      <c r="H18047">
        <v>0.4</v>
      </c>
      <c r="I18047">
        <v>0.2</v>
      </c>
      <c r="J18047">
        <v>0.2</v>
      </c>
      <c r="K18047">
        <v>0.2</v>
      </c>
      <c r="L18047">
        <v>0.2</v>
      </c>
      <c r="M18047">
        <v>0.15433889837190101</v>
      </c>
      <c r="N18047">
        <v>7.338940199751734E-2</v>
      </c>
      <c r="O18047">
        <v>9.0894516329344172E-2</v>
      </c>
      <c r="P18047">
        <v>0.16916198970220028</v>
      </c>
      <c r="Q18047">
        <v>8.9836936852073113E-2</v>
      </c>
      <c r="R18047">
        <v>0.26873731524737043</v>
      </c>
      <c r="S18047">
        <v>0</v>
      </c>
      <c r="T18047">
        <v>8.9059936743695592E-4</v>
      </c>
      <c r="U18047">
        <v>2.232043212356591E-3</v>
      </c>
      <c r="V18047">
        <v>1.1272141706924316E-3</v>
      </c>
      <c r="W18047">
        <v>3.5167597044984044E-3</v>
      </c>
      <c r="X18047">
        <v>0</v>
      </c>
      <c r="Y18047">
        <v>1</v>
      </c>
      <c r="Z18047">
        <v>0.60096418342706814</v>
      </c>
      <c r="AA18047">
        <v>1</v>
      </c>
      <c r="AB18047">
        <f t="shared" si="1967"/>
        <v>0.77945833333333336</v>
      </c>
      <c r="AC18047">
        <f t="shared" si="1968"/>
        <v>0.49951392134680039</v>
      </c>
      <c r="AD18047">
        <f t="shared" si="1969"/>
        <v>-0.50048607865319961</v>
      </c>
      <c r="AE18047">
        <f t="shared" si="1970"/>
        <v>0.25048631492565671</v>
      </c>
      <c r="AF18047">
        <f t="shared" si="1971"/>
        <v>0.50048607865319961</v>
      </c>
      <c r="AG18047">
        <f t="shared" si="1972"/>
        <v>0</v>
      </c>
      <c r="AH18047" t="b">
        <f t="shared" si="1973"/>
        <v>0</v>
      </c>
    </row>
    <row r="18048" spans="1:34" x14ac:dyDescent="0.25">
      <c r="A18048">
        <v>27109</v>
      </c>
      <c r="B18048">
        <v>0.20202020202020202</v>
      </c>
      <c r="C18048">
        <v>0</v>
      </c>
      <c r="D18048">
        <v>0.5</v>
      </c>
      <c r="E18048">
        <v>0.33333333333333331</v>
      </c>
      <c r="F18048">
        <v>0.48275862068965519</v>
      </c>
      <c r="G18048">
        <v>0.2</v>
      </c>
      <c r="H18048">
        <v>0.2</v>
      </c>
      <c r="I18048">
        <v>0.2</v>
      </c>
      <c r="J18048">
        <v>0.2</v>
      </c>
      <c r="K18048">
        <v>0.2</v>
      </c>
      <c r="L18048">
        <v>0.2</v>
      </c>
      <c r="M18048">
        <v>0.17128178173262154</v>
      </c>
      <c r="N18048">
        <v>9.2495264342683167E-2</v>
      </c>
      <c r="O18048">
        <v>0.10238158116521069</v>
      </c>
      <c r="P18048">
        <v>0.18682047427151452</v>
      </c>
      <c r="Q18048">
        <v>0.10662515307311317</v>
      </c>
      <c r="R18048">
        <v>0.28020613755670437</v>
      </c>
      <c r="S18048">
        <v>1.7171273146876203E-3</v>
      </c>
      <c r="T18048">
        <v>1.1874658232492747E-3</v>
      </c>
      <c r="U18048">
        <v>1.6740324092674435E-3</v>
      </c>
      <c r="V18048">
        <v>1.6103059581320451E-3</v>
      </c>
      <c r="W18048">
        <v>3.5167597044984044E-3</v>
      </c>
      <c r="X18048">
        <v>2.4590194943499297E-3</v>
      </c>
      <c r="Y18048">
        <v>1</v>
      </c>
      <c r="Z18048">
        <v>0.60100053090092076</v>
      </c>
      <c r="AA18048">
        <v>0</v>
      </c>
      <c r="AB18048">
        <f t="shared" si="1967"/>
        <v>-0.22054166666666666</v>
      </c>
      <c r="AC18048">
        <f t="shared" si="1968"/>
        <v>0.2628429559117727</v>
      </c>
      <c r="AD18048">
        <f t="shared" si="1969"/>
        <v>0.2628429559117727</v>
      </c>
      <c r="AE18048">
        <f t="shared" si="1970"/>
        <v>6.9086419472438085E-2</v>
      </c>
      <c r="AF18048">
        <f t="shared" si="1971"/>
        <v>0.2628429559117727</v>
      </c>
      <c r="AG18048">
        <f t="shared" si="1972"/>
        <v>0</v>
      </c>
      <c r="AH18048" t="b">
        <f t="shared" si="1973"/>
        <v>1</v>
      </c>
    </row>
    <row r="18049" spans="1:34" x14ac:dyDescent="0.25">
      <c r="A18049">
        <v>2854</v>
      </c>
      <c r="B18049">
        <v>0.38383838383838381</v>
      </c>
      <c r="C18049">
        <v>1</v>
      </c>
      <c r="D18049">
        <v>0.33333333333333331</v>
      </c>
      <c r="E18049">
        <v>0.33333333333333331</v>
      </c>
      <c r="F18049">
        <v>5.1724137931034482E-2</v>
      </c>
      <c r="G18049">
        <v>0.2</v>
      </c>
      <c r="H18049">
        <v>0.2</v>
      </c>
      <c r="I18049">
        <v>0.2</v>
      </c>
      <c r="J18049">
        <v>0.2</v>
      </c>
      <c r="K18049">
        <v>0.2</v>
      </c>
      <c r="L18049">
        <v>0.2</v>
      </c>
      <c r="M18049">
        <v>0.1610365890888433</v>
      </c>
      <c r="N18049">
        <v>8.2321667862443867E-2</v>
      </c>
      <c r="O18049">
        <v>9.4815228020048825E-2</v>
      </c>
      <c r="P18049">
        <v>0.17282160842362276</v>
      </c>
      <c r="Q18049">
        <v>0.12104055012121903</v>
      </c>
      <c r="R18049">
        <v>0.29135834536647742</v>
      </c>
      <c r="S18049">
        <v>1.7171273146876203E-3</v>
      </c>
      <c r="T18049">
        <v>8.9059936743695592E-4</v>
      </c>
      <c r="U18049">
        <v>1.1160216061782955E-3</v>
      </c>
      <c r="V18049">
        <v>4.8309178743961352E-2</v>
      </c>
      <c r="W18049">
        <v>4.6890129393312059E-3</v>
      </c>
      <c r="X18049">
        <v>5.6746603715767613E-3</v>
      </c>
      <c r="Y18049">
        <v>1</v>
      </c>
      <c r="Z18049">
        <v>0.60112966589153072</v>
      </c>
      <c r="AA18049">
        <v>0</v>
      </c>
      <c r="AB18049">
        <f t="shared" si="1967"/>
        <v>-0.22054166666666666</v>
      </c>
      <c r="AC18049">
        <f t="shared" si="1968"/>
        <v>0.21456623061412833</v>
      </c>
      <c r="AD18049">
        <f t="shared" si="1969"/>
        <v>0.21456623061412833</v>
      </c>
      <c r="AE18049">
        <f t="shared" si="1970"/>
        <v>4.6038667319955304E-2</v>
      </c>
      <c r="AF18049">
        <f t="shared" si="1971"/>
        <v>0.21456623061412833</v>
      </c>
      <c r="AG18049">
        <f t="shared" si="1972"/>
        <v>0</v>
      </c>
      <c r="AH18049" t="b">
        <f t="shared" si="1973"/>
        <v>1</v>
      </c>
    </row>
    <row r="18050" spans="1:34" x14ac:dyDescent="0.25">
      <c r="A18050">
        <v>8011</v>
      </c>
      <c r="B18050">
        <v>7.0707070707070704E-2</v>
      </c>
      <c r="C18050">
        <v>1</v>
      </c>
      <c r="D18050">
        <v>0.5</v>
      </c>
      <c r="E18050">
        <v>0.33333333333333331</v>
      </c>
      <c r="F18050">
        <v>0.1206896551724138</v>
      </c>
      <c r="G18050">
        <v>0.2</v>
      </c>
      <c r="H18050">
        <v>0.2</v>
      </c>
      <c r="I18050">
        <v>0.2</v>
      </c>
      <c r="J18050">
        <v>0.2</v>
      </c>
      <c r="K18050">
        <v>0.2</v>
      </c>
      <c r="L18050">
        <v>0.2</v>
      </c>
      <c r="M18050">
        <v>0.21368456168574035</v>
      </c>
      <c r="N18050">
        <v>9.861745379175256E-2</v>
      </c>
      <c r="O18050">
        <v>0.10412808500054629</v>
      </c>
      <c r="P18050">
        <v>0.1908945671853246</v>
      </c>
      <c r="Q18050">
        <v>0.11254678955483612</v>
      </c>
      <c r="R18050">
        <v>0.28518052021606632</v>
      </c>
      <c r="S18050">
        <v>2.3055296078539115E-3</v>
      </c>
      <c r="T18050">
        <v>1.0123146143200066E-3</v>
      </c>
      <c r="U18050">
        <v>2.232043212356591E-3</v>
      </c>
      <c r="V18050">
        <v>3.2206119162640902E-3</v>
      </c>
      <c r="W18050">
        <v>7.0335194089968089E-3</v>
      </c>
      <c r="X18050">
        <v>5.6746603715767613E-3</v>
      </c>
      <c r="Y18050">
        <v>1</v>
      </c>
      <c r="Z18050">
        <v>0.60116807452617171</v>
      </c>
      <c r="AA18050">
        <v>0</v>
      </c>
      <c r="AB18050">
        <f t="shared" si="1967"/>
        <v>-0.22054166666666666</v>
      </c>
      <c r="AC18050">
        <f t="shared" si="1968"/>
        <v>0.20210073574336648</v>
      </c>
      <c r="AD18050">
        <f t="shared" si="1969"/>
        <v>0.20210073574336648</v>
      </c>
      <c r="AE18050">
        <f t="shared" si="1970"/>
        <v>4.0844707388010049E-2</v>
      </c>
      <c r="AF18050">
        <f t="shared" si="1971"/>
        <v>0.20210073574336648</v>
      </c>
      <c r="AG18050">
        <f t="shared" si="1972"/>
        <v>0</v>
      </c>
      <c r="AH18050" t="b">
        <f t="shared" si="1973"/>
        <v>1</v>
      </c>
    </row>
    <row r="18051" spans="1:34" x14ac:dyDescent="0.25">
      <c r="A18051">
        <v>27822</v>
      </c>
      <c r="B18051">
        <v>0.19191919191919191</v>
      </c>
      <c r="C18051">
        <v>1</v>
      </c>
      <c r="D18051">
        <v>0.16666666666666666</v>
      </c>
      <c r="E18051">
        <v>0.66666666666666663</v>
      </c>
      <c r="F18051">
        <v>8.6206896551724144E-2</v>
      </c>
      <c r="G18051">
        <v>0.2</v>
      </c>
      <c r="H18051">
        <v>0.2</v>
      </c>
      <c r="I18051">
        <v>0.2</v>
      </c>
      <c r="J18051">
        <v>0.2</v>
      </c>
      <c r="K18051">
        <v>0.2</v>
      </c>
      <c r="L18051">
        <v>0.2</v>
      </c>
      <c r="M18051">
        <v>0.17248080021874346</v>
      </c>
      <c r="N18051">
        <v>8.6742247377831427E-2</v>
      </c>
      <c r="O18051">
        <v>9.8648092928718373E-2</v>
      </c>
      <c r="P18051">
        <v>0.17113168410284235</v>
      </c>
      <c r="Q18051">
        <v>8.6094764031908619E-2</v>
      </c>
      <c r="R18051">
        <v>0.26350549118666655</v>
      </c>
      <c r="S18051">
        <v>2.2895030862501602E-3</v>
      </c>
      <c r="T18051">
        <v>1.050907253575608E-3</v>
      </c>
      <c r="U18051">
        <v>2.2353912771751259E-3</v>
      </c>
      <c r="V18051">
        <v>1.4492753623188406E-3</v>
      </c>
      <c r="W18051">
        <v>4.2201116453980851E-3</v>
      </c>
      <c r="X18051">
        <v>2.9678473743346462E-3</v>
      </c>
      <c r="Y18051">
        <v>1</v>
      </c>
      <c r="Z18051">
        <v>0.60117266065235642</v>
      </c>
      <c r="AA18051">
        <v>0</v>
      </c>
      <c r="AB18051">
        <f t="shared" ref="AB18051:AB18114" si="1974">AA18051 - $AK$5</f>
        <v>-0.22054166666666666</v>
      </c>
      <c r="AC18051">
        <f t="shared" ref="AC18051:AC18114" si="1975">SUMPRODUCT($B$2:$Y$2, B18051:Y18051)</f>
        <v>0.2246043226458691</v>
      </c>
      <c r="AD18051">
        <f t="shared" si="1969"/>
        <v>0.2246043226458691</v>
      </c>
      <c r="AE18051">
        <f t="shared" si="1970"/>
        <v>5.0447101751209672E-2</v>
      </c>
      <c r="AF18051">
        <f t="shared" si="1971"/>
        <v>0.2246043226458691</v>
      </c>
      <c r="AG18051">
        <f t="shared" si="1972"/>
        <v>0</v>
      </c>
      <c r="AH18051" t="b">
        <f t="shared" si="1973"/>
        <v>1</v>
      </c>
    </row>
    <row r="18052" spans="1:34" x14ac:dyDescent="0.25">
      <c r="A18052">
        <v>18444</v>
      </c>
      <c r="B18052">
        <v>9.0909090909090912E-2</v>
      </c>
      <c r="C18052">
        <v>1</v>
      </c>
      <c r="D18052">
        <v>0.33333333333333331</v>
      </c>
      <c r="E18052">
        <v>0.66666666666666663</v>
      </c>
      <c r="F18052">
        <v>5.1724137931034482E-2</v>
      </c>
      <c r="G18052">
        <v>0.4</v>
      </c>
      <c r="H18052">
        <v>0.5</v>
      </c>
      <c r="I18052">
        <v>0.4</v>
      </c>
      <c r="J18052">
        <v>0.2</v>
      </c>
      <c r="K18052">
        <v>0.2</v>
      </c>
      <c r="L18052">
        <v>0.2</v>
      </c>
      <c r="M18052">
        <v>0.22093619009442603</v>
      </c>
      <c r="N18052">
        <v>0.14514172806887676</v>
      </c>
      <c r="O18052">
        <v>0.13096253170033487</v>
      </c>
      <c r="P18052">
        <v>0.23833396446448993</v>
      </c>
      <c r="Q18052">
        <v>0.16486482466621386</v>
      </c>
      <c r="R18052">
        <v>0.33349420218909726</v>
      </c>
      <c r="S18052">
        <v>1.1447515431250801E-3</v>
      </c>
      <c r="T18052">
        <v>0</v>
      </c>
      <c r="U18052">
        <v>3.4596669791527165E-3</v>
      </c>
      <c r="V18052">
        <v>5.3140096618357491E-3</v>
      </c>
      <c r="W18052">
        <v>2.5789571166321634E-2</v>
      </c>
      <c r="X18052">
        <v>0</v>
      </c>
      <c r="Y18052">
        <v>1</v>
      </c>
      <c r="Z18052">
        <v>0.6011911919520464</v>
      </c>
      <c r="AA18052">
        <v>1</v>
      </c>
      <c r="AB18052">
        <f t="shared" si="1974"/>
        <v>0.77945833333333336</v>
      </c>
      <c r="AC18052">
        <f t="shared" si="1975"/>
        <v>0.47748128706688431</v>
      </c>
      <c r="AD18052">
        <f t="shared" ref="AD18052:AD18115" si="1976" xml:space="preserve"> AC18052 - AA18052</f>
        <v>-0.52251871293311569</v>
      </c>
      <c r="AE18052">
        <f t="shared" ref="AE18052:AE18115" si="1977">AD18052 * AD18052</f>
        <v>0.27302580536527976</v>
      </c>
      <c r="AF18052">
        <f t="shared" ref="AF18052:AF18115" si="1978">ABS(AD18052)</f>
        <v>0.52251871293311569</v>
      </c>
      <c r="AG18052">
        <f t="shared" ref="AG18052:AG18115" si="1979">IF(AC18052 &gt;= 0.5, 1, 0)</f>
        <v>0</v>
      </c>
      <c r="AH18052" t="b">
        <f t="shared" ref="AH18052:AH18115" si="1980">IF(AA18052=AG18052, TRUE, FALSE)</f>
        <v>0</v>
      </c>
    </row>
    <row r="18053" spans="1:34" x14ac:dyDescent="0.25">
      <c r="A18053">
        <v>11407</v>
      </c>
      <c r="B18053">
        <v>0.25252525252525254</v>
      </c>
      <c r="C18053">
        <v>1</v>
      </c>
      <c r="D18053">
        <v>0.33333333333333331</v>
      </c>
      <c r="E18053">
        <v>0.66666666666666663</v>
      </c>
      <c r="F18053">
        <v>0.13793103448275862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0.150412665882659</v>
      </c>
      <c r="N18053">
        <v>6.7114418795339886E-2</v>
      </c>
      <c r="O18053">
        <v>8.6925488908520199E-2</v>
      </c>
      <c r="P18053">
        <v>0.16212158035241611</v>
      </c>
      <c r="Q18053">
        <v>8.2910843277921281E-2</v>
      </c>
      <c r="R18053">
        <v>0.2629237504678133</v>
      </c>
      <c r="S18053">
        <v>1.0783559536238255E-3</v>
      </c>
      <c r="T18053">
        <v>6.2816942049886623E-4</v>
      </c>
      <c r="U18053">
        <v>2.3503415026114908E-3</v>
      </c>
      <c r="V18053">
        <v>3.674718196457327E-3</v>
      </c>
      <c r="W18053">
        <v>5.9339458747236411E-3</v>
      </c>
      <c r="X18053">
        <v>0</v>
      </c>
      <c r="Y18053">
        <v>1</v>
      </c>
      <c r="Z18053">
        <v>0.60121303520793079</v>
      </c>
      <c r="AA18053">
        <v>0</v>
      </c>
      <c r="AB18053">
        <f t="shared" si="1974"/>
        <v>-0.22054166666666666</v>
      </c>
      <c r="AC18053">
        <f t="shared" si="1975"/>
        <v>-5.1140788936662851E-2</v>
      </c>
      <c r="AD18053">
        <f t="shared" si="1976"/>
        <v>-5.1140788936662851E-2</v>
      </c>
      <c r="AE18053">
        <f t="shared" si="1977"/>
        <v>2.6153802930642973E-3</v>
      </c>
      <c r="AF18053">
        <f t="shared" si="1978"/>
        <v>5.1140788936662851E-2</v>
      </c>
      <c r="AG18053">
        <f t="shared" si="1979"/>
        <v>0</v>
      </c>
      <c r="AH18053" t="b">
        <f t="shared" si="1980"/>
        <v>1</v>
      </c>
    </row>
    <row r="18054" spans="1:34" x14ac:dyDescent="0.25">
      <c r="A18054">
        <v>13175</v>
      </c>
      <c r="B18054">
        <v>0.19191919191919191</v>
      </c>
      <c r="C18054">
        <v>1</v>
      </c>
      <c r="D18054">
        <v>0.33333333333333331</v>
      </c>
      <c r="E18054">
        <v>0.66666666666666663</v>
      </c>
      <c r="F18054">
        <v>6.8965517241379309E-2</v>
      </c>
      <c r="G18054">
        <v>0.2</v>
      </c>
      <c r="H18054">
        <v>0.2</v>
      </c>
      <c r="I18054">
        <v>0.2</v>
      </c>
      <c r="J18054">
        <v>0.2</v>
      </c>
      <c r="K18054">
        <v>0.2</v>
      </c>
      <c r="L18054">
        <v>0.2</v>
      </c>
      <c r="M18054">
        <v>0.31836551215787046</v>
      </c>
      <c r="N18054">
        <v>0.25338803539500504</v>
      </c>
      <c r="O18054">
        <v>0.15823072188642179</v>
      </c>
      <c r="P18054">
        <v>0.28332608003496657</v>
      </c>
      <c r="Q18054">
        <v>0.20831428698915722</v>
      </c>
      <c r="R18054">
        <v>0.35526759688826354</v>
      </c>
      <c r="S18054">
        <v>9.158012345000641E-3</v>
      </c>
      <c r="T18054">
        <v>2.6717981023108681E-3</v>
      </c>
      <c r="U18054">
        <v>5.0578099192000354E-3</v>
      </c>
      <c r="V18054">
        <v>8.7777777777777784E-3</v>
      </c>
      <c r="W18054">
        <v>1.1722532348328015E-2</v>
      </c>
      <c r="X18054">
        <v>8.5119905573651424E-3</v>
      </c>
      <c r="Y18054">
        <v>1</v>
      </c>
      <c r="Z18054">
        <v>0.60127455919441641</v>
      </c>
      <c r="AA18054">
        <v>0</v>
      </c>
      <c r="AB18054">
        <f t="shared" si="1974"/>
        <v>-0.22054166666666666</v>
      </c>
      <c r="AC18054">
        <f t="shared" si="1975"/>
        <v>0.12951492183866001</v>
      </c>
      <c r="AD18054">
        <f t="shared" si="1976"/>
        <v>0.12951492183866001</v>
      </c>
      <c r="AE18054">
        <f t="shared" si="1977"/>
        <v>1.6774114978874211E-2</v>
      </c>
      <c r="AF18054">
        <f t="shared" si="1978"/>
        <v>0.12951492183866001</v>
      </c>
      <c r="AG18054">
        <f t="shared" si="1979"/>
        <v>0</v>
      </c>
      <c r="AH18054" t="b">
        <f t="shared" si="1980"/>
        <v>1</v>
      </c>
    </row>
    <row r="18055" spans="1:34" x14ac:dyDescent="0.25">
      <c r="A18055">
        <v>24866</v>
      </c>
      <c r="B18055">
        <v>8.0808080808080815E-2</v>
      </c>
      <c r="C18055">
        <v>0</v>
      </c>
      <c r="D18055">
        <v>0.33333333333333331</v>
      </c>
      <c r="E18055">
        <v>0.66666666666666663</v>
      </c>
      <c r="F18055">
        <v>0.2413793103448276</v>
      </c>
      <c r="G18055">
        <v>0.1</v>
      </c>
      <c r="H18055">
        <v>0.1</v>
      </c>
      <c r="I18055">
        <v>0.5</v>
      </c>
      <c r="J18055">
        <v>0.4</v>
      </c>
      <c r="K18055">
        <v>0.1</v>
      </c>
      <c r="L18055">
        <v>0.1</v>
      </c>
      <c r="M18055">
        <v>0.14735185042620461</v>
      </c>
      <c r="N18055">
        <v>6.907511378863973E-2</v>
      </c>
      <c r="O18055">
        <v>8.7377899836001041E-2</v>
      </c>
      <c r="P18055">
        <v>0.1610241657293898</v>
      </c>
      <c r="Q18055">
        <v>8.0911844760313531E-2</v>
      </c>
      <c r="R18055">
        <v>0.26045999783288132</v>
      </c>
      <c r="S18055">
        <v>3.443412641720241E-3</v>
      </c>
      <c r="T18055">
        <v>1.1874658232492746E-4</v>
      </c>
      <c r="U18055">
        <v>0</v>
      </c>
      <c r="V18055">
        <v>4.2834138486312401E-4</v>
      </c>
      <c r="W18055">
        <v>0</v>
      </c>
      <c r="X18055">
        <v>6.174030484275516E-3</v>
      </c>
      <c r="Y18055">
        <v>1</v>
      </c>
      <c r="Z18055">
        <v>0.60140473224670665</v>
      </c>
      <c r="AA18055">
        <v>1</v>
      </c>
      <c r="AB18055">
        <f t="shared" si="1974"/>
        <v>0.77945833333333336</v>
      </c>
      <c r="AC18055">
        <f t="shared" si="1975"/>
        <v>0.17803569187469021</v>
      </c>
      <c r="AD18055">
        <f t="shared" si="1976"/>
        <v>-0.82196430812530985</v>
      </c>
      <c r="AE18055">
        <f t="shared" si="1977"/>
        <v>0.67562532383191931</v>
      </c>
      <c r="AF18055">
        <f t="shared" si="1978"/>
        <v>0.82196430812530985</v>
      </c>
      <c r="AG18055">
        <f t="shared" si="1979"/>
        <v>0</v>
      </c>
      <c r="AH18055" t="b">
        <f t="shared" si="1980"/>
        <v>0</v>
      </c>
    </row>
    <row r="18056" spans="1:34" x14ac:dyDescent="0.25">
      <c r="A18056">
        <v>28071</v>
      </c>
      <c r="B18056">
        <v>0.13131313131313133</v>
      </c>
      <c r="C18056">
        <v>1</v>
      </c>
      <c r="D18056">
        <v>0.16666666666666666</v>
      </c>
      <c r="E18056">
        <v>0.33333333333333331</v>
      </c>
      <c r="F18056">
        <v>0.2413793103448276</v>
      </c>
      <c r="G18056">
        <v>0.2</v>
      </c>
      <c r="H18056">
        <v>0.2</v>
      </c>
      <c r="I18056">
        <v>0.2</v>
      </c>
      <c r="J18056">
        <v>0.2</v>
      </c>
      <c r="K18056">
        <v>0.2</v>
      </c>
      <c r="L18056">
        <v>0.2</v>
      </c>
      <c r="M18056">
        <v>0.22874618061731311</v>
      </c>
      <c r="N18056">
        <v>0.15004915972926086</v>
      </c>
      <c r="O18056">
        <v>0.13214626708825802</v>
      </c>
      <c r="P18056">
        <v>0.23463760825783309</v>
      </c>
      <c r="Q18056">
        <v>0.15338942295774438</v>
      </c>
      <c r="R18056">
        <v>0.31300494056946038</v>
      </c>
      <c r="S18056">
        <v>5.3700294887997508E-3</v>
      </c>
      <c r="T18056">
        <v>2.5239586073163333E-3</v>
      </c>
      <c r="U18056">
        <v>5.0220972278023305E-3</v>
      </c>
      <c r="V18056">
        <v>4.830917874396135E-3</v>
      </c>
      <c r="W18056">
        <v>5.8612661741640074E-3</v>
      </c>
      <c r="X18056">
        <v>4.3505729515421832E-3</v>
      </c>
      <c r="Y18056">
        <v>1</v>
      </c>
      <c r="Z18056">
        <v>0.60141003216584543</v>
      </c>
      <c r="AA18056">
        <v>0</v>
      </c>
      <c r="AB18056">
        <f t="shared" si="1974"/>
        <v>-0.22054166666666666</v>
      </c>
      <c r="AC18056">
        <f t="shared" si="1975"/>
        <v>0.23320519534101097</v>
      </c>
      <c r="AD18056">
        <f t="shared" si="1976"/>
        <v>0.23320519534101097</v>
      </c>
      <c r="AE18056">
        <f t="shared" si="1977"/>
        <v>5.4384663134039085E-2</v>
      </c>
      <c r="AF18056">
        <f t="shared" si="1978"/>
        <v>0.23320519534101097</v>
      </c>
      <c r="AG18056">
        <f t="shared" si="1979"/>
        <v>0</v>
      </c>
      <c r="AH18056" t="b">
        <f t="shared" si="1980"/>
        <v>1</v>
      </c>
    </row>
    <row r="18057" spans="1:34" x14ac:dyDescent="0.25">
      <c r="A18057">
        <v>20038</v>
      </c>
      <c r="B18057">
        <v>0.29292929292929293</v>
      </c>
      <c r="C18057">
        <v>1</v>
      </c>
      <c r="D18057">
        <v>0.33333333333333331</v>
      </c>
      <c r="E18057">
        <v>0.33333333333333331</v>
      </c>
      <c r="F18057">
        <v>0.39655172413793105</v>
      </c>
      <c r="G18057">
        <v>0.2</v>
      </c>
      <c r="H18057">
        <v>0.1</v>
      </c>
      <c r="I18057">
        <v>0.1</v>
      </c>
      <c r="J18057">
        <v>0.1</v>
      </c>
      <c r="K18057">
        <v>0.1</v>
      </c>
      <c r="L18057">
        <v>0.1</v>
      </c>
      <c r="M18057">
        <v>0.15355223605886606</v>
      </c>
      <c r="N18057">
        <v>6.676707399013769E-2</v>
      </c>
      <c r="O18057">
        <v>8.7805054813646782E-2</v>
      </c>
      <c r="P18057">
        <v>0.16232222354100376</v>
      </c>
      <c r="Q18057">
        <v>8.2537022622594824E-2</v>
      </c>
      <c r="R18057">
        <v>0.26117622286586845</v>
      </c>
      <c r="S18057">
        <v>6.593768888400462E-4</v>
      </c>
      <c r="T18057">
        <v>1.5935791348005266E-3</v>
      </c>
      <c r="U18057">
        <v>2.5880541047274674E-3</v>
      </c>
      <c r="V18057">
        <v>3.0676328502415458E-3</v>
      </c>
      <c r="W18057">
        <v>6.0253816270405998E-4</v>
      </c>
      <c r="X18057">
        <v>7.0800845902706053E-3</v>
      </c>
      <c r="Y18057">
        <v>1</v>
      </c>
      <c r="Z18057">
        <v>0.60141366285523479</v>
      </c>
      <c r="AA18057">
        <v>0</v>
      </c>
      <c r="AB18057">
        <f t="shared" si="1974"/>
        <v>-0.22054166666666666</v>
      </c>
      <c r="AC18057">
        <f t="shared" si="1975"/>
        <v>0.21567149717570827</v>
      </c>
      <c r="AD18057">
        <f t="shared" si="1976"/>
        <v>0.21567149717570827</v>
      </c>
      <c r="AE18057">
        <f t="shared" si="1977"/>
        <v>4.6514194694011538E-2</v>
      </c>
      <c r="AF18057">
        <f t="shared" si="1978"/>
        <v>0.21567149717570827</v>
      </c>
      <c r="AG18057">
        <f t="shared" si="1979"/>
        <v>0</v>
      </c>
      <c r="AH18057" t="b">
        <f t="shared" si="1980"/>
        <v>1</v>
      </c>
    </row>
    <row r="18058" spans="1:34" x14ac:dyDescent="0.25">
      <c r="A18058">
        <v>69</v>
      </c>
      <c r="B18058">
        <v>0.12121212121212122</v>
      </c>
      <c r="C18058">
        <v>1</v>
      </c>
      <c r="D18058">
        <v>0.5</v>
      </c>
      <c r="E18058">
        <v>0.66666666666666663</v>
      </c>
      <c r="F18058">
        <v>0.13793103448275862</v>
      </c>
      <c r="G18058">
        <v>0.3</v>
      </c>
      <c r="H18058">
        <v>0</v>
      </c>
      <c r="I18058">
        <v>0</v>
      </c>
      <c r="J18058">
        <v>0.1</v>
      </c>
      <c r="K18058">
        <v>0.4</v>
      </c>
      <c r="L18058">
        <v>0.1</v>
      </c>
      <c r="M18058">
        <v>0.14635104606620175</v>
      </c>
      <c r="N18058">
        <v>5.6872492189487034E-2</v>
      </c>
      <c r="O18058">
        <v>8.0936534543276345E-2</v>
      </c>
      <c r="P18058">
        <v>0.16985058205364426</v>
      </c>
      <c r="Q18058">
        <v>9.0723397504226547E-2</v>
      </c>
      <c r="R18058">
        <v>0.26660324130251517</v>
      </c>
      <c r="S18058">
        <v>0</v>
      </c>
      <c r="T18058">
        <v>0</v>
      </c>
      <c r="U18058">
        <v>2.2500111602160616E-2</v>
      </c>
      <c r="V18058">
        <v>0</v>
      </c>
      <c r="W18058">
        <v>1.7159442851482548E-2</v>
      </c>
      <c r="X18058">
        <v>2.6290701501515135E-2</v>
      </c>
      <c r="Y18058">
        <v>1</v>
      </c>
      <c r="Z18058">
        <v>0.60142909519244359</v>
      </c>
      <c r="AA18058">
        <v>0</v>
      </c>
      <c r="AB18058">
        <f t="shared" si="1974"/>
        <v>-0.22054166666666666</v>
      </c>
      <c r="AC18058">
        <f t="shared" si="1975"/>
        <v>0.25277830835496551</v>
      </c>
      <c r="AD18058">
        <f t="shared" si="1976"/>
        <v>0.25277830835496551</v>
      </c>
      <c r="AE18058">
        <f t="shared" si="1977"/>
        <v>6.389687317479803E-2</v>
      </c>
      <c r="AF18058">
        <f t="shared" si="1978"/>
        <v>0.25277830835496551</v>
      </c>
      <c r="AG18058">
        <f t="shared" si="1979"/>
        <v>0</v>
      </c>
      <c r="AH18058" t="b">
        <f t="shared" si="1980"/>
        <v>1</v>
      </c>
    </row>
    <row r="18059" spans="1:34" x14ac:dyDescent="0.25">
      <c r="A18059">
        <v>20757</v>
      </c>
      <c r="B18059">
        <v>3.0303030303030304E-2</v>
      </c>
      <c r="C18059">
        <v>0</v>
      </c>
      <c r="D18059">
        <v>0.33333333333333331</v>
      </c>
      <c r="E18059">
        <v>0.33333333333333331</v>
      </c>
      <c r="F18059">
        <v>0.43103448275862066</v>
      </c>
      <c r="G18059">
        <v>0.4</v>
      </c>
      <c r="H18059">
        <v>0.4</v>
      </c>
      <c r="I18059">
        <v>0.4</v>
      </c>
      <c r="J18059">
        <v>0.5</v>
      </c>
      <c r="K18059">
        <v>0.4</v>
      </c>
      <c r="L18059">
        <v>0.5</v>
      </c>
      <c r="M18059">
        <v>0.17069775796816364</v>
      </c>
      <c r="N18059">
        <v>9.4793813845961125E-2</v>
      </c>
      <c r="O18059">
        <v>0.10419671529901123</v>
      </c>
      <c r="P18059">
        <v>0.18999685376408507</v>
      </c>
      <c r="Q18059">
        <v>0.11394589020381654</v>
      </c>
      <c r="R18059">
        <v>0.28616340843193594</v>
      </c>
      <c r="S18059">
        <v>4.0901972635859112E-3</v>
      </c>
      <c r="T18059">
        <v>1.9035077146685871E-3</v>
      </c>
      <c r="U18059">
        <v>0</v>
      </c>
      <c r="V18059">
        <v>4.3478260869565218E-3</v>
      </c>
      <c r="W18059">
        <v>0</v>
      </c>
      <c r="X18059">
        <v>0</v>
      </c>
      <c r="Y18059">
        <v>1</v>
      </c>
      <c r="Z18059">
        <v>0.60144106135357855</v>
      </c>
      <c r="AA18059">
        <v>1</v>
      </c>
      <c r="AB18059">
        <f t="shared" si="1974"/>
        <v>0.77945833333333336</v>
      </c>
      <c r="AC18059">
        <f t="shared" si="1975"/>
        <v>0.56531935308252124</v>
      </c>
      <c r="AD18059">
        <f t="shared" si="1976"/>
        <v>-0.43468064691747876</v>
      </c>
      <c r="AE18059">
        <f t="shared" si="1977"/>
        <v>0.18894726480459784</v>
      </c>
      <c r="AF18059">
        <f t="shared" si="1978"/>
        <v>0.43468064691747876</v>
      </c>
      <c r="AG18059">
        <f t="shared" si="1979"/>
        <v>1</v>
      </c>
      <c r="AH18059" t="b">
        <f t="shared" si="1980"/>
        <v>1</v>
      </c>
    </row>
    <row r="18060" spans="1:34" x14ac:dyDescent="0.25">
      <c r="A18060">
        <v>6095</v>
      </c>
      <c r="B18060">
        <v>7.0707070707070704E-2</v>
      </c>
      <c r="C18060">
        <v>1</v>
      </c>
      <c r="D18060">
        <v>0.16666666666666666</v>
      </c>
      <c r="E18060">
        <v>0.66666666666666663</v>
      </c>
      <c r="F18060">
        <v>8.6206896551724144E-2</v>
      </c>
      <c r="G18060">
        <v>0.1</v>
      </c>
      <c r="H18060">
        <v>0.1</v>
      </c>
      <c r="I18060">
        <v>0.1</v>
      </c>
      <c r="J18060">
        <v>0.2</v>
      </c>
      <c r="K18060">
        <v>0.1</v>
      </c>
      <c r="L18060">
        <v>0.1</v>
      </c>
      <c r="M18060">
        <v>0.14710850719101382</v>
      </c>
      <c r="N18060">
        <v>6.6852486647154624E-2</v>
      </c>
      <c r="O18060">
        <v>8.7075926522755337E-2</v>
      </c>
      <c r="P18060">
        <v>0.16076511935914753</v>
      </c>
      <c r="Q18060">
        <v>8.130847145031507E-2</v>
      </c>
      <c r="R18060">
        <v>0.26129841147128147</v>
      </c>
      <c r="S18060">
        <v>7.6240452772130334E-4</v>
      </c>
      <c r="T18060">
        <v>7.9085223828401685E-4</v>
      </c>
      <c r="U18060">
        <v>0</v>
      </c>
      <c r="V18060">
        <v>1.072463768115942E-3</v>
      </c>
      <c r="W18060">
        <v>9.7531469138089082E-4</v>
      </c>
      <c r="X18060">
        <v>7.8688623819197752E-4</v>
      </c>
      <c r="Y18060">
        <v>1</v>
      </c>
      <c r="Z18060">
        <v>0.60152779610168405</v>
      </c>
      <c r="AA18060">
        <v>1</v>
      </c>
      <c r="AB18060">
        <f t="shared" si="1974"/>
        <v>0.77945833333333336</v>
      </c>
      <c r="AC18060">
        <f t="shared" si="1975"/>
        <v>0.11620225129439692</v>
      </c>
      <c r="AD18060">
        <f t="shared" si="1976"/>
        <v>-0.88379774870560313</v>
      </c>
      <c r="AE18060">
        <f t="shared" si="1977"/>
        <v>0.78109846061709243</v>
      </c>
      <c r="AF18060">
        <f t="shared" si="1978"/>
        <v>0.88379774870560313</v>
      </c>
      <c r="AG18060">
        <f t="shared" si="1979"/>
        <v>0</v>
      </c>
      <c r="AH18060" t="b">
        <f t="shared" si="1980"/>
        <v>0</v>
      </c>
    </row>
    <row r="18061" spans="1:34" x14ac:dyDescent="0.25">
      <c r="A18061">
        <v>4061</v>
      </c>
      <c r="B18061">
        <v>0.31313131313131315</v>
      </c>
      <c r="C18061">
        <v>1</v>
      </c>
      <c r="D18061">
        <v>0.33333333333333331</v>
      </c>
      <c r="E18061">
        <v>0.66666666666666663</v>
      </c>
      <c r="F18061">
        <v>5.1724137931034482E-2</v>
      </c>
      <c r="G18061">
        <v>0.1</v>
      </c>
      <c r="H18061">
        <v>0.1</v>
      </c>
      <c r="I18061">
        <v>0.1</v>
      </c>
      <c r="J18061">
        <v>0.2</v>
      </c>
      <c r="K18061">
        <v>0.1</v>
      </c>
      <c r="L18061">
        <v>0.1</v>
      </c>
      <c r="M18061">
        <v>0.18589653399593484</v>
      </c>
      <c r="N18061">
        <v>0.11486483921541832</v>
      </c>
      <c r="O18061">
        <v>0.11635470993267093</v>
      </c>
      <c r="P18061">
        <v>0.19329192359356662</v>
      </c>
      <c r="Q18061">
        <v>0.15129126776763627</v>
      </c>
      <c r="R18061">
        <v>0.2881053619280286</v>
      </c>
      <c r="S18061">
        <v>5.876467571478286E-2</v>
      </c>
      <c r="T18061">
        <v>3.2492627321569899E-2</v>
      </c>
      <c r="U18061">
        <v>1.1495022543636444E-4</v>
      </c>
      <c r="V18061">
        <v>0.11498228663446054</v>
      </c>
      <c r="W18061">
        <v>8.3108065336706297E-2</v>
      </c>
      <c r="X18061">
        <v>9.0225208354613312E-2</v>
      </c>
      <c r="Y18061">
        <v>1</v>
      </c>
      <c r="Z18061">
        <v>0.60153205139660315</v>
      </c>
      <c r="AA18061">
        <v>0</v>
      </c>
      <c r="AB18061">
        <f t="shared" si="1974"/>
        <v>-0.22054166666666666</v>
      </c>
      <c r="AC18061">
        <f t="shared" si="1975"/>
        <v>-1.7897994162266478E-2</v>
      </c>
      <c r="AD18061">
        <f t="shared" si="1976"/>
        <v>-1.7897994162266478E-2</v>
      </c>
      <c r="AE18061">
        <f t="shared" si="1977"/>
        <v>3.2033819503252494E-4</v>
      </c>
      <c r="AF18061">
        <f t="shared" si="1978"/>
        <v>1.7897994162266478E-2</v>
      </c>
      <c r="AG18061">
        <f t="shared" si="1979"/>
        <v>0</v>
      </c>
      <c r="AH18061" t="b">
        <f t="shared" si="1980"/>
        <v>1</v>
      </c>
    </row>
    <row r="18062" spans="1:34" x14ac:dyDescent="0.25">
      <c r="A18062">
        <v>25222</v>
      </c>
      <c r="B18062">
        <v>0.12121212121212122</v>
      </c>
      <c r="C18062">
        <v>1</v>
      </c>
      <c r="D18062">
        <v>0.5</v>
      </c>
      <c r="E18062">
        <v>0.66666666666666663</v>
      </c>
      <c r="F18062">
        <v>5.1724137931034482E-2</v>
      </c>
      <c r="G18062">
        <v>0.2</v>
      </c>
      <c r="H18062">
        <v>0.2</v>
      </c>
      <c r="I18062">
        <v>0.2</v>
      </c>
      <c r="J18062">
        <v>0.2</v>
      </c>
      <c r="K18062">
        <v>0.2</v>
      </c>
      <c r="L18062">
        <v>0.2</v>
      </c>
      <c r="M18062">
        <v>0.24780836233542256</v>
      </c>
      <c r="N18062">
        <v>0.16768212825564577</v>
      </c>
      <c r="O18062">
        <v>0.14507621531905127</v>
      </c>
      <c r="P18062">
        <v>0.21423982607155709</v>
      </c>
      <c r="Q18062">
        <v>0.13874695712961266</v>
      </c>
      <c r="R18062">
        <v>0.30747494557227689</v>
      </c>
      <c r="S18062">
        <v>5.2658570983753683E-3</v>
      </c>
      <c r="T18062">
        <v>2.6717981023108681E-3</v>
      </c>
      <c r="U18062">
        <v>3.1270925405115844E-3</v>
      </c>
      <c r="V18062">
        <v>3.3011272141706925E-3</v>
      </c>
      <c r="W18062">
        <v>6.5646181150636881E-3</v>
      </c>
      <c r="X18062">
        <v>4.3505729515421832E-3</v>
      </c>
      <c r="Y18062">
        <v>1</v>
      </c>
      <c r="Z18062">
        <v>0.60153342869245296</v>
      </c>
      <c r="AA18062">
        <v>1</v>
      </c>
      <c r="AB18062">
        <f t="shared" si="1974"/>
        <v>0.77945833333333336</v>
      </c>
      <c r="AC18062">
        <f t="shared" si="1975"/>
        <v>0.15981707426271893</v>
      </c>
      <c r="AD18062">
        <f t="shared" si="1976"/>
        <v>-0.84018292573728104</v>
      </c>
      <c r="AE18062">
        <f t="shared" si="1977"/>
        <v>0.70590734870045746</v>
      </c>
      <c r="AF18062">
        <f t="shared" si="1978"/>
        <v>0.84018292573728104</v>
      </c>
      <c r="AG18062">
        <f t="shared" si="1979"/>
        <v>0</v>
      </c>
      <c r="AH18062" t="b">
        <f t="shared" si="1980"/>
        <v>0</v>
      </c>
    </row>
    <row r="18063" spans="1:34" x14ac:dyDescent="0.25">
      <c r="A18063">
        <v>21171</v>
      </c>
      <c r="B18063">
        <v>0.16161616161616163</v>
      </c>
      <c r="C18063">
        <v>0</v>
      </c>
      <c r="D18063">
        <v>0.16666666666666666</v>
      </c>
      <c r="E18063">
        <v>0.66666666666666663</v>
      </c>
      <c r="F18063">
        <v>0.36206896551724138</v>
      </c>
      <c r="G18063">
        <v>0.2</v>
      </c>
      <c r="H18063">
        <v>0.2</v>
      </c>
      <c r="I18063">
        <v>0.2</v>
      </c>
      <c r="J18063">
        <v>0.2</v>
      </c>
      <c r="K18063">
        <v>0.2</v>
      </c>
      <c r="L18063">
        <v>0.2</v>
      </c>
      <c r="M18063">
        <v>0.29403649794574066</v>
      </c>
      <c r="N18063">
        <v>0.14746400331021497</v>
      </c>
      <c r="O18063">
        <v>0.13478551384602547</v>
      </c>
      <c r="P18063">
        <v>0.24653584353976032</v>
      </c>
      <c r="Q18063">
        <v>0.17758265948111313</v>
      </c>
      <c r="R18063">
        <v>0.33775389677906226</v>
      </c>
      <c r="S18063">
        <v>4.5790061725003205E-3</v>
      </c>
      <c r="T18063">
        <v>2.3749316464985494E-3</v>
      </c>
      <c r="U18063">
        <v>5.580108030891478E-3</v>
      </c>
      <c r="V18063">
        <v>1.2077294685990338E-2</v>
      </c>
      <c r="W18063">
        <v>9.3780258786624118E-3</v>
      </c>
      <c r="X18063">
        <v>9.4577672859612692E-3</v>
      </c>
      <c r="Y18063">
        <v>1</v>
      </c>
      <c r="Z18063">
        <v>0.60154249306449747</v>
      </c>
      <c r="AA18063">
        <v>0</v>
      </c>
      <c r="AB18063">
        <f t="shared" si="1974"/>
        <v>-0.22054166666666666</v>
      </c>
      <c r="AC18063">
        <f t="shared" si="1975"/>
        <v>0.18199630636367109</v>
      </c>
      <c r="AD18063">
        <f t="shared" si="1976"/>
        <v>0.18199630636367109</v>
      </c>
      <c r="AE18063">
        <f t="shared" si="1977"/>
        <v>3.3122655530019224E-2</v>
      </c>
      <c r="AF18063">
        <f t="shared" si="1978"/>
        <v>0.18199630636367109</v>
      </c>
      <c r="AG18063">
        <f t="shared" si="1979"/>
        <v>0</v>
      </c>
      <c r="AH18063" t="b">
        <f t="shared" si="1980"/>
        <v>1</v>
      </c>
    </row>
    <row r="18064" spans="1:34" x14ac:dyDescent="0.25">
      <c r="A18064">
        <v>19398</v>
      </c>
      <c r="B18064">
        <v>0.23232323232323232</v>
      </c>
      <c r="C18064">
        <v>1</v>
      </c>
      <c r="D18064">
        <v>0.16666666666666666</v>
      </c>
      <c r="E18064">
        <v>0.33333333333333331</v>
      </c>
      <c r="F18064">
        <v>0.20689655172413793</v>
      </c>
      <c r="G18064">
        <v>0.2</v>
      </c>
      <c r="H18064">
        <v>0.2</v>
      </c>
      <c r="I18064">
        <v>0.2</v>
      </c>
      <c r="J18064">
        <v>0.2</v>
      </c>
      <c r="K18064">
        <v>0.2</v>
      </c>
      <c r="L18064">
        <v>0.2</v>
      </c>
      <c r="M18064">
        <v>0.23132207937236912</v>
      </c>
      <c r="N18064">
        <v>0.15199846636829178</v>
      </c>
      <c r="O18064">
        <v>0.13301924448473196</v>
      </c>
      <c r="P18064">
        <v>0.23298065347508351</v>
      </c>
      <c r="Q18064">
        <v>0.13089374866758222</v>
      </c>
      <c r="R18064">
        <v>0.29842146154478671</v>
      </c>
      <c r="S18064">
        <v>4.6476912650878256E-3</v>
      </c>
      <c r="T18064">
        <v>1.8886643918779712E-3</v>
      </c>
      <c r="U18064">
        <v>3.348064818534887E-3</v>
      </c>
      <c r="V18064">
        <v>2.4154589371980675E-3</v>
      </c>
      <c r="W18064">
        <v>7.1319886807227643E-3</v>
      </c>
      <c r="X18064">
        <v>2.6046691105537333E-3</v>
      </c>
      <c r="Y18064">
        <v>1</v>
      </c>
      <c r="Z18064">
        <v>0.60155374194660793</v>
      </c>
      <c r="AA18064">
        <v>0</v>
      </c>
      <c r="AB18064">
        <f t="shared" si="1974"/>
        <v>-0.22054166666666666</v>
      </c>
      <c r="AC18064">
        <f t="shared" si="1975"/>
        <v>0.21810277727830363</v>
      </c>
      <c r="AD18064">
        <f t="shared" si="1976"/>
        <v>0.21810277727830363</v>
      </c>
      <c r="AE18064">
        <f t="shared" si="1977"/>
        <v>4.7568821456509321E-2</v>
      </c>
      <c r="AF18064">
        <f t="shared" si="1978"/>
        <v>0.21810277727830363</v>
      </c>
      <c r="AG18064">
        <f t="shared" si="1979"/>
        <v>0</v>
      </c>
      <c r="AH18064" t="b">
        <f t="shared" si="1980"/>
        <v>1</v>
      </c>
    </row>
    <row r="18065" spans="1:34" x14ac:dyDescent="0.25">
      <c r="A18065">
        <v>26129</v>
      </c>
      <c r="B18065">
        <v>0.19191919191919191</v>
      </c>
      <c r="C18065">
        <v>1</v>
      </c>
      <c r="D18065">
        <v>0.33333333333333331</v>
      </c>
      <c r="E18065">
        <v>0.33333333333333331</v>
      </c>
      <c r="F18065">
        <v>0.15517241379310345</v>
      </c>
      <c r="G18065">
        <v>0.2</v>
      </c>
      <c r="H18065">
        <v>0.2</v>
      </c>
      <c r="I18065">
        <v>0.2</v>
      </c>
      <c r="J18065">
        <v>0</v>
      </c>
      <c r="K18065">
        <v>0</v>
      </c>
      <c r="L18065">
        <v>0</v>
      </c>
      <c r="M18065">
        <v>0.16941467545533945</v>
      </c>
      <c r="N18065">
        <v>8.1687716141473729E-2</v>
      </c>
      <c r="O18065">
        <v>8.6344602062313022E-2</v>
      </c>
      <c r="P18065">
        <v>0.16013775614976083</v>
      </c>
      <c r="Q18065">
        <v>8.0648088011462518E-2</v>
      </c>
      <c r="R18065">
        <v>0.26097872304454045</v>
      </c>
      <c r="S18065">
        <v>1.1996996171950839E-3</v>
      </c>
      <c r="T18065">
        <v>0</v>
      </c>
      <c r="U18065">
        <v>0</v>
      </c>
      <c r="V18065">
        <v>0</v>
      </c>
      <c r="W18065">
        <v>0</v>
      </c>
      <c r="X18065">
        <v>0</v>
      </c>
      <c r="Y18065">
        <v>1</v>
      </c>
      <c r="Z18065">
        <v>0.60156449206578522</v>
      </c>
      <c r="AA18065">
        <v>0</v>
      </c>
      <c r="AB18065">
        <f t="shared" si="1974"/>
        <v>-0.22054166666666666</v>
      </c>
      <c r="AC18065">
        <f t="shared" si="1975"/>
        <v>0.22515786846671271</v>
      </c>
      <c r="AD18065">
        <f t="shared" si="1976"/>
        <v>0.22515786846671271</v>
      </c>
      <c r="AE18065">
        <f t="shared" si="1977"/>
        <v>5.0696065732473504E-2</v>
      </c>
      <c r="AF18065">
        <f t="shared" si="1978"/>
        <v>0.22515786846671271</v>
      </c>
      <c r="AG18065">
        <f t="shared" si="1979"/>
        <v>0</v>
      </c>
      <c r="AH18065" t="b">
        <f t="shared" si="1980"/>
        <v>1</v>
      </c>
    </row>
    <row r="18066" spans="1:34" x14ac:dyDescent="0.25">
      <c r="A18066">
        <v>2032</v>
      </c>
      <c r="B18066">
        <v>0.31313131313131315</v>
      </c>
      <c r="C18066">
        <v>1</v>
      </c>
      <c r="D18066">
        <v>0.33333333333333331</v>
      </c>
      <c r="E18066">
        <v>0.66666666666666663</v>
      </c>
      <c r="F18066">
        <v>0.15517241379310345</v>
      </c>
      <c r="G18066">
        <v>0.4</v>
      </c>
      <c r="H18066">
        <v>0.1</v>
      </c>
      <c r="I18066">
        <v>0.1</v>
      </c>
      <c r="J18066">
        <v>0.1</v>
      </c>
      <c r="K18066">
        <v>0.1</v>
      </c>
      <c r="L18066">
        <v>0.1</v>
      </c>
      <c r="M18066">
        <v>0.1468872860681131</v>
      </c>
      <c r="N18066">
        <v>6.6615229266552028E-2</v>
      </c>
      <c r="O18066">
        <v>8.6573003695604306E-2</v>
      </c>
      <c r="P18066">
        <v>0.16052962265892731</v>
      </c>
      <c r="Q18066">
        <v>8.2461663551494535E-2</v>
      </c>
      <c r="R18066">
        <v>0.26238735017486803</v>
      </c>
      <c r="S18066">
        <v>4.7621664194003331E-4</v>
      </c>
      <c r="T18066">
        <v>2.4699289123584914E-4</v>
      </c>
      <c r="U18066">
        <v>4.64264988170171E-4</v>
      </c>
      <c r="V18066">
        <v>2.9452495974235104E-3</v>
      </c>
      <c r="W18066">
        <v>4.2974803588970503E-3</v>
      </c>
      <c r="X18066">
        <v>4.0630568260489608E-3</v>
      </c>
      <c r="Y18066">
        <v>1</v>
      </c>
      <c r="Z18066">
        <v>0.60156818326054706</v>
      </c>
      <c r="AA18066">
        <v>0</v>
      </c>
      <c r="AB18066">
        <f t="shared" si="1974"/>
        <v>-0.22054166666666666</v>
      </c>
      <c r="AC18066">
        <f t="shared" si="1975"/>
        <v>0.37304142430229925</v>
      </c>
      <c r="AD18066">
        <f t="shared" si="1976"/>
        <v>0.37304142430229925</v>
      </c>
      <c r="AE18066">
        <f t="shared" si="1977"/>
        <v>0.13915990424548808</v>
      </c>
      <c r="AF18066">
        <f t="shared" si="1978"/>
        <v>0.37304142430229925</v>
      </c>
      <c r="AG18066">
        <f t="shared" si="1979"/>
        <v>0</v>
      </c>
      <c r="AH18066" t="b">
        <f t="shared" si="1980"/>
        <v>1</v>
      </c>
    </row>
    <row r="18067" spans="1:34" x14ac:dyDescent="0.25">
      <c r="A18067">
        <v>3826</v>
      </c>
      <c r="B18067">
        <v>0.49494949494949497</v>
      </c>
      <c r="C18067">
        <v>1</v>
      </c>
      <c r="D18067">
        <v>0.33333333333333331</v>
      </c>
      <c r="E18067">
        <v>0.66666666666666663</v>
      </c>
      <c r="F18067">
        <v>0.1206896551724138</v>
      </c>
      <c r="G18067">
        <v>0.1</v>
      </c>
      <c r="H18067">
        <v>0.1</v>
      </c>
      <c r="I18067">
        <v>0.1</v>
      </c>
      <c r="J18067">
        <v>0.2</v>
      </c>
      <c r="K18067">
        <v>0.2</v>
      </c>
      <c r="L18067">
        <v>0.1</v>
      </c>
      <c r="M18067">
        <v>0.21077948589980808</v>
      </c>
      <c r="N18067">
        <v>6.7048935758293571E-2</v>
      </c>
      <c r="O18067">
        <v>9.1064170427149482E-2</v>
      </c>
      <c r="P18067">
        <v>0.16618342743781475</v>
      </c>
      <c r="Q18067">
        <v>8.6838439075661494E-2</v>
      </c>
      <c r="R18067">
        <v>0.26250339092592068</v>
      </c>
      <c r="S18067">
        <v>9.9936809714819492E-4</v>
      </c>
      <c r="T18067">
        <v>5.1037281083253826E-3</v>
      </c>
      <c r="U18067">
        <v>3.0690594169903131E-4</v>
      </c>
      <c r="V18067">
        <v>4.8309178743961351E-4</v>
      </c>
      <c r="W18067">
        <v>4.6515008358165568E-3</v>
      </c>
      <c r="X18067">
        <v>5.1098425092591541E-2</v>
      </c>
      <c r="Y18067">
        <v>1</v>
      </c>
      <c r="Z18067">
        <v>0.60168959884871842</v>
      </c>
      <c r="AA18067">
        <v>0</v>
      </c>
      <c r="AB18067">
        <f t="shared" si="1974"/>
        <v>-0.22054166666666666</v>
      </c>
      <c r="AC18067">
        <f t="shared" si="1975"/>
        <v>1.6480314196284263E-2</v>
      </c>
      <c r="AD18067">
        <f t="shared" si="1976"/>
        <v>1.6480314196284263E-2</v>
      </c>
      <c r="AE18067">
        <f t="shared" si="1977"/>
        <v>2.7160075600824861E-4</v>
      </c>
      <c r="AF18067">
        <f t="shared" si="1978"/>
        <v>1.6480314196284263E-2</v>
      </c>
      <c r="AG18067">
        <f t="shared" si="1979"/>
        <v>0</v>
      </c>
      <c r="AH18067" t="b">
        <f t="shared" si="1980"/>
        <v>1</v>
      </c>
    </row>
    <row r="18068" spans="1:34" x14ac:dyDescent="0.25">
      <c r="A18068">
        <v>11790</v>
      </c>
      <c r="B18068">
        <v>0.30303030303030304</v>
      </c>
      <c r="C18068">
        <v>0</v>
      </c>
      <c r="D18068">
        <v>0.16666666666666666</v>
      </c>
      <c r="E18068">
        <v>0.33333333333333331</v>
      </c>
      <c r="F18068">
        <v>0.31034482758620691</v>
      </c>
      <c r="G18068">
        <v>0.1</v>
      </c>
      <c r="H18068">
        <v>0.1</v>
      </c>
      <c r="I18068">
        <v>0</v>
      </c>
      <c r="J18068">
        <v>0.1</v>
      </c>
      <c r="K18068">
        <v>0.1</v>
      </c>
      <c r="L18068">
        <v>0.4</v>
      </c>
      <c r="M18068">
        <v>0.14683773253658333</v>
      </c>
      <c r="N18068">
        <v>6.6220432985229311E-2</v>
      </c>
      <c r="O18068">
        <v>0.13633985284565925</v>
      </c>
      <c r="P18068">
        <v>0.16028376410389739</v>
      </c>
      <c r="Q18068">
        <v>0.10851111298407048</v>
      </c>
      <c r="R18068">
        <v>0.26447070432124997</v>
      </c>
      <c r="S18068">
        <v>0</v>
      </c>
      <c r="T18068">
        <v>5.406472519962785E-2</v>
      </c>
      <c r="U18068">
        <v>1.7298334895763583E-4</v>
      </c>
      <c r="V18068">
        <v>4.5877616747181965E-2</v>
      </c>
      <c r="W18068">
        <v>0</v>
      </c>
      <c r="X18068">
        <v>1.969107148937136E-3</v>
      </c>
      <c r="Y18068">
        <v>1</v>
      </c>
      <c r="Z18068">
        <v>0.60171172854972999</v>
      </c>
      <c r="AA18068">
        <v>0</v>
      </c>
      <c r="AB18068">
        <f t="shared" si="1974"/>
        <v>-0.22054166666666666</v>
      </c>
      <c r="AC18068">
        <f t="shared" si="1975"/>
        <v>0.11307754830055131</v>
      </c>
      <c r="AD18068">
        <f t="shared" si="1976"/>
        <v>0.11307754830055131</v>
      </c>
      <c r="AE18068">
        <f t="shared" si="1977"/>
        <v>1.2786531929663513E-2</v>
      </c>
      <c r="AF18068">
        <f t="shared" si="1978"/>
        <v>0.11307754830055131</v>
      </c>
      <c r="AG18068">
        <f t="shared" si="1979"/>
        <v>0</v>
      </c>
      <c r="AH18068" t="b">
        <f t="shared" si="1980"/>
        <v>1</v>
      </c>
    </row>
    <row r="18069" spans="1:34" x14ac:dyDescent="0.25">
      <c r="A18069">
        <v>18575</v>
      </c>
      <c r="B18069">
        <v>1.0101010101010102E-2</v>
      </c>
      <c r="C18069">
        <v>1</v>
      </c>
      <c r="D18069">
        <v>0.16666666666666666</v>
      </c>
      <c r="E18069">
        <v>0.66666666666666663</v>
      </c>
      <c r="F18069">
        <v>6.8965517241379309E-2</v>
      </c>
      <c r="G18069">
        <v>0.2</v>
      </c>
      <c r="H18069">
        <v>0.1</v>
      </c>
      <c r="I18069">
        <v>0.1</v>
      </c>
      <c r="J18069">
        <v>0</v>
      </c>
      <c r="K18069">
        <v>0</v>
      </c>
      <c r="L18069">
        <v>0</v>
      </c>
      <c r="M18069">
        <v>0.16006852545502973</v>
      </c>
      <c r="N18069">
        <v>6.8921371006009258E-2</v>
      </c>
      <c r="O18069">
        <v>8.6344602062313022E-2</v>
      </c>
      <c r="P18069">
        <v>0.16013775614976083</v>
      </c>
      <c r="Q18069">
        <v>8.0648088011462518E-2</v>
      </c>
      <c r="R18069">
        <v>0.26097872304454045</v>
      </c>
      <c r="S18069">
        <v>3.4342546293752406E-3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1</v>
      </c>
      <c r="Z18069">
        <v>0.6017239831945983</v>
      </c>
      <c r="AA18069">
        <v>0</v>
      </c>
      <c r="AB18069">
        <f t="shared" si="1974"/>
        <v>-0.22054166666666666</v>
      </c>
      <c r="AC18069">
        <f t="shared" si="1975"/>
        <v>0.19874716210813373</v>
      </c>
      <c r="AD18069">
        <f t="shared" si="1976"/>
        <v>0.19874716210813373</v>
      </c>
      <c r="AE18069">
        <f t="shared" si="1977"/>
        <v>3.9500434446036785E-2</v>
      </c>
      <c r="AF18069">
        <f t="shared" si="1978"/>
        <v>0.19874716210813373</v>
      </c>
      <c r="AG18069">
        <f t="shared" si="1979"/>
        <v>0</v>
      </c>
      <c r="AH18069" t="b">
        <f t="shared" si="1980"/>
        <v>1</v>
      </c>
    </row>
    <row r="18070" spans="1:34" x14ac:dyDescent="0.25">
      <c r="A18070">
        <v>21921</v>
      </c>
      <c r="B18070">
        <v>5.0505050505050504E-2</v>
      </c>
      <c r="C18070">
        <v>1</v>
      </c>
      <c r="D18070">
        <v>0.16666666666666666</v>
      </c>
      <c r="E18070">
        <v>0.66666666666666663</v>
      </c>
      <c r="F18070">
        <v>5.1724137931034482E-2</v>
      </c>
      <c r="G18070">
        <v>0.2</v>
      </c>
      <c r="H18070">
        <v>0.1</v>
      </c>
      <c r="I18070">
        <v>0.2</v>
      </c>
      <c r="J18070">
        <v>0.2</v>
      </c>
      <c r="K18070">
        <v>0.1</v>
      </c>
      <c r="L18070">
        <v>0.1</v>
      </c>
      <c r="M18070">
        <v>0.18845031063870077</v>
      </c>
      <c r="N18070">
        <v>7.078241789945601E-2</v>
      </c>
      <c r="O18070">
        <v>8.823001362174164E-2</v>
      </c>
      <c r="P18070">
        <v>0.16238533665666277</v>
      </c>
      <c r="Q18070">
        <v>8.3461162810298417E-2</v>
      </c>
      <c r="R18070">
        <v>0.26355928491232006</v>
      </c>
      <c r="S18070">
        <v>5.50282066780226E-3</v>
      </c>
      <c r="T18070">
        <v>6.2223209138261991E-4</v>
      </c>
      <c r="U18070">
        <v>1.1160216061782955E-3</v>
      </c>
      <c r="V18070">
        <v>4.5684380032206123E-3</v>
      </c>
      <c r="W18070">
        <v>7.8728527251370958E-3</v>
      </c>
      <c r="X18070">
        <v>9.6336817574801479E-3</v>
      </c>
      <c r="Y18070">
        <v>1</v>
      </c>
      <c r="Z18070">
        <v>0.60173929403524651</v>
      </c>
      <c r="AA18070">
        <v>1</v>
      </c>
      <c r="AB18070">
        <f t="shared" si="1974"/>
        <v>0.77945833333333336</v>
      </c>
      <c r="AC18070">
        <f t="shared" si="1975"/>
        <v>0.18904389385867912</v>
      </c>
      <c r="AD18070">
        <f t="shared" si="1976"/>
        <v>-0.81095610614132085</v>
      </c>
      <c r="AE18070">
        <f t="shared" si="1977"/>
        <v>0.65764980608789325</v>
      </c>
      <c r="AF18070">
        <f t="shared" si="1978"/>
        <v>0.81095610614132085</v>
      </c>
      <c r="AG18070">
        <f t="shared" si="1979"/>
        <v>0</v>
      </c>
      <c r="AH18070" t="b">
        <f t="shared" si="1980"/>
        <v>0</v>
      </c>
    </row>
    <row r="18071" spans="1:34" x14ac:dyDescent="0.25">
      <c r="A18071">
        <v>10572</v>
      </c>
      <c r="B18071">
        <v>9.0909090909090912E-2</v>
      </c>
      <c r="C18071">
        <v>1</v>
      </c>
      <c r="D18071">
        <v>0.5</v>
      </c>
      <c r="E18071">
        <v>0.66666666666666663</v>
      </c>
      <c r="F18071">
        <v>0.34482758620689657</v>
      </c>
      <c r="G18071">
        <v>0.1</v>
      </c>
      <c r="H18071">
        <v>0.1</v>
      </c>
      <c r="I18071">
        <v>0.1</v>
      </c>
      <c r="J18071">
        <v>0.1</v>
      </c>
      <c r="K18071">
        <v>0.2</v>
      </c>
      <c r="L18071">
        <v>0.1</v>
      </c>
      <c r="M18071">
        <v>0.15309563566119896</v>
      </c>
      <c r="N18071">
        <v>6.7770198195325454E-2</v>
      </c>
      <c r="O18071">
        <v>8.7466295660423868E-2</v>
      </c>
      <c r="P18071">
        <v>0.1646875523980158</v>
      </c>
      <c r="Q18071">
        <v>8.4153276384351092E-2</v>
      </c>
      <c r="R18071">
        <v>0.26428857413582302</v>
      </c>
      <c r="S18071">
        <v>1.8693792699232558E-3</v>
      </c>
      <c r="T18071">
        <v>1.212996338449134E-3</v>
      </c>
      <c r="U18071">
        <v>5.390384357841168E-3</v>
      </c>
      <c r="V18071">
        <v>0</v>
      </c>
      <c r="W18071">
        <v>1.0097789364849752E-2</v>
      </c>
      <c r="X18071">
        <v>0</v>
      </c>
      <c r="Y18071">
        <v>1</v>
      </c>
      <c r="Z18071">
        <v>0.60178791831760781</v>
      </c>
      <c r="AA18071">
        <v>1</v>
      </c>
      <c r="AB18071">
        <f t="shared" si="1974"/>
        <v>0.77945833333333336</v>
      </c>
      <c r="AC18071">
        <f t="shared" si="1975"/>
        <v>0.1028570326980203</v>
      </c>
      <c r="AD18071">
        <f t="shared" si="1976"/>
        <v>-0.89714296730197973</v>
      </c>
      <c r="AE18071">
        <f t="shared" si="1977"/>
        <v>0.80486550377940103</v>
      </c>
      <c r="AF18071">
        <f t="shared" si="1978"/>
        <v>0.89714296730197973</v>
      </c>
      <c r="AG18071">
        <f t="shared" si="1979"/>
        <v>0</v>
      </c>
      <c r="AH18071" t="b">
        <f t="shared" si="1980"/>
        <v>0</v>
      </c>
    </row>
    <row r="18072" spans="1:34" x14ac:dyDescent="0.25">
      <c r="A18072">
        <v>22987</v>
      </c>
      <c r="B18072">
        <v>0.49494949494949497</v>
      </c>
      <c r="C18072">
        <v>1</v>
      </c>
      <c r="D18072">
        <v>0.16666666666666666</v>
      </c>
      <c r="E18072">
        <v>0.66666666666666663</v>
      </c>
      <c r="F18072">
        <v>0.27586206896551724</v>
      </c>
      <c r="G18072">
        <v>0.1</v>
      </c>
      <c r="H18072">
        <v>0.1</v>
      </c>
      <c r="I18072">
        <v>0.2</v>
      </c>
      <c r="J18072">
        <v>0.2</v>
      </c>
      <c r="K18072">
        <v>0.2</v>
      </c>
      <c r="L18072">
        <v>0.2</v>
      </c>
      <c r="M18072">
        <v>0.15178069730667706</v>
      </c>
      <c r="N18072">
        <v>0.1921528544909975</v>
      </c>
      <c r="O18072">
        <v>0.16387158337785152</v>
      </c>
      <c r="P18072">
        <v>0.31111469066095448</v>
      </c>
      <c r="Q18072">
        <v>0.217550731032568</v>
      </c>
      <c r="R18072">
        <v>0.35092874867340829</v>
      </c>
      <c r="S18072">
        <v>0.16026521603751123</v>
      </c>
      <c r="T18072">
        <v>1.4850447585555428E-2</v>
      </c>
      <c r="U18072">
        <v>4.4665416722467745E-2</v>
      </c>
      <c r="V18072">
        <v>4.8695652173913039E-3</v>
      </c>
      <c r="W18072">
        <v>0</v>
      </c>
      <c r="X18072">
        <v>0.17023981114730283</v>
      </c>
      <c r="Y18072">
        <v>1</v>
      </c>
      <c r="Z18072">
        <v>0.60180215545496962</v>
      </c>
      <c r="AA18072">
        <v>0</v>
      </c>
      <c r="AB18072">
        <f t="shared" si="1974"/>
        <v>-0.22054166666666666</v>
      </c>
      <c r="AC18072">
        <f t="shared" si="1975"/>
        <v>4.0609147639800586E-2</v>
      </c>
      <c r="AD18072">
        <f t="shared" si="1976"/>
        <v>4.0609147639800586E-2</v>
      </c>
      <c r="AE18072">
        <f t="shared" si="1977"/>
        <v>1.6491028720311215E-3</v>
      </c>
      <c r="AF18072">
        <f t="shared" si="1978"/>
        <v>4.0609147639800586E-2</v>
      </c>
      <c r="AG18072">
        <f t="shared" si="1979"/>
        <v>0</v>
      </c>
      <c r="AH18072" t="b">
        <f t="shared" si="1980"/>
        <v>1</v>
      </c>
    </row>
    <row r="18073" spans="1:34" x14ac:dyDescent="0.25">
      <c r="A18073">
        <v>28462</v>
      </c>
      <c r="B18073">
        <v>0.17171717171717171</v>
      </c>
      <c r="C18073">
        <v>1</v>
      </c>
      <c r="D18073">
        <v>0.33333333333333331</v>
      </c>
      <c r="E18073">
        <v>0.33333333333333331</v>
      </c>
      <c r="F18073">
        <v>0.31034482758620691</v>
      </c>
      <c r="G18073">
        <v>0.3</v>
      </c>
      <c r="H18073">
        <v>0.4</v>
      </c>
      <c r="I18073">
        <v>0.2</v>
      </c>
      <c r="J18073">
        <v>0.2</v>
      </c>
      <c r="K18073">
        <v>0.2</v>
      </c>
      <c r="L18073">
        <v>0.2</v>
      </c>
      <c r="M18073">
        <v>0.23635795701408116</v>
      </c>
      <c r="N18073">
        <v>0.16298063600162474</v>
      </c>
      <c r="O18073">
        <v>0.14361905682204384</v>
      </c>
      <c r="P18073">
        <v>0.26053753534805468</v>
      </c>
      <c r="Q18073">
        <v>0.18854145492585561</v>
      </c>
      <c r="R18073">
        <v>0.34640315938235583</v>
      </c>
      <c r="S18073">
        <v>3.4342546293752406E-3</v>
      </c>
      <c r="T18073">
        <v>2.3749316464985494E-3</v>
      </c>
      <c r="U18073">
        <v>4.4640864247131821E-3</v>
      </c>
      <c r="V18073">
        <v>6.4412238325281803E-3</v>
      </c>
      <c r="W18073">
        <v>9.6124765256289726E-3</v>
      </c>
      <c r="X18073">
        <v>7.7553691744882405E-3</v>
      </c>
      <c r="Y18073">
        <v>1</v>
      </c>
      <c r="Z18073">
        <v>0.60181621838893706</v>
      </c>
      <c r="AA18073">
        <v>0</v>
      </c>
      <c r="AB18073">
        <f t="shared" si="1974"/>
        <v>-0.22054166666666666</v>
      </c>
      <c r="AC18073">
        <f t="shared" si="1975"/>
        <v>0.35919295549600055</v>
      </c>
      <c r="AD18073">
        <f t="shared" si="1976"/>
        <v>0.35919295549600055</v>
      </c>
      <c r="AE18073">
        <f t="shared" si="1977"/>
        <v>0.12901957927795182</v>
      </c>
      <c r="AF18073">
        <f t="shared" si="1978"/>
        <v>0.35919295549600055</v>
      </c>
      <c r="AG18073">
        <f t="shared" si="1979"/>
        <v>0</v>
      </c>
      <c r="AH18073" t="b">
        <f t="shared" si="1980"/>
        <v>1</v>
      </c>
    </row>
    <row r="18074" spans="1:34" x14ac:dyDescent="0.25">
      <c r="A18074">
        <v>12935</v>
      </c>
      <c r="B18074">
        <v>0.22222222222222221</v>
      </c>
      <c r="C18074">
        <v>0</v>
      </c>
      <c r="D18074">
        <v>0.16666666666666666</v>
      </c>
      <c r="E18074">
        <v>0.33333333333333331</v>
      </c>
      <c r="F18074">
        <v>0.34482758620689657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.14789251485057398</v>
      </c>
      <c r="N18074">
        <v>6.6972064366978334E-2</v>
      </c>
      <c r="O18074">
        <v>9.692574695844243E-2</v>
      </c>
      <c r="P18074">
        <v>0.16124176468039331</v>
      </c>
      <c r="Q18074">
        <v>8.1810204213167009E-2</v>
      </c>
      <c r="R18074">
        <v>0.26270473315622389</v>
      </c>
      <c r="S18074">
        <v>9.066432221550635E-4</v>
      </c>
      <c r="T18074">
        <v>1.144242067283001E-2</v>
      </c>
      <c r="U18074">
        <v>1.3079773224409625E-3</v>
      </c>
      <c r="V18074">
        <v>1.8872785829307569E-3</v>
      </c>
      <c r="W18074">
        <v>5.2657615308689442E-3</v>
      </c>
      <c r="X18074">
        <v>2.2169006518293214E-3</v>
      </c>
      <c r="Y18074">
        <v>1</v>
      </c>
      <c r="Z18074">
        <v>0.60181686406483481</v>
      </c>
      <c r="AA18074">
        <v>0</v>
      </c>
      <c r="AB18074">
        <f t="shared" si="1974"/>
        <v>-0.22054166666666666</v>
      </c>
      <c r="AC18074">
        <f t="shared" si="1975"/>
        <v>1.2520364104162296E-2</v>
      </c>
      <c r="AD18074">
        <f t="shared" si="1976"/>
        <v>1.2520364104162296E-2</v>
      </c>
      <c r="AE18074">
        <f t="shared" si="1977"/>
        <v>1.5675951730079573E-4</v>
      </c>
      <c r="AF18074">
        <f t="shared" si="1978"/>
        <v>1.2520364104162296E-2</v>
      </c>
      <c r="AG18074">
        <f t="shared" si="1979"/>
        <v>0</v>
      </c>
      <c r="AH18074" t="b">
        <f t="shared" si="1980"/>
        <v>1</v>
      </c>
    </row>
    <row r="18075" spans="1:34" x14ac:dyDescent="0.25">
      <c r="A18075">
        <v>15789</v>
      </c>
      <c r="B18075">
        <v>2.0202020202020204E-2</v>
      </c>
      <c r="C18075">
        <v>1</v>
      </c>
      <c r="D18075">
        <v>0.33333333333333331</v>
      </c>
      <c r="E18075">
        <v>0.33333333333333331</v>
      </c>
      <c r="F18075">
        <v>8.6206896551724144E-2</v>
      </c>
      <c r="G18075">
        <v>0.4</v>
      </c>
      <c r="H18075">
        <v>0.4</v>
      </c>
      <c r="I18075">
        <v>0.4</v>
      </c>
      <c r="J18075">
        <v>0.4</v>
      </c>
      <c r="K18075">
        <v>0.4</v>
      </c>
      <c r="L18075">
        <v>0.4</v>
      </c>
      <c r="M18075">
        <v>0.17339488589856922</v>
      </c>
      <c r="N18075">
        <v>9.5596692821920307E-2</v>
      </c>
      <c r="O18075">
        <v>0.10318373209366882</v>
      </c>
      <c r="P18075">
        <v>0.18826171407686235</v>
      </c>
      <c r="Q18075">
        <v>0.11097416472898003</v>
      </c>
      <c r="R18075">
        <v>0.282406300935934</v>
      </c>
      <c r="S18075">
        <v>2.0662765353407697E-3</v>
      </c>
      <c r="T18075">
        <v>1.2314020587094977E-3</v>
      </c>
      <c r="U18075">
        <v>0</v>
      </c>
      <c r="V18075">
        <v>3.7101449275362317E-3</v>
      </c>
      <c r="W18075">
        <v>0</v>
      </c>
      <c r="X18075">
        <v>4.5397282972614089E-3</v>
      </c>
      <c r="Y18075">
        <v>1</v>
      </c>
      <c r="Z18075">
        <v>0.60186141714587738</v>
      </c>
      <c r="AA18075">
        <v>1</v>
      </c>
      <c r="AB18075">
        <f t="shared" si="1974"/>
        <v>0.77945833333333336</v>
      </c>
      <c r="AC18075">
        <f t="shared" si="1975"/>
        <v>0.52333952322283261</v>
      </c>
      <c r="AD18075">
        <f t="shared" si="1976"/>
        <v>-0.47666047677716739</v>
      </c>
      <c r="AE18075">
        <f t="shared" si="1977"/>
        <v>0.22720521012143652</v>
      </c>
      <c r="AF18075">
        <f t="shared" si="1978"/>
        <v>0.47666047677716739</v>
      </c>
      <c r="AG18075">
        <f t="shared" si="1979"/>
        <v>1</v>
      </c>
      <c r="AH18075" t="b">
        <f t="shared" si="1980"/>
        <v>1</v>
      </c>
    </row>
    <row r="18076" spans="1:34" x14ac:dyDescent="0.25">
      <c r="A18076">
        <v>29426</v>
      </c>
      <c r="B18076">
        <v>0.49494949494949497</v>
      </c>
      <c r="C18076">
        <v>0</v>
      </c>
      <c r="D18076">
        <v>0.16666666666666666</v>
      </c>
      <c r="E18076">
        <v>0.33333333333333331</v>
      </c>
      <c r="F18076">
        <v>0.15517241379310345</v>
      </c>
      <c r="G18076">
        <v>0.1</v>
      </c>
      <c r="H18076">
        <v>0.1</v>
      </c>
      <c r="I18076">
        <v>0.1</v>
      </c>
      <c r="J18076">
        <v>0</v>
      </c>
      <c r="K18076">
        <v>0</v>
      </c>
      <c r="L18076">
        <v>0</v>
      </c>
      <c r="M18076">
        <v>0.15187184040931218</v>
      </c>
      <c r="N18076">
        <v>6.8593006791255268E-2</v>
      </c>
      <c r="O18076">
        <v>8.6344602062313022E-2</v>
      </c>
      <c r="P18076">
        <v>0.16013775614976083</v>
      </c>
      <c r="Q18076">
        <v>8.0648088011462518E-2</v>
      </c>
      <c r="R18076">
        <v>0.26097872304454045</v>
      </c>
      <c r="S18076">
        <v>2.8618788578127002E-3</v>
      </c>
      <c r="T18076">
        <v>0</v>
      </c>
      <c r="U18076">
        <v>0</v>
      </c>
      <c r="V18076">
        <v>0</v>
      </c>
      <c r="W18076">
        <v>0</v>
      </c>
      <c r="X18076">
        <v>0</v>
      </c>
      <c r="Y18076">
        <v>1</v>
      </c>
      <c r="Z18076">
        <v>0.60190227085264203</v>
      </c>
      <c r="AA18076">
        <v>0</v>
      </c>
      <c r="AB18076">
        <f t="shared" si="1974"/>
        <v>-0.22054166666666666</v>
      </c>
      <c r="AC18076">
        <f t="shared" si="1975"/>
        <v>0.10544442864514914</v>
      </c>
      <c r="AD18076">
        <f t="shared" si="1976"/>
        <v>0.10544442864514914</v>
      </c>
      <c r="AE18076">
        <f t="shared" si="1977"/>
        <v>1.1118527532301947E-2</v>
      </c>
      <c r="AF18076">
        <f t="shared" si="1978"/>
        <v>0.10544442864514914</v>
      </c>
      <c r="AG18076">
        <f t="shared" si="1979"/>
        <v>0</v>
      </c>
      <c r="AH18076" t="b">
        <f t="shared" si="1980"/>
        <v>1</v>
      </c>
    </row>
    <row r="18077" spans="1:34" x14ac:dyDescent="0.25">
      <c r="A18077">
        <v>23954</v>
      </c>
      <c r="B18077">
        <v>1.0101010101010102E-2</v>
      </c>
      <c r="C18077">
        <v>0</v>
      </c>
      <c r="D18077">
        <v>0.16666666666666666</v>
      </c>
      <c r="E18077">
        <v>0.66666666666666663</v>
      </c>
      <c r="F18077">
        <v>5.1724137931034482E-2</v>
      </c>
      <c r="G18077">
        <v>0.1</v>
      </c>
      <c r="H18077">
        <v>0.1</v>
      </c>
      <c r="I18077">
        <v>0.1</v>
      </c>
      <c r="J18077">
        <v>0.1</v>
      </c>
      <c r="K18077">
        <v>0.2</v>
      </c>
      <c r="L18077">
        <v>0.1</v>
      </c>
      <c r="M18077">
        <v>0.14715629095356036</v>
      </c>
      <c r="N18077">
        <v>6.631533593747034E-2</v>
      </c>
      <c r="O18077">
        <v>8.6999060588474605E-2</v>
      </c>
      <c r="P18077">
        <v>0.16748902114383574</v>
      </c>
      <c r="Q18077">
        <v>8.6795801706486334E-2</v>
      </c>
      <c r="R18077">
        <v>0.26403881755243158</v>
      </c>
      <c r="S18077">
        <v>1.1447515431250801E-4</v>
      </c>
      <c r="T18077">
        <v>7.077296306565677E-4</v>
      </c>
      <c r="U18077">
        <v>8.7127806794339534E-3</v>
      </c>
      <c r="V18077">
        <v>1.9967793880837359E-4</v>
      </c>
      <c r="W18077">
        <v>9.3358247622084313E-3</v>
      </c>
      <c r="X18077">
        <v>2.1866357965142453E-3</v>
      </c>
      <c r="Y18077">
        <v>1</v>
      </c>
      <c r="Z18077">
        <v>0.60194594215574193</v>
      </c>
      <c r="AA18077">
        <v>1</v>
      </c>
      <c r="AB18077">
        <f t="shared" si="1974"/>
        <v>0.77945833333333336</v>
      </c>
      <c r="AC18077">
        <f t="shared" si="1975"/>
        <v>0.13476439261933434</v>
      </c>
      <c r="AD18077">
        <f t="shared" si="1976"/>
        <v>-0.86523560738066563</v>
      </c>
      <c r="AE18077">
        <f t="shared" si="1977"/>
        <v>0.74863265627938935</v>
      </c>
      <c r="AF18077">
        <f t="shared" si="1978"/>
        <v>0.86523560738066563</v>
      </c>
      <c r="AG18077">
        <f t="shared" si="1979"/>
        <v>0</v>
      </c>
      <c r="AH18077" t="b">
        <f t="shared" si="1980"/>
        <v>0</v>
      </c>
    </row>
    <row r="18078" spans="1:34" x14ac:dyDescent="0.25">
      <c r="A18078">
        <v>13497</v>
      </c>
      <c r="B18078">
        <v>0.47474747474747475</v>
      </c>
      <c r="C18078">
        <v>1</v>
      </c>
      <c r="D18078">
        <v>0.33333333333333331</v>
      </c>
      <c r="E18078">
        <v>0.33333333333333331</v>
      </c>
      <c r="F18078">
        <v>0.27586206896551724</v>
      </c>
      <c r="G18078">
        <v>0.1</v>
      </c>
      <c r="H18078">
        <v>0.1</v>
      </c>
      <c r="I18078">
        <v>0.1</v>
      </c>
      <c r="J18078">
        <v>0.1</v>
      </c>
      <c r="K18078">
        <v>0.1</v>
      </c>
      <c r="L18078">
        <v>0.1</v>
      </c>
      <c r="M18078">
        <v>0.1685412944621274</v>
      </c>
      <c r="N18078">
        <v>9.277807514036146E-2</v>
      </c>
      <c r="O18078">
        <v>0.13184374473262458</v>
      </c>
      <c r="P18078">
        <v>0.20936881232420171</v>
      </c>
      <c r="Q18078">
        <v>0.1000014873500875</v>
      </c>
      <c r="R18078">
        <v>0.2723407263843623</v>
      </c>
      <c r="S18078">
        <v>3.2046174698243494E-2</v>
      </c>
      <c r="T18078">
        <v>4.9267363273700779E-2</v>
      </c>
      <c r="U18078">
        <v>5.8326637203696262E-2</v>
      </c>
      <c r="V18078">
        <v>3.1429951690821259E-2</v>
      </c>
      <c r="W18078">
        <v>3.4663528154005939E-2</v>
      </c>
      <c r="X18078">
        <v>1.5001910468991764E-2</v>
      </c>
      <c r="Y18078">
        <v>1</v>
      </c>
      <c r="Z18078">
        <v>0.60195123579638143</v>
      </c>
      <c r="AA18078">
        <v>0</v>
      </c>
      <c r="AB18078">
        <f t="shared" si="1974"/>
        <v>-0.22054166666666666</v>
      </c>
      <c r="AC18078">
        <f t="shared" si="1975"/>
        <v>3.8362232408203703E-2</v>
      </c>
      <c r="AD18078">
        <f t="shared" si="1976"/>
        <v>3.8362232408203703E-2</v>
      </c>
      <c r="AE18078">
        <f t="shared" si="1977"/>
        <v>1.4716608753410345E-3</v>
      </c>
      <c r="AF18078">
        <f t="shared" si="1978"/>
        <v>3.8362232408203703E-2</v>
      </c>
      <c r="AG18078">
        <f t="shared" si="1979"/>
        <v>0</v>
      </c>
      <c r="AH18078" t="b">
        <f t="shared" si="1980"/>
        <v>1</v>
      </c>
    </row>
    <row r="18079" spans="1:34" x14ac:dyDescent="0.25">
      <c r="A18079">
        <v>13372</v>
      </c>
      <c r="B18079">
        <v>0.49494949494949497</v>
      </c>
      <c r="C18079">
        <v>0</v>
      </c>
      <c r="D18079">
        <v>0.16666666666666666</v>
      </c>
      <c r="E18079">
        <v>0.33333333333333331</v>
      </c>
      <c r="F18079">
        <v>0.82758620689655171</v>
      </c>
      <c r="G18079">
        <v>0.1</v>
      </c>
      <c r="H18079">
        <v>0.1</v>
      </c>
      <c r="I18079">
        <v>0.1</v>
      </c>
      <c r="J18079">
        <v>0.1</v>
      </c>
      <c r="K18079">
        <v>0.1</v>
      </c>
      <c r="L18079">
        <v>0.1</v>
      </c>
      <c r="M18079">
        <v>0.14758103550952975</v>
      </c>
      <c r="N18079">
        <v>7.1584347845892793E-2</v>
      </c>
      <c r="O18079">
        <v>8.6493392549384984E-2</v>
      </c>
      <c r="P18079">
        <v>0.16130016786204793</v>
      </c>
      <c r="Q18079">
        <v>8.1654528237341414E-2</v>
      </c>
      <c r="R18079">
        <v>0.26372911938902621</v>
      </c>
      <c r="S18079">
        <v>6.4701357217429529E-3</v>
      </c>
      <c r="T18079">
        <v>1.6090161905027672E-4</v>
      </c>
      <c r="U18079">
        <v>1.3771706620240168E-3</v>
      </c>
      <c r="V18079">
        <v>1.6344605475040257E-3</v>
      </c>
      <c r="W18079">
        <v>8.390988654933193E-3</v>
      </c>
      <c r="X18079">
        <v>3.8833592476156969E-3</v>
      </c>
      <c r="Y18079">
        <v>1</v>
      </c>
      <c r="Z18079">
        <v>0.60198208449998547</v>
      </c>
      <c r="AA18079">
        <v>0</v>
      </c>
      <c r="AB18079">
        <f t="shared" si="1974"/>
        <v>-0.22054166666666666</v>
      </c>
      <c r="AC18079">
        <f t="shared" si="1975"/>
        <v>0.16343053525459023</v>
      </c>
      <c r="AD18079">
        <f t="shared" si="1976"/>
        <v>0.16343053525459023</v>
      </c>
      <c r="AE18079">
        <f t="shared" si="1977"/>
        <v>2.670953985360186E-2</v>
      </c>
      <c r="AF18079">
        <f t="shared" si="1978"/>
        <v>0.16343053525459023</v>
      </c>
      <c r="AG18079">
        <f t="shared" si="1979"/>
        <v>0</v>
      </c>
      <c r="AH18079" t="b">
        <f t="shared" si="1980"/>
        <v>1</v>
      </c>
    </row>
    <row r="18080" spans="1:34" x14ac:dyDescent="0.25">
      <c r="A18080">
        <v>2331</v>
      </c>
      <c r="B18080">
        <v>0.23232323232323232</v>
      </c>
      <c r="C18080">
        <v>0</v>
      </c>
      <c r="D18080">
        <v>0.16666666666666666</v>
      </c>
      <c r="E18080">
        <v>0.66666666666666663</v>
      </c>
      <c r="F18080">
        <v>0.1206896551724138</v>
      </c>
      <c r="G18080">
        <v>0.2</v>
      </c>
      <c r="H18080">
        <v>0.2</v>
      </c>
      <c r="I18080">
        <v>0.2</v>
      </c>
      <c r="J18080">
        <v>0.2</v>
      </c>
      <c r="K18080">
        <v>0.2</v>
      </c>
      <c r="L18080">
        <v>0.2</v>
      </c>
      <c r="M18080">
        <v>0.32320494544244666</v>
      </c>
      <c r="N18080">
        <v>0.24987947325065388</v>
      </c>
      <c r="O18080">
        <v>0.18922910605467474</v>
      </c>
      <c r="P18080">
        <v>0.33096517851591861</v>
      </c>
      <c r="Q18080">
        <v>0.25417028175368489</v>
      </c>
      <c r="R18080">
        <v>0.39021891740895603</v>
      </c>
      <c r="S18080">
        <v>8.0132608018755602E-3</v>
      </c>
      <c r="T18080">
        <v>4.1561303813724615E-3</v>
      </c>
      <c r="U18080">
        <v>7.8121512432480691E-3</v>
      </c>
      <c r="V18080">
        <v>1.0466988727858293E-2</v>
      </c>
      <c r="W18080">
        <v>1.4067038817993618E-2</v>
      </c>
      <c r="X18080">
        <v>1.1349320743153523E-2</v>
      </c>
      <c r="Y18080">
        <v>1</v>
      </c>
      <c r="Z18080">
        <v>0.60201392946793209</v>
      </c>
      <c r="AA18080">
        <v>0</v>
      </c>
      <c r="AB18080">
        <f t="shared" si="1974"/>
        <v>-0.22054166666666666</v>
      </c>
      <c r="AC18080">
        <f t="shared" si="1975"/>
        <v>0.15777796561655288</v>
      </c>
      <c r="AD18080">
        <f t="shared" si="1976"/>
        <v>0.15777796561655288</v>
      </c>
      <c r="AE18080">
        <f t="shared" si="1977"/>
        <v>2.4893886434098143E-2</v>
      </c>
      <c r="AF18080">
        <f t="shared" si="1978"/>
        <v>0.15777796561655288</v>
      </c>
      <c r="AG18080">
        <f t="shared" si="1979"/>
        <v>0</v>
      </c>
      <c r="AH18080" t="b">
        <f t="shared" si="1980"/>
        <v>1</v>
      </c>
    </row>
    <row r="18081" spans="1:34" x14ac:dyDescent="0.25">
      <c r="A18081">
        <v>23163</v>
      </c>
      <c r="B18081">
        <v>0.27272727272727271</v>
      </c>
      <c r="C18081">
        <v>1</v>
      </c>
      <c r="D18081">
        <v>0.16666666666666666</v>
      </c>
      <c r="E18081">
        <v>0.33333333333333331</v>
      </c>
      <c r="F18081">
        <v>0.18965517241379309</v>
      </c>
      <c r="G18081">
        <v>0.2</v>
      </c>
      <c r="H18081">
        <v>0.2</v>
      </c>
      <c r="I18081">
        <v>0.2</v>
      </c>
      <c r="J18081">
        <v>0.2</v>
      </c>
      <c r="K18081">
        <v>0.2</v>
      </c>
      <c r="L18081">
        <v>0.2</v>
      </c>
      <c r="M18081">
        <v>0.26830582669891184</v>
      </c>
      <c r="N18081">
        <v>0.17650620475501752</v>
      </c>
      <c r="O18081">
        <v>0.15064734842724062</v>
      </c>
      <c r="P18081">
        <v>0.27005725395775754</v>
      </c>
      <c r="Q18081">
        <v>0.19741201084773996</v>
      </c>
      <c r="R18081">
        <v>0.35199155899596318</v>
      </c>
      <c r="S18081">
        <v>6.8685092587504812E-3</v>
      </c>
      <c r="T18081">
        <v>3.5623974697478237E-3</v>
      </c>
      <c r="U18081">
        <v>5.580108030891478E-3</v>
      </c>
      <c r="V18081">
        <v>8.0515297906602248E-3</v>
      </c>
      <c r="W18081">
        <v>9.4061599562983988E-3</v>
      </c>
      <c r="X18081">
        <v>9.0397339719217804E-3</v>
      </c>
      <c r="Y18081">
        <v>1</v>
      </c>
      <c r="Z18081">
        <v>0.60205417535511496</v>
      </c>
      <c r="AA18081">
        <v>0</v>
      </c>
      <c r="AB18081">
        <f t="shared" si="1974"/>
        <v>-0.22054166666666666</v>
      </c>
      <c r="AC18081">
        <f t="shared" si="1975"/>
        <v>0.19297047455886318</v>
      </c>
      <c r="AD18081">
        <f t="shared" si="1976"/>
        <v>0.19297047455886318</v>
      </c>
      <c r="AE18081">
        <f t="shared" si="1977"/>
        <v>3.7237604051472861E-2</v>
      </c>
      <c r="AF18081">
        <f t="shared" si="1978"/>
        <v>0.19297047455886318</v>
      </c>
      <c r="AG18081">
        <f t="shared" si="1979"/>
        <v>0</v>
      </c>
      <c r="AH18081" t="b">
        <f t="shared" si="1980"/>
        <v>1</v>
      </c>
    </row>
    <row r="18082" spans="1:34" x14ac:dyDescent="0.25">
      <c r="A18082">
        <v>22696</v>
      </c>
      <c r="B18082">
        <v>0.19191919191919191</v>
      </c>
      <c r="C18082">
        <v>1</v>
      </c>
      <c r="D18082">
        <v>0.33333333333333331</v>
      </c>
      <c r="E18082">
        <v>0.33333333333333331</v>
      </c>
      <c r="F18082">
        <v>0.2413793103448276</v>
      </c>
      <c r="G18082">
        <v>0.2</v>
      </c>
      <c r="H18082">
        <v>0.2</v>
      </c>
      <c r="I18082">
        <v>0.2</v>
      </c>
      <c r="J18082">
        <v>0.2</v>
      </c>
      <c r="K18082">
        <v>0.2</v>
      </c>
      <c r="L18082">
        <v>0.2</v>
      </c>
      <c r="M18082">
        <v>0.26709707448338232</v>
      </c>
      <c r="N18082">
        <v>0.19812984242313811</v>
      </c>
      <c r="O18082">
        <v>0.16471710865493949</v>
      </c>
      <c r="P18082">
        <v>0.29800977028709874</v>
      </c>
      <c r="Q18082">
        <v>0.22930377142403854</v>
      </c>
      <c r="R18082">
        <v>0.37863866523933981</v>
      </c>
      <c r="S18082">
        <v>5.7237577156254004E-3</v>
      </c>
      <c r="T18082">
        <v>3.5623974697478237E-3</v>
      </c>
      <c r="U18082">
        <v>6.696129637069774E-3</v>
      </c>
      <c r="V18082">
        <v>9.6618357487922701E-3</v>
      </c>
      <c r="W18082">
        <v>1.4067038817993618E-2</v>
      </c>
      <c r="X18082">
        <v>1.1349320743153523E-2</v>
      </c>
      <c r="Y18082">
        <v>1</v>
      </c>
      <c r="Z18082">
        <v>0.60209728224825376</v>
      </c>
      <c r="AA18082">
        <v>0</v>
      </c>
      <c r="AB18082">
        <f t="shared" si="1974"/>
        <v>-0.22054166666666666</v>
      </c>
      <c r="AC18082">
        <f t="shared" si="1975"/>
        <v>0.19800627861871062</v>
      </c>
      <c r="AD18082">
        <f t="shared" si="1976"/>
        <v>0.19800627861871062</v>
      </c>
      <c r="AE18082">
        <f t="shared" si="1977"/>
        <v>3.920648637243046E-2</v>
      </c>
      <c r="AF18082">
        <f t="shared" si="1978"/>
        <v>0.19800627861871062</v>
      </c>
      <c r="AG18082">
        <f t="shared" si="1979"/>
        <v>0</v>
      </c>
      <c r="AH18082" t="b">
        <f t="shared" si="1980"/>
        <v>1</v>
      </c>
    </row>
    <row r="18083" spans="1:34" x14ac:dyDescent="0.25">
      <c r="A18083">
        <v>7764</v>
      </c>
      <c r="B18083">
        <v>9.0909090909090912E-2</v>
      </c>
      <c r="C18083">
        <v>1</v>
      </c>
      <c r="D18083">
        <v>0.33333333333333331</v>
      </c>
      <c r="E18083">
        <v>0.66666666666666663</v>
      </c>
      <c r="F18083">
        <v>8.6206896551724144E-2</v>
      </c>
      <c r="G18083">
        <v>0.2</v>
      </c>
      <c r="H18083">
        <v>0.2</v>
      </c>
      <c r="I18083">
        <v>0.2</v>
      </c>
      <c r="J18083">
        <v>0.2</v>
      </c>
      <c r="K18083">
        <v>0.2</v>
      </c>
      <c r="L18083">
        <v>0.2</v>
      </c>
      <c r="M18083">
        <v>0.18801229281535733</v>
      </c>
      <c r="N18083">
        <v>0.11190102001693068</v>
      </c>
      <c r="O18083">
        <v>0.11342941209090165</v>
      </c>
      <c r="P18083">
        <v>0.20771562548865566</v>
      </c>
      <c r="Q18083">
        <v>0.13175641171833555</v>
      </c>
      <c r="R18083">
        <v>0.30146618641677686</v>
      </c>
      <c r="S18083">
        <v>2.2895030862501602E-3</v>
      </c>
      <c r="T18083">
        <v>1.1874658232492747E-3</v>
      </c>
      <c r="U18083">
        <v>2.232043212356591E-3</v>
      </c>
      <c r="V18083">
        <v>3.2206119162640902E-3</v>
      </c>
      <c r="W18083">
        <v>4.6890129393312059E-3</v>
      </c>
      <c r="X18083">
        <v>3.7831069143845074E-3</v>
      </c>
      <c r="Y18083">
        <v>1</v>
      </c>
      <c r="Z18083">
        <v>0.60216095956123827</v>
      </c>
      <c r="AA18083">
        <v>0</v>
      </c>
      <c r="AB18083">
        <f t="shared" si="1974"/>
        <v>-0.22054166666666666</v>
      </c>
      <c r="AC18083">
        <f t="shared" si="1975"/>
        <v>0.21623312283386781</v>
      </c>
      <c r="AD18083">
        <f t="shared" si="1976"/>
        <v>0.21623312283386781</v>
      </c>
      <c r="AE18083">
        <f t="shared" si="1977"/>
        <v>4.6756763410486561E-2</v>
      </c>
      <c r="AF18083">
        <f t="shared" si="1978"/>
        <v>0.21623312283386781</v>
      </c>
      <c r="AG18083">
        <f t="shared" si="1979"/>
        <v>0</v>
      </c>
      <c r="AH18083" t="b">
        <f t="shared" si="1980"/>
        <v>1</v>
      </c>
    </row>
    <row r="18084" spans="1:34" x14ac:dyDescent="0.25">
      <c r="A18084">
        <v>9414</v>
      </c>
      <c r="B18084">
        <v>9.0909090909090912E-2</v>
      </c>
      <c r="C18084">
        <v>1</v>
      </c>
      <c r="D18084">
        <v>0.16666666666666666</v>
      </c>
      <c r="E18084">
        <v>0.33333333333333331</v>
      </c>
      <c r="F18084">
        <v>0.31034482758620691</v>
      </c>
      <c r="G18084">
        <v>0.4</v>
      </c>
      <c r="H18084">
        <v>0.4</v>
      </c>
      <c r="I18084">
        <v>0.4</v>
      </c>
      <c r="J18084">
        <v>0.4</v>
      </c>
      <c r="K18084">
        <v>0.4</v>
      </c>
      <c r="L18084">
        <v>0.4</v>
      </c>
      <c r="M18084">
        <v>0.23260427700070171</v>
      </c>
      <c r="N18084">
        <v>0.16068872970500367</v>
      </c>
      <c r="O18084">
        <v>0.14119283851071154</v>
      </c>
      <c r="P18084">
        <v>0.25413485106246692</v>
      </c>
      <c r="Q18084">
        <v>0.17749441004258779</v>
      </c>
      <c r="R18084">
        <v>0.33856387659104548</v>
      </c>
      <c r="S18084">
        <v>5.3803322526878765E-3</v>
      </c>
      <c r="T18084">
        <v>1.75151208929268E-3</v>
      </c>
      <c r="U18084">
        <v>3.4596669791527165E-3</v>
      </c>
      <c r="V18084">
        <v>8.0515297906602247E-6</v>
      </c>
      <c r="W18084">
        <v>1.446560491783677E-2</v>
      </c>
      <c r="X18084">
        <v>1.3240874200345777E-5</v>
      </c>
      <c r="Y18084">
        <v>1</v>
      </c>
      <c r="Z18084">
        <v>0.60216324233660268</v>
      </c>
      <c r="AA18084">
        <v>1</v>
      </c>
      <c r="AB18084">
        <f t="shared" si="1974"/>
        <v>0.77945833333333336</v>
      </c>
      <c r="AC18084">
        <f t="shared" si="1975"/>
        <v>0.5180754140315087</v>
      </c>
      <c r="AD18084">
        <f t="shared" si="1976"/>
        <v>-0.4819245859684913</v>
      </c>
      <c r="AE18084">
        <f t="shared" si="1977"/>
        <v>0.23225130656090176</v>
      </c>
      <c r="AF18084">
        <f t="shared" si="1978"/>
        <v>0.4819245859684913</v>
      </c>
      <c r="AG18084">
        <f t="shared" si="1979"/>
        <v>1</v>
      </c>
      <c r="AH18084" t="b">
        <f t="shared" si="1980"/>
        <v>1</v>
      </c>
    </row>
    <row r="18085" spans="1:34" x14ac:dyDescent="0.25">
      <c r="A18085">
        <v>26873</v>
      </c>
      <c r="B18085">
        <v>0.55555555555555558</v>
      </c>
      <c r="C18085">
        <v>0</v>
      </c>
      <c r="D18085">
        <v>0.16666666666666666</v>
      </c>
      <c r="E18085">
        <v>0.66666666666666663</v>
      </c>
      <c r="F18085">
        <v>0.32758620689655171</v>
      </c>
      <c r="G18085">
        <v>0.2</v>
      </c>
      <c r="H18085">
        <v>0.2</v>
      </c>
      <c r="I18085">
        <v>0.2</v>
      </c>
      <c r="J18085">
        <v>0.2</v>
      </c>
      <c r="K18085">
        <v>0.2</v>
      </c>
      <c r="L18085">
        <v>0.2</v>
      </c>
      <c r="M18085">
        <v>0.57817998727536102</v>
      </c>
      <c r="N18085">
        <v>0.5133443041146124</v>
      </c>
      <c r="O18085">
        <v>0.33586844505156332</v>
      </c>
      <c r="P18085">
        <v>0.56720039638804576</v>
      </c>
      <c r="Q18085">
        <v>0.36410528455486091</v>
      </c>
      <c r="R18085">
        <v>0.48471451285554773</v>
      </c>
      <c r="S18085">
        <v>1.8239326336611902E-2</v>
      </c>
      <c r="T18085">
        <v>1.0132052136874436E-2</v>
      </c>
      <c r="U18085">
        <v>1.6604169456720681E-2</v>
      </c>
      <c r="V18085">
        <v>1.3695652173913043E-2</v>
      </c>
      <c r="W18085">
        <v>2.1163859901671397E-2</v>
      </c>
      <c r="X18085">
        <v>1.6129276329478349E-2</v>
      </c>
      <c r="Y18085">
        <v>1</v>
      </c>
      <c r="Z18085">
        <v>0.60218013754691224</v>
      </c>
      <c r="AA18085">
        <v>0</v>
      </c>
      <c r="AB18085">
        <f t="shared" si="1974"/>
        <v>-0.22054166666666666</v>
      </c>
      <c r="AC18085">
        <f t="shared" si="1975"/>
        <v>-9.7527382793616835E-3</v>
      </c>
      <c r="AD18085">
        <f t="shared" si="1976"/>
        <v>-9.7527382793616835E-3</v>
      </c>
      <c r="AE18085">
        <f t="shared" si="1977"/>
        <v>9.5115903945726689E-5</v>
      </c>
      <c r="AF18085">
        <f t="shared" si="1978"/>
        <v>9.7527382793616835E-3</v>
      </c>
      <c r="AG18085">
        <f t="shared" si="1979"/>
        <v>0</v>
      </c>
      <c r="AH18085" t="b">
        <f t="shared" si="1980"/>
        <v>1</v>
      </c>
    </row>
    <row r="18086" spans="1:34" x14ac:dyDescent="0.25">
      <c r="A18086">
        <v>22812</v>
      </c>
      <c r="B18086">
        <v>0.20202020202020202</v>
      </c>
      <c r="C18086">
        <v>1</v>
      </c>
      <c r="D18086">
        <v>0.33333333333333331</v>
      </c>
      <c r="E18086">
        <v>0.33333333333333331</v>
      </c>
      <c r="F18086">
        <v>0.20689655172413793</v>
      </c>
      <c r="G18086">
        <v>0.2</v>
      </c>
      <c r="H18086">
        <v>0.2</v>
      </c>
      <c r="I18086">
        <v>0.2</v>
      </c>
      <c r="J18086">
        <v>0.4</v>
      </c>
      <c r="K18086">
        <v>0.4</v>
      </c>
      <c r="L18086">
        <v>0.4</v>
      </c>
      <c r="M18086">
        <v>0.28784850069596163</v>
      </c>
      <c r="N18086">
        <v>0.22096918690946638</v>
      </c>
      <c r="O18086">
        <v>0.178703414439705</v>
      </c>
      <c r="P18086">
        <v>0.3200174079160803</v>
      </c>
      <c r="Q18086">
        <v>0.25287033777720486</v>
      </c>
      <c r="R18086">
        <v>0.39662344468890703</v>
      </c>
      <c r="S18086">
        <v>6.8685092587504812E-3</v>
      </c>
      <c r="T18086">
        <v>4.7498632929970988E-3</v>
      </c>
      <c r="U18086">
        <v>6.696129637069774E-3</v>
      </c>
      <c r="V18086">
        <v>1.1272141706924315E-2</v>
      </c>
      <c r="W18086">
        <v>1.4067038817993618E-2</v>
      </c>
      <c r="X18086">
        <v>3.7831069143845077E-2</v>
      </c>
      <c r="Y18086">
        <v>1</v>
      </c>
      <c r="Z18086">
        <v>0.60218293514233079</v>
      </c>
      <c r="AA18086">
        <v>0</v>
      </c>
      <c r="AB18086">
        <f t="shared" si="1974"/>
        <v>-0.22054166666666666</v>
      </c>
      <c r="AC18086">
        <f t="shared" si="1975"/>
        <v>0.19578319515514875</v>
      </c>
      <c r="AD18086">
        <f t="shared" si="1976"/>
        <v>0.19578319515514875</v>
      </c>
      <c r="AE18086">
        <f t="shared" si="1977"/>
        <v>3.8331059505159061E-2</v>
      </c>
      <c r="AF18086">
        <f t="shared" si="1978"/>
        <v>0.19578319515514875</v>
      </c>
      <c r="AG18086">
        <f t="shared" si="1979"/>
        <v>0</v>
      </c>
      <c r="AH18086" t="b">
        <f t="shared" si="1980"/>
        <v>1</v>
      </c>
    </row>
    <row r="18087" spans="1:34" x14ac:dyDescent="0.25">
      <c r="A18087">
        <v>20890</v>
      </c>
      <c r="B18087">
        <v>0.21212121212121213</v>
      </c>
      <c r="C18087">
        <v>0</v>
      </c>
      <c r="D18087">
        <v>0.16666666666666666</v>
      </c>
      <c r="E18087">
        <v>0.66666666666666663</v>
      </c>
      <c r="F18087">
        <v>0.20689655172413793</v>
      </c>
      <c r="G18087">
        <v>0.3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.1465191741196063</v>
      </c>
      <c r="N18087">
        <v>6.6220432985229311E-2</v>
      </c>
      <c r="O18087">
        <v>8.6344602062313022E-2</v>
      </c>
      <c r="P18087">
        <v>0.16013775614976083</v>
      </c>
      <c r="Q18087">
        <v>8.0648088011462518E-2</v>
      </c>
      <c r="R18087">
        <v>0.26097872304454045</v>
      </c>
      <c r="S18087">
        <v>0</v>
      </c>
      <c r="T18087">
        <v>0</v>
      </c>
      <c r="U18087">
        <v>0</v>
      </c>
      <c r="V18087">
        <v>0</v>
      </c>
      <c r="W18087">
        <v>0</v>
      </c>
      <c r="X18087">
        <v>0</v>
      </c>
      <c r="Y18087">
        <v>1</v>
      </c>
      <c r="Z18087">
        <v>0.60219717269745976</v>
      </c>
      <c r="AA18087">
        <v>1</v>
      </c>
      <c r="AB18087">
        <f t="shared" si="1974"/>
        <v>0.77945833333333336</v>
      </c>
      <c r="AC18087">
        <f t="shared" si="1975"/>
        <v>0.27778243494560106</v>
      </c>
      <c r="AD18087">
        <f t="shared" si="1976"/>
        <v>-0.72221756505439894</v>
      </c>
      <c r="AE18087">
        <f t="shared" si="1977"/>
        <v>0.52159821127310491</v>
      </c>
      <c r="AF18087">
        <f t="shared" si="1978"/>
        <v>0.72221756505439894</v>
      </c>
      <c r="AG18087">
        <f t="shared" si="1979"/>
        <v>0</v>
      </c>
      <c r="AH18087" t="b">
        <f t="shared" si="1980"/>
        <v>0</v>
      </c>
    </row>
    <row r="18088" spans="1:34" x14ac:dyDescent="0.25">
      <c r="A18088">
        <v>29689</v>
      </c>
      <c r="B18088">
        <v>0.17171717171717171</v>
      </c>
      <c r="C18088">
        <v>0</v>
      </c>
      <c r="D18088">
        <v>0.5</v>
      </c>
      <c r="E18088">
        <v>0.33333333333333331</v>
      </c>
      <c r="F18088">
        <v>0.37931034482758619</v>
      </c>
      <c r="G18088">
        <v>0.4</v>
      </c>
      <c r="H18088">
        <v>0.4</v>
      </c>
      <c r="I18088">
        <v>0.4</v>
      </c>
      <c r="J18088">
        <v>0.4</v>
      </c>
      <c r="K18088">
        <v>0.2</v>
      </c>
      <c r="L18088">
        <v>0.2</v>
      </c>
      <c r="M18088">
        <v>0.30306497441356495</v>
      </c>
      <c r="N18088">
        <v>0.23002767370087349</v>
      </c>
      <c r="O18088">
        <v>0.18662225279778275</v>
      </c>
      <c r="P18088">
        <v>0.28814622649507438</v>
      </c>
      <c r="Q18088">
        <v>0.21491712981095781</v>
      </c>
      <c r="R18088">
        <v>0.35842836251130628</v>
      </c>
      <c r="S18088">
        <v>0</v>
      </c>
      <c r="T18088">
        <v>8.9059936743695594E-3</v>
      </c>
      <c r="U18088">
        <v>0</v>
      </c>
      <c r="V18088">
        <v>7.246376811594203E-3</v>
      </c>
      <c r="W18088">
        <v>1.1722532348328015E-2</v>
      </c>
      <c r="X18088">
        <v>9.4577672859612692E-3</v>
      </c>
      <c r="Y18088">
        <v>1</v>
      </c>
      <c r="Z18088">
        <v>0.60227618595467169</v>
      </c>
      <c r="AA18088">
        <v>0</v>
      </c>
      <c r="AB18088">
        <f t="shared" si="1974"/>
        <v>-0.22054166666666666</v>
      </c>
      <c r="AC18088">
        <f t="shared" si="1975"/>
        <v>0.44864157690118889</v>
      </c>
      <c r="AD18088">
        <f t="shared" si="1976"/>
        <v>0.44864157690118889</v>
      </c>
      <c r="AE18088">
        <f t="shared" si="1977"/>
        <v>0.20127926452438538</v>
      </c>
      <c r="AF18088">
        <f t="shared" si="1978"/>
        <v>0.44864157690118889</v>
      </c>
      <c r="AG18088">
        <f t="shared" si="1979"/>
        <v>0</v>
      </c>
      <c r="AH18088" t="b">
        <f t="shared" si="1980"/>
        <v>1</v>
      </c>
    </row>
    <row r="18089" spans="1:34" x14ac:dyDescent="0.25">
      <c r="A18089">
        <v>4296</v>
      </c>
      <c r="B18089">
        <v>0.49494949494949497</v>
      </c>
      <c r="C18089">
        <v>0</v>
      </c>
      <c r="D18089">
        <v>0.33333333333333331</v>
      </c>
      <c r="E18089">
        <v>0.33333333333333331</v>
      </c>
      <c r="F18089">
        <v>0.48275862068965519</v>
      </c>
      <c r="G18089">
        <v>0.3</v>
      </c>
      <c r="H18089">
        <v>0.4</v>
      </c>
      <c r="I18089">
        <v>0.2</v>
      </c>
      <c r="J18089">
        <v>0.2</v>
      </c>
      <c r="K18089">
        <v>0.2</v>
      </c>
      <c r="L18089">
        <v>0</v>
      </c>
      <c r="M18089">
        <v>0.15492734655881696</v>
      </c>
      <c r="N18089">
        <v>7.495719876853929E-2</v>
      </c>
      <c r="O18089">
        <v>9.2384068327227065E-2</v>
      </c>
      <c r="P18089">
        <v>0.17238358456121314</v>
      </c>
      <c r="Q18089">
        <v>8.0648088011462518E-2</v>
      </c>
      <c r="R18089">
        <v>0.26097872304454045</v>
      </c>
      <c r="S18089">
        <v>0</v>
      </c>
      <c r="T18089">
        <v>1.1874658232492747E-3</v>
      </c>
      <c r="U18089">
        <v>2.232043212356591E-3</v>
      </c>
      <c r="V18089">
        <v>0</v>
      </c>
      <c r="W18089">
        <v>0</v>
      </c>
      <c r="X18089">
        <v>0</v>
      </c>
      <c r="Y18089">
        <v>1</v>
      </c>
      <c r="Z18089">
        <v>0.60232240251559277</v>
      </c>
      <c r="AA18089">
        <v>0</v>
      </c>
      <c r="AB18089">
        <f t="shared" si="1974"/>
        <v>-0.22054166666666666</v>
      </c>
      <c r="AC18089">
        <f t="shared" si="1975"/>
        <v>0.39114553695106302</v>
      </c>
      <c r="AD18089">
        <f t="shared" si="1976"/>
        <v>0.39114553695106302</v>
      </c>
      <c r="AE18089">
        <f t="shared" si="1977"/>
        <v>0.15299483107673542</v>
      </c>
      <c r="AF18089">
        <f t="shared" si="1978"/>
        <v>0.39114553695106302</v>
      </c>
      <c r="AG18089">
        <f t="shared" si="1979"/>
        <v>0</v>
      </c>
      <c r="AH18089" t="b">
        <f t="shared" si="1980"/>
        <v>1</v>
      </c>
    </row>
    <row r="18090" spans="1:34" x14ac:dyDescent="0.25">
      <c r="A18090">
        <v>8367</v>
      </c>
      <c r="B18090">
        <v>0.14141414141414141</v>
      </c>
      <c r="C18090">
        <v>1</v>
      </c>
      <c r="D18090">
        <v>0.16666666666666666</v>
      </c>
      <c r="E18090">
        <v>0.66666666666666663</v>
      </c>
      <c r="F18090">
        <v>0.25862068965517243</v>
      </c>
      <c r="G18090">
        <v>0.2</v>
      </c>
      <c r="H18090">
        <v>0.2</v>
      </c>
      <c r="I18090">
        <v>0</v>
      </c>
      <c r="J18090">
        <v>0</v>
      </c>
      <c r="K18090">
        <v>0</v>
      </c>
      <c r="L18090">
        <v>0</v>
      </c>
      <c r="M18090">
        <v>0.16018798486139613</v>
      </c>
      <c r="N18090">
        <v>6.6220432985229311E-2</v>
      </c>
      <c r="O18090">
        <v>8.6344602062313022E-2</v>
      </c>
      <c r="P18090">
        <v>0.16013775614976083</v>
      </c>
      <c r="Q18090">
        <v>8.0648088011462518E-2</v>
      </c>
      <c r="R18090">
        <v>0.26097872304454045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1</v>
      </c>
      <c r="Z18090">
        <v>0.60232998420160411</v>
      </c>
      <c r="AA18090">
        <v>0</v>
      </c>
      <c r="AB18090">
        <f t="shared" si="1974"/>
        <v>-0.22054166666666666</v>
      </c>
      <c r="AC18090">
        <f t="shared" si="1975"/>
        <v>0.21028741595093797</v>
      </c>
      <c r="AD18090">
        <f t="shared" si="1976"/>
        <v>0.21028741595093797</v>
      </c>
      <c r="AE18090">
        <f t="shared" si="1977"/>
        <v>4.4220797307322805E-2</v>
      </c>
      <c r="AF18090">
        <f t="shared" si="1978"/>
        <v>0.21028741595093797</v>
      </c>
      <c r="AG18090">
        <f t="shared" si="1979"/>
        <v>0</v>
      </c>
      <c r="AH18090" t="b">
        <f t="shared" si="1980"/>
        <v>1</v>
      </c>
    </row>
    <row r="18091" spans="1:34" x14ac:dyDescent="0.25">
      <c r="A18091">
        <v>12182</v>
      </c>
      <c r="B18091">
        <v>0.35353535353535354</v>
      </c>
      <c r="C18091">
        <v>1</v>
      </c>
      <c r="D18091">
        <v>0.16666666666666666</v>
      </c>
      <c r="E18091">
        <v>0.33333333333333331</v>
      </c>
      <c r="F18091">
        <v>0.58620689655172409</v>
      </c>
      <c r="G18091">
        <v>0.1</v>
      </c>
      <c r="H18091">
        <v>0.1</v>
      </c>
      <c r="I18091">
        <v>0.1</v>
      </c>
      <c r="J18091">
        <v>0.1</v>
      </c>
      <c r="K18091">
        <v>0.1</v>
      </c>
      <c r="L18091">
        <v>0.1</v>
      </c>
      <c r="M18091">
        <v>0.14858449452300743</v>
      </c>
      <c r="N18091">
        <v>0.1018754721421874</v>
      </c>
      <c r="O18091">
        <v>8.91458163244577E-2</v>
      </c>
      <c r="P18091">
        <v>0.17492789091039257</v>
      </c>
      <c r="Q18091">
        <v>8.8353553031467372E-2</v>
      </c>
      <c r="R18091">
        <v>0.26913615729900164</v>
      </c>
      <c r="S18091">
        <v>4.3008315475209259E-2</v>
      </c>
      <c r="T18091">
        <v>3.0292253151088995E-3</v>
      </c>
      <c r="U18091">
        <v>1.7522655238605418E-2</v>
      </c>
      <c r="V18091">
        <v>1.2513687600644122E-2</v>
      </c>
      <c r="W18091">
        <v>2.4886936175500377E-2</v>
      </c>
      <c r="X18091">
        <v>1.904416020701161E-2</v>
      </c>
      <c r="Y18091">
        <v>1</v>
      </c>
      <c r="Z18091">
        <v>0.60235483340245777</v>
      </c>
      <c r="AA18091">
        <v>0</v>
      </c>
      <c r="AB18091">
        <f t="shared" si="1974"/>
        <v>-0.22054166666666666</v>
      </c>
      <c r="AC18091">
        <f t="shared" si="1975"/>
        <v>0.12312550996952172</v>
      </c>
      <c r="AD18091">
        <f t="shared" si="1976"/>
        <v>0.12312550996952172</v>
      </c>
      <c r="AE18091">
        <f t="shared" si="1977"/>
        <v>1.5159891205254792E-2</v>
      </c>
      <c r="AF18091">
        <f t="shared" si="1978"/>
        <v>0.12312550996952172</v>
      </c>
      <c r="AG18091">
        <f t="shared" si="1979"/>
        <v>0</v>
      </c>
      <c r="AH18091" t="b">
        <f t="shared" si="1980"/>
        <v>1</v>
      </c>
    </row>
    <row r="18092" spans="1:34" x14ac:dyDescent="0.25">
      <c r="A18092">
        <v>20545</v>
      </c>
      <c r="B18092">
        <v>0.15151515151515152</v>
      </c>
      <c r="C18092">
        <v>0</v>
      </c>
      <c r="D18092">
        <v>0.16666666666666666</v>
      </c>
      <c r="E18092">
        <v>0.66666666666666663</v>
      </c>
      <c r="F18092">
        <v>0.15517241379310345</v>
      </c>
      <c r="G18092">
        <v>0.1</v>
      </c>
      <c r="H18092">
        <v>0.2</v>
      </c>
      <c r="I18092">
        <v>0.1</v>
      </c>
      <c r="J18092">
        <v>0.1</v>
      </c>
      <c r="K18092">
        <v>0.1</v>
      </c>
      <c r="L18092">
        <v>0.1</v>
      </c>
      <c r="M18092">
        <v>0.15640333389081057</v>
      </c>
      <c r="N18092">
        <v>7.2287578721998882E-2</v>
      </c>
      <c r="O18092">
        <v>9.2848009144850016E-2</v>
      </c>
      <c r="P18092">
        <v>0.16525368646534525</v>
      </c>
      <c r="Q18092">
        <v>8.727472843466319E-2</v>
      </c>
      <c r="R18092">
        <v>0.2781043398472412</v>
      </c>
      <c r="S18092">
        <v>1.1527648039269557E-3</v>
      </c>
      <c r="T18092">
        <v>7.069577778714556E-3</v>
      </c>
      <c r="U18092">
        <v>6.0678094727913932E-3</v>
      </c>
      <c r="V18092">
        <v>1.0777777777777778E-2</v>
      </c>
      <c r="W18092">
        <v>5.2273116247664286E-2</v>
      </c>
      <c r="X18092">
        <v>4.445150624401796E-2</v>
      </c>
      <c r="Y18092">
        <v>1</v>
      </c>
      <c r="Z18092">
        <v>0.60235791162995334</v>
      </c>
      <c r="AA18092">
        <v>0</v>
      </c>
      <c r="AB18092">
        <f t="shared" si="1974"/>
        <v>-0.22054166666666666</v>
      </c>
      <c r="AC18092">
        <f t="shared" si="1975"/>
        <v>0.13008479987933319</v>
      </c>
      <c r="AD18092">
        <f t="shared" si="1976"/>
        <v>0.13008479987933319</v>
      </c>
      <c r="AE18092">
        <f t="shared" si="1977"/>
        <v>1.6922055159646166E-2</v>
      </c>
      <c r="AF18092">
        <f t="shared" si="1978"/>
        <v>0.13008479987933319</v>
      </c>
      <c r="AG18092">
        <f t="shared" si="1979"/>
        <v>0</v>
      </c>
      <c r="AH18092" t="b">
        <f t="shared" si="1980"/>
        <v>1</v>
      </c>
    </row>
    <row r="18093" spans="1:34" x14ac:dyDescent="0.25">
      <c r="A18093">
        <v>2822</v>
      </c>
      <c r="B18093">
        <v>2.0202020202020204E-2</v>
      </c>
      <c r="C18093">
        <v>1</v>
      </c>
      <c r="D18093">
        <v>0.5</v>
      </c>
      <c r="E18093">
        <v>0.33333333333333331</v>
      </c>
      <c r="F18093">
        <v>0.67241379310344829</v>
      </c>
      <c r="G18093">
        <v>0.1</v>
      </c>
      <c r="H18093">
        <v>0.5</v>
      </c>
      <c r="I18093">
        <v>0.4</v>
      </c>
      <c r="J18093">
        <v>0.2</v>
      </c>
      <c r="K18093">
        <v>0.2</v>
      </c>
      <c r="L18093">
        <v>0.5</v>
      </c>
      <c r="M18093">
        <v>0.15171079143184044</v>
      </c>
      <c r="N18093">
        <v>7.1554927930698065E-2</v>
      </c>
      <c r="O18093">
        <v>8.859018542808561E-2</v>
      </c>
      <c r="P18093">
        <v>0.16280263680945303</v>
      </c>
      <c r="Q18093">
        <v>8.2738310667770612E-2</v>
      </c>
      <c r="R18093">
        <v>0.26236275875742643</v>
      </c>
      <c r="S18093">
        <v>0</v>
      </c>
      <c r="T18093">
        <v>0</v>
      </c>
      <c r="U18093">
        <v>0</v>
      </c>
      <c r="V18093">
        <v>2.9001610305958133E-3</v>
      </c>
      <c r="W18093">
        <v>0</v>
      </c>
      <c r="X18093">
        <v>0</v>
      </c>
      <c r="Y18093">
        <v>1</v>
      </c>
      <c r="Z18093">
        <v>0.60239383849332673</v>
      </c>
      <c r="AA18093">
        <v>1</v>
      </c>
      <c r="AB18093">
        <f t="shared" si="1974"/>
        <v>0.77945833333333336</v>
      </c>
      <c r="AC18093">
        <f t="shared" si="1975"/>
        <v>0.29252290740084441</v>
      </c>
      <c r="AD18093">
        <f t="shared" si="1976"/>
        <v>-0.70747709259915559</v>
      </c>
      <c r="AE18093">
        <f t="shared" si="1977"/>
        <v>0.50052383655255417</v>
      </c>
      <c r="AF18093">
        <f t="shared" si="1978"/>
        <v>0.70747709259915559</v>
      </c>
      <c r="AG18093">
        <f t="shared" si="1979"/>
        <v>0</v>
      </c>
      <c r="AH18093" t="b">
        <f t="shared" si="1980"/>
        <v>0</v>
      </c>
    </row>
    <row r="18094" spans="1:34" x14ac:dyDescent="0.25">
      <c r="A18094">
        <v>3936</v>
      </c>
      <c r="B18094">
        <v>0.12121212121212122</v>
      </c>
      <c r="C18094">
        <v>1</v>
      </c>
      <c r="D18094">
        <v>0.16666666666666666</v>
      </c>
      <c r="E18094">
        <v>0.33333333333333331</v>
      </c>
      <c r="F18094">
        <v>0.18965517241379309</v>
      </c>
      <c r="G18094">
        <v>0.4</v>
      </c>
      <c r="H18094">
        <v>0.4</v>
      </c>
      <c r="I18094">
        <v>0.4</v>
      </c>
      <c r="J18094">
        <v>0.4</v>
      </c>
      <c r="K18094">
        <v>0.4</v>
      </c>
      <c r="L18094">
        <v>0.4</v>
      </c>
      <c r="M18094">
        <v>0.24759687494192945</v>
      </c>
      <c r="N18094">
        <v>0.17623383328208575</v>
      </c>
      <c r="O18094">
        <v>0.15088178952679684</v>
      </c>
      <c r="P18094">
        <v>0.26768250523273668</v>
      </c>
      <c r="Q18094">
        <v>0.20124342467315481</v>
      </c>
      <c r="R18094">
        <v>0.35639957057237293</v>
      </c>
      <c r="S18094">
        <v>5.7237577156254004E-3</v>
      </c>
      <c r="T18094">
        <v>2.9686645581231863E-3</v>
      </c>
      <c r="U18094">
        <v>0</v>
      </c>
      <c r="V18094">
        <v>1.5297906602254429E-2</v>
      </c>
      <c r="W18094">
        <v>1.1019180407428334E-2</v>
      </c>
      <c r="X18094">
        <v>0</v>
      </c>
      <c r="Y18094">
        <v>1</v>
      </c>
      <c r="Z18094">
        <v>0.60241115196203709</v>
      </c>
      <c r="AA18094">
        <v>0</v>
      </c>
      <c r="AB18094">
        <f t="shared" si="1974"/>
        <v>-0.22054166666666666</v>
      </c>
      <c r="AC18094">
        <f t="shared" si="1975"/>
        <v>0.49686163779298775</v>
      </c>
      <c r="AD18094">
        <f t="shared" si="1976"/>
        <v>0.49686163779298775</v>
      </c>
      <c r="AE18094">
        <f t="shared" si="1977"/>
        <v>0.24687148711033016</v>
      </c>
      <c r="AF18094">
        <f t="shared" si="1978"/>
        <v>0.49686163779298775</v>
      </c>
      <c r="AG18094">
        <f t="shared" si="1979"/>
        <v>0</v>
      </c>
      <c r="AH18094" t="b">
        <f t="shared" si="1980"/>
        <v>1</v>
      </c>
    </row>
    <row r="18095" spans="1:34" x14ac:dyDescent="0.25">
      <c r="A18095">
        <v>25114</v>
      </c>
      <c r="B18095">
        <v>4.0404040404040407E-2</v>
      </c>
      <c r="C18095">
        <v>0</v>
      </c>
      <c r="D18095">
        <v>0.33333333333333331</v>
      </c>
      <c r="E18095">
        <v>0.33333333333333331</v>
      </c>
      <c r="F18095">
        <v>0.62068965517241381</v>
      </c>
      <c r="G18095">
        <v>0.2</v>
      </c>
      <c r="H18095">
        <v>0.2</v>
      </c>
      <c r="I18095">
        <v>0.2</v>
      </c>
      <c r="J18095">
        <v>0.2</v>
      </c>
      <c r="K18095">
        <v>0.2</v>
      </c>
      <c r="L18095">
        <v>0.2</v>
      </c>
      <c r="M18095">
        <v>0.18770169835880474</v>
      </c>
      <c r="N18095">
        <v>0.1122673454125811</v>
      </c>
      <c r="O18095">
        <v>0.11263000637438213</v>
      </c>
      <c r="P18095">
        <v>0.20545674114014315</v>
      </c>
      <c r="Q18095">
        <v>9.906743149513389E-2</v>
      </c>
      <c r="R18095">
        <v>0.27276646529882032</v>
      </c>
      <c r="S18095">
        <v>3.170961774456472E-3</v>
      </c>
      <c r="T18095">
        <v>1.2468391144117384E-3</v>
      </c>
      <c r="U18095">
        <v>1.4508280880317843E-3</v>
      </c>
      <c r="V18095">
        <v>1.1272141706924316E-3</v>
      </c>
      <c r="W18095">
        <v>2.344506469665603E-3</v>
      </c>
      <c r="X18095">
        <v>1.8915534571922537E-3</v>
      </c>
      <c r="Y18095">
        <v>1</v>
      </c>
      <c r="Z18095">
        <v>0.60241307467011618</v>
      </c>
      <c r="AA18095">
        <v>0</v>
      </c>
      <c r="AB18095">
        <f t="shared" si="1974"/>
        <v>-0.22054166666666666</v>
      </c>
      <c r="AC18095">
        <f t="shared" si="1975"/>
        <v>0.29036421024101794</v>
      </c>
      <c r="AD18095">
        <f t="shared" si="1976"/>
        <v>0.29036421024101794</v>
      </c>
      <c r="AE18095">
        <f t="shared" si="1977"/>
        <v>8.431137458889007E-2</v>
      </c>
      <c r="AF18095">
        <f t="shared" si="1978"/>
        <v>0.29036421024101794</v>
      </c>
      <c r="AG18095">
        <f t="shared" si="1979"/>
        <v>0</v>
      </c>
      <c r="AH18095" t="b">
        <f t="shared" si="1980"/>
        <v>1</v>
      </c>
    </row>
    <row r="18096" spans="1:34" x14ac:dyDescent="0.25">
      <c r="A18096">
        <v>29166</v>
      </c>
      <c r="B18096">
        <v>6.0606060606060608E-2</v>
      </c>
      <c r="C18096">
        <v>1</v>
      </c>
      <c r="D18096">
        <v>0.5</v>
      </c>
      <c r="E18096">
        <v>0.33333333333333331</v>
      </c>
      <c r="F18096">
        <v>0.58620689655172409</v>
      </c>
      <c r="G18096">
        <v>0.2</v>
      </c>
      <c r="H18096">
        <v>0.2</v>
      </c>
      <c r="I18096">
        <v>0.2</v>
      </c>
      <c r="J18096">
        <v>0.2</v>
      </c>
      <c r="K18096">
        <v>0.2</v>
      </c>
      <c r="L18096">
        <v>0.2</v>
      </c>
      <c r="M18096">
        <v>0.20710456060618126</v>
      </c>
      <c r="N18096">
        <v>0.12758183481571744</v>
      </c>
      <c r="O18096">
        <v>0.11665229090681488</v>
      </c>
      <c r="P18096">
        <v>0.18483005616125306</v>
      </c>
      <c r="Q18096">
        <v>0.10715663283771523</v>
      </c>
      <c r="R18096">
        <v>0.28196134997659972</v>
      </c>
      <c r="S18096">
        <v>2.5745462204883052E-3</v>
      </c>
      <c r="T18096">
        <v>9.0188029275782404E-4</v>
      </c>
      <c r="U18096">
        <v>1.6014910048658543E-3</v>
      </c>
      <c r="V18096">
        <v>1.5394524959742352E-3</v>
      </c>
      <c r="W18096">
        <v>2.344506469665603E-3</v>
      </c>
      <c r="X18096">
        <v>2.0050466646237891E-3</v>
      </c>
      <c r="Y18096">
        <v>1</v>
      </c>
      <c r="Z18096">
        <v>0.60244296695435529</v>
      </c>
      <c r="AA18096">
        <v>0</v>
      </c>
      <c r="AB18096">
        <f t="shared" si="1974"/>
        <v>-0.22054166666666666</v>
      </c>
      <c r="AC18096">
        <f t="shared" si="1975"/>
        <v>0.24963674655636214</v>
      </c>
      <c r="AD18096">
        <f t="shared" si="1976"/>
        <v>0.24963674655636214</v>
      </c>
      <c r="AE18096">
        <f t="shared" si="1977"/>
        <v>6.2318505231245387E-2</v>
      </c>
      <c r="AF18096">
        <f t="shared" si="1978"/>
        <v>0.24963674655636214</v>
      </c>
      <c r="AG18096">
        <f t="shared" si="1979"/>
        <v>0</v>
      </c>
      <c r="AH18096" t="b">
        <f t="shared" si="1980"/>
        <v>1</v>
      </c>
    </row>
    <row r="18097" spans="1:34" x14ac:dyDescent="0.25">
      <c r="A18097">
        <v>20886</v>
      </c>
      <c r="B18097">
        <v>0.19191919191919191</v>
      </c>
      <c r="C18097">
        <v>0</v>
      </c>
      <c r="D18097">
        <v>0.16666666666666666</v>
      </c>
      <c r="E18097">
        <v>0.66666666666666663</v>
      </c>
      <c r="F18097">
        <v>0.22413793103448276</v>
      </c>
      <c r="G18097">
        <v>0.4</v>
      </c>
      <c r="H18097">
        <v>0.2</v>
      </c>
      <c r="I18097">
        <v>0.2</v>
      </c>
      <c r="J18097">
        <v>0.2</v>
      </c>
      <c r="K18097">
        <v>0.4</v>
      </c>
      <c r="L18097">
        <v>0.4</v>
      </c>
      <c r="M18097">
        <v>0.2796880959143998</v>
      </c>
      <c r="N18097">
        <v>0.21469515273681133</v>
      </c>
      <c r="O18097">
        <v>0.17549645785303564</v>
      </c>
      <c r="P18097">
        <v>0.3245153948902868</v>
      </c>
      <c r="Q18097">
        <v>0.23469293657443444</v>
      </c>
      <c r="R18097">
        <v>0.36083678445699463</v>
      </c>
      <c r="S18097">
        <v>1.1447515431250801E-2</v>
      </c>
      <c r="T18097">
        <v>5.9373291162463726E-3</v>
      </c>
      <c r="U18097">
        <v>1.6740324092674435E-2</v>
      </c>
      <c r="V18097">
        <v>0</v>
      </c>
      <c r="W18097">
        <v>2.344506469665603E-2</v>
      </c>
      <c r="X18097">
        <v>0</v>
      </c>
      <c r="Y18097">
        <v>1</v>
      </c>
      <c r="Z18097">
        <v>0.60253793284629498</v>
      </c>
      <c r="AA18097">
        <v>1</v>
      </c>
      <c r="AB18097">
        <f t="shared" si="1974"/>
        <v>0.77945833333333336</v>
      </c>
      <c r="AC18097">
        <f t="shared" si="1975"/>
        <v>0.39709791599237665</v>
      </c>
      <c r="AD18097">
        <f t="shared" si="1976"/>
        <v>-0.60290208400762335</v>
      </c>
      <c r="AE18097">
        <f t="shared" si="1977"/>
        <v>0.36349092290073531</v>
      </c>
      <c r="AF18097">
        <f t="shared" si="1978"/>
        <v>0.60290208400762335</v>
      </c>
      <c r="AG18097">
        <f t="shared" si="1979"/>
        <v>0</v>
      </c>
      <c r="AH18097" t="b">
        <f t="shared" si="1980"/>
        <v>0</v>
      </c>
    </row>
    <row r="18098" spans="1:34" x14ac:dyDescent="0.25">
      <c r="A18098">
        <v>28285</v>
      </c>
      <c r="B18098">
        <v>0.17171717171717171</v>
      </c>
      <c r="C18098">
        <v>1</v>
      </c>
      <c r="D18098">
        <v>0.5</v>
      </c>
      <c r="E18098">
        <v>0.66666666666666663</v>
      </c>
      <c r="F18098">
        <v>0.34482758620689657</v>
      </c>
      <c r="G18098">
        <v>0.2</v>
      </c>
      <c r="H18098">
        <v>0.2</v>
      </c>
      <c r="I18098">
        <v>0.2</v>
      </c>
      <c r="J18098">
        <v>0.2</v>
      </c>
      <c r="K18098">
        <v>0.2</v>
      </c>
      <c r="L18098">
        <v>0.2</v>
      </c>
      <c r="M18098">
        <v>0.26242045994526103</v>
      </c>
      <c r="N18098">
        <v>0.19250019929619971</v>
      </c>
      <c r="O18098">
        <v>0.15443354473295401</v>
      </c>
      <c r="P18098">
        <v>0.27814892057732488</v>
      </c>
      <c r="Q18098">
        <v>0.19499060490528058</v>
      </c>
      <c r="R18098">
        <v>0.35145976959378822</v>
      </c>
      <c r="S18098">
        <v>6.5697291059948352E-3</v>
      </c>
      <c r="T18098">
        <v>2.7905446846357954E-3</v>
      </c>
      <c r="U18098">
        <v>4.816749252265524E-3</v>
      </c>
      <c r="V18098">
        <v>6.5861513687600643E-3</v>
      </c>
      <c r="W18098">
        <v>9.9524299637304848E-3</v>
      </c>
      <c r="X18098">
        <v>9.4577672859612692E-3</v>
      </c>
      <c r="Y18098">
        <v>1</v>
      </c>
      <c r="Z18098">
        <v>0.60255322545208589</v>
      </c>
      <c r="AA18098">
        <v>0</v>
      </c>
      <c r="AB18098">
        <f t="shared" si="1974"/>
        <v>-0.22054166666666666</v>
      </c>
      <c r="AC18098">
        <f t="shared" si="1975"/>
        <v>0.17231861511422206</v>
      </c>
      <c r="AD18098">
        <f t="shared" si="1976"/>
        <v>0.17231861511422206</v>
      </c>
      <c r="AE18098">
        <f t="shared" si="1977"/>
        <v>2.9693705114883399E-2</v>
      </c>
      <c r="AF18098">
        <f t="shared" si="1978"/>
        <v>0.17231861511422206</v>
      </c>
      <c r="AG18098">
        <f t="shared" si="1979"/>
        <v>0</v>
      </c>
      <c r="AH18098" t="b">
        <f t="shared" si="1980"/>
        <v>1</v>
      </c>
    </row>
    <row r="18099" spans="1:34" x14ac:dyDescent="0.25">
      <c r="A18099">
        <v>5178</v>
      </c>
      <c r="B18099">
        <v>0.18181818181818182</v>
      </c>
      <c r="C18099">
        <v>0</v>
      </c>
      <c r="D18099">
        <v>0.16666666666666666</v>
      </c>
      <c r="E18099">
        <v>0.33333333333333331</v>
      </c>
      <c r="F18099">
        <v>0.5</v>
      </c>
      <c r="G18099">
        <v>0.4</v>
      </c>
      <c r="H18099">
        <v>0.4</v>
      </c>
      <c r="I18099">
        <v>0.4</v>
      </c>
      <c r="J18099">
        <v>0.4</v>
      </c>
      <c r="K18099">
        <v>0.4</v>
      </c>
      <c r="L18099">
        <v>0.4</v>
      </c>
      <c r="M18099">
        <v>0.20803457420685592</v>
      </c>
      <c r="N18099">
        <v>0.13402194915479432</v>
      </c>
      <c r="O18099">
        <v>0.1261024084842422</v>
      </c>
      <c r="P18099">
        <v>0.22924755978319231</v>
      </c>
      <c r="Q18099">
        <v>0.15484702604350004</v>
      </c>
      <c r="R18099">
        <v>0.31956546965380661</v>
      </c>
      <c r="S18099">
        <v>4.0066304009377801E-3</v>
      </c>
      <c r="T18099">
        <v>1.543705570224057E-3</v>
      </c>
      <c r="U18099">
        <v>2.9016561760635685E-3</v>
      </c>
      <c r="V18099">
        <v>4.2673107890499199E-3</v>
      </c>
      <c r="W18099">
        <v>6.2129421446138478E-3</v>
      </c>
      <c r="X18099">
        <v>5.6746603715767613E-3</v>
      </c>
      <c r="Y18099">
        <v>1</v>
      </c>
      <c r="Z18099">
        <v>0.60259130461292532</v>
      </c>
      <c r="AA18099">
        <v>1</v>
      </c>
      <c r="AB18099">
        <f t="shared" si="1974"/>
        <v>0.77945833333333336</v>
      </c>
      <c r="AC18099">
        <f t="shared" si="1975"/>
        <v>0.54961055533745173</v>
      </c>
      <c r="AD18099">
        <f t="shared" si="1976"/>
        <v>-0.45038944466254827</v>
      </c>
      <c r="AE18099">
        <f t="shared" si="1977"/>
        <v>0.20285065186343862</v>
      </c>
      <c r="AF18099">
        <f t="shared" si="1978"/>
        <v>0.45038944466254827</v>
      </c>
      <c r="AG18099">
        <f t="shared" si="1979"/>
        <v>1</v>
      </c>
      <c r="AH18099" t="b">
        <f t="shared" si="1980"/>
        <v>1</v>
      </c>
    </row>
    <row r="18100" spans="1:34" x14ac:dyDescent="0.25">
      <c r="A18100">
        <v>27255</v>
      </c>
      <c r="B18100">
        <v>7.0707070707070704E-2</v>
      </c>
      <c r="C18100">
        <v>0</v>
      </c>
      <c r="D18100">
        <v>0.16666666666666666</v>
      </c>
      <c r="E18100">
        <v>0.33333333333333331</v>
      </c>
      <c r="F18100">
        <v>0.43103448275862066</v>
      </c>
      <c r="G18100">
        <v>0.4</v>
      </c>
      <c r="H18100">
        <v>0.4</v>
      </c>
      <c r="I18100">
        <v>0.4</v>
      </c>
      <c r="J18100">
        <v>0.4</v>
      </c>
      <c r="K18100">
        <v>0.4</v>
      </c>
      <c r="L18100">
        <v>0.4</v>
      </c>
      <c r="M18100">
        <v>0.1823649599899477</v>
      </c>
      <c r="N18100">
        <v>0.10470452914849275</v>
      </c>
      <c r="O18100">
        <v>0.10972941544006022</v>
      </c>
      <c r="P18100">
        <v>0.20092201668070228</v>
      </c>
      <c r="Q18100">
        <v>0.12416993470533116</v>
      </c>
      <c r="R18100">
        <v>0.29406954913941569</v>
      </c>
      <c r="S18100">
        <v>1.1447515431250801E-3</v>
      </c>
      <c r="T18100">
        <v>1.7811987348739118E-3</v>
      </c>
      <c r="U18100">
        <v>1.8972367305031025E-3</v>
      </c>
      <c r="V18100">
        <v>2.5764895330112722E-3</v>
      </c>
      <c r="W18100">
        <v>0</v>
      </c>
      <c r="X18100">
        <v>6.6204371001728881E-3</v>
      </c>
      <c r="Y18100">
        <v>1</v>
      </c>
      <c r="Z18100">
        <v>0.60262261010414853</v>
      </c>
      <c r="AA18100">
        <v>0</v>
      </c>
      <c r="AB18100">
        <f t="shared" si="1974"/>
        <v>-0.22054166666666666</v>
      </c>
      <c r="AC18100">
        <f t="shared" si="1975"/>
        <v>0.5682331927441826</v>
      </c>
      <c r="AD18100">
        <f t="shared" si="1976"/>
        <v>0.5682331927441826</v>
      </c>
      <c r="AE18100">
        <f t="shared" si="1977"/>
        <v>0.32288896133624739</v>
      </c>
      <c r="AF18100">
        <f t="shared" si="1978"/>
        <v>0.5682331927441826</v>
      </c>
      <c r="AG18100">
        <f t="shared" si="1979"/>
        <v>1</v>
      </c>
      <c r="AH18100" t="b">
        <f t="shared" si="1980"/>
        <v>0</v>
      </c>
    </row>
    <row r="18101" spans="1:34" x14ac:dyDescent="0.25">
      <c r="A18101">
        <v>29513</v>
      </c>
      <c r="B18101">
        <v>4.0404040404040407E-2</v>
      </c>
      <c r="C18101">
        <v>0</v>
      </c>
      <c r="D18101">
        <v>0.33333333333333331</v>
      </c>
      <c r="E18101">
        <v>0.33333333333333331</v>
      </c>
      <c r="F18101">
        <v>0.41379310344827586</v>
      </c>
      <c r="G18101">
        <v>0.1</v>
      </c>
      <c r="H18101">
        <v>0.1</v>
      </c>
      <c r="I18101">
        <v>0.1</v>
      </c>
      <c r="J18101">
        <v>0.1</v>
      </c>
      <c r="K18101">
        <v>0.1</v>
      </c>
      <c r="L18101">
        <v>0.1</v>
      </c>
      <c r="M18101">
        <v>0.14735273531069623</v>
      </c>
      <c r="N18101">
        <v>6.7114418795339886E-2</v>
      </c>
      <c r="O18101">
        <v>8.6861799991544753E-2</v>
      </c>
      <c r="P18101">
        <v>0.1605051310021044</v>
      </c>
      <c r="Q18101">
        <v>8.1034799034214011E-2</v>
      </c>
      <c r="R18101">
        <v>0.26127843094461012</v>
      </c>
      <c r="S18101">
        <v>1.0783559536238255E-3</v>
      </c>
      <c r="T18101">
        <v>5.5929640275040836E-4</v>
      </c>
      <c r="U18101">
        <v>4.3524842640953529E-4</v>
      </c>
      <c r="V18101">
        <v>6.2801932367149754E-4</v>
      </c>
      <c r="W18101">
        <v>9.1435752316958521E-4</v>
      </c>
      <c r="X18101">
        <v>0</v>
      </c>
      <c r="Y18101">
        <v>1</v>
      </c>
      <c r="Z18101">
        <v>0.60263019067703438</v>
      </c>
      <c r="AA18101">
        <v>1</v>
      </c>
      <c r="AB18101">
        <f t="shared" si="1974"/>
        <v>0.77945833333333336</v>
      </c>
      <c r="AC18101">
        <f t="shared" si="1975"/>
        <v>0.16225369788206268</v>
      </c>
      <c r="AD18101">
        <f t="shared" si="1976"/>
        <v>-0.83774630211793732</v>
      </c>
      <c r="AE18101">
        <f t="shared" si="1977"/>
        <v>0.70181886671227833</v>
      </c>
      <c r="AF18101">
        <f t="shared" si="1978"/>
        <v>0.83774630211793732</v>
      </c>
      <c r="AG18101">
        <f t="shared" si="1979"/>
        <v>0</v>
      </c>
      <c r="AH18101" t="b">
        <f t="shared" si="1980"/>
        <v>0</v>
      </c>
    </row>
    <row r="18102" spans="1:34" x14ac:dyDescent="0.25">
      <c r="A18102">
        <v>23984</v>
      </c>
      <c r="B18102">
        <v>0.15151515151515152</v>
      </c>
      <c r="C18102">
        <v>0</v>
      </c>
      <c r="D18102">
        <v>0.33333333333333331</v>
      </c>
      <c r="E18102">
        <v>0.66666666666666663</v>
      </c>
      <c r="F18102">
        <v>6.8965517241379309E-2</v>
      </c>
      <c r="G18102">
        <v>0.2</v>
      </c>
      <c r="H18102">
        <v>0.2</v>
      </c>
      <c r="I18102">
        <v>0.2</v>
      </c>
      <c r="J18102">
        <v>0.2</v>
      </c>
      <c r="K18102">
        <v>0.2</v>
      </c>
      <c r="L18102">
        <v>0.2</v>
      </c>
      <c r="M18102">
        <v>0.15012153888492166</v>
      </c>
      <c r="N18102">
        <v>7.0542313430286191E-2</v>
      </c>
      <c r="O18102">
        <v>8.8963534251734838E-2</v>
      </c>
      <c r="P18102">
        <v>0.16531303163380076</v>
      </c>
      <c r="Q18102">
        <v>8.5195413012330135E-2</v>
      </c>
      <c r="R18102">
        <v>0.26457982873614716</v>
      </c>
      <c r="S18102">
        <v>1.213436635712585E-3</v>
      </c>
      <c r="T18102">
        <v>7.5760319523303723E-4</v>
      </c>
      <c r="U18102">
        <v>1.1160216061782955E-3</v>
      </c>
      <c r="V18102">
        <v>1.4814814814814815E-4</v>
      </c>
      <c r="W18102">
        <v>2.344506469665603E-4</v>
      </c>
      <c r="X18102">
        <v>1.8915534571922537E-3</v>
      </c>
      <c r="Y18102">
        <v>1</v>
      </c>
      <c r="Z18102">
        <v>0.60267696616900213</v>
      </c>
      <c r="AA18102">
        <v>0</v>
      </c>
      <c r="AB18102">
        <f t="shared" si="1974"/>
        <v>-0.22054166666666666</v>
      </c>
      <c r="AC18102">
        <f t="shared" si="1975"/>
        <v>0.24125171477994409</v>
      </c>
      <c r="AD18102">
        <f t="shared" si="1976"/>
        <v>0.24125171477994409</v>
      </c>
      <c r="AE18102">
        <f t="shared" si="1977"/>
        <v>5.8202389884263489E-2</v>
      </c>
      <c r="AF18102">
        <f t="shared" si="1978"/>
        <v>0.24125171477994409</v>
      </c>
      <c r="AG18102">
        <f t="shared" si="1979"/>
        <v>0</v>
      </c>
      <c r="AH18102" t="b">
        <f t="shared" si="1980"/>
        <v>1</v>
      </c>
    </row>
    <row r="18103" spans="1:34" x14ac:dyDescent="0.25">
      <c r="A18103">
        <v>29854</v>
      </c>
      <c r="B18103">
        <v>4.0404040404040407E-2</v>
      </c>
      <c r="C18103">
        <v>0</v>
      </c>
      <c r="D18103">
        <v>0.33333333333333331</v>
      </c>
      <c r="E18103">
        <v>0.66666666666666663</v>
      </c>
      <c r="F18103">
        <v>0.31034482758620691</v>
      </c>
      <c r="G18103">
        <v>0.2</v>
      </c>
      <c r="H18103">
        <v>0.2</v>
      </c>
      <c r="I18103">
        <v>0.2</v>
      </c>
      <c r="J18103">
        <v>0.2</v>
      </c>
      <c r="K18103">
        <v>0.4</v>
      </c>
      <c r="L18103">
        <v>0.4</v>
      </c>
      <c r="M18103">
        <v>0.16920495783082956</v>
      </c>
      <c r="N18103">
        <v>9.3145349565534288E-2</v>
      </c>
      <c r="O18103">
        <v>0.10276810700616519</v>
      </c>
      <c r="P18103">
        <v>0.19067414227391846</v>
      </c>
      <c r="Q18103">
        <v>0.11197862182140891</v>
      </c>
      <c r="R18103">
        <v>0.28678049931336153</v>
      </c>
      <c r="S18103">
        <v>4.0066304009377801E-3</v>
      </c>
      <c r="T18103">
        <v>1.1874658232492747E-3</v>
      </c>
      <c r="U18103">
        <v>3.348064818534887E-3</v>
      </c>
      <c r="V18103">
        <v>0</v>
      </c>
      <c r="W18103">
        <v>5.8612661741640074E-3</v>
      </c>
      <c r="X18103">
        <v>5.6746603715767613E-3</v>
      </c>
      <c r="Y18103">
        <v>1</v>
      </c>
      <c r="Z18103">
        <v>0.60268026650206974</v>
      </c>
      <c r="AA18103">
        <v>1</v>
      </c>
      <c r="AB18103">
        <f t="shared" si="1974"/>
        <v>0.77945833333333336</v>
      </c>
      <c r="AC18103">
        <f t="shared" si="1975"/>
        <v>0.27172024272074347</v>
      </c>
      <c r="AD18103">
        <f t="shared" si="1976"/>
        <v>-0.72827975727925653</v>
      </c>
      <c r="AE18103">
        <f t="shared" si="1977"/>
        <v>0.53039140486273284</v>
      </c>
      <c r="AF18103">
        <f t="shared" si="1978"/>
        <v>0.72827975727925653</v>
      </c>
      <c r="AG18103">
        <f t="shared" si="1979"/>
        <v>0</v>
      </c>
      <c r="AH18103" t="b">
        <f t="shared" si="1980"/>
        <v>0</v>
      </c>
    </row>
    <row r="18104" spans="1:34" x14ac:dyDescent="0.25">
      <c r="A18104">
        <v>26589</v>
      </c>
      <c r="B18104">
        <v>7.0707070707070704E-2</v>
      </c>
      <c r="C18104">
        <v>1</v>
      </c>
      <c r="D18104">
        <v>0.5</v>
      </c>
      <c r="E18104">
        <v>0.33333333333333331</v>
      </c>
      <c r="F18104">
        <v>0.58620689655172409</v>
      </c>
      <c r="G18104">
        <v>0.4</v>
      </c>
      <c r="H18104">
        <v>0.4</v>
      </c>
      <c r="I18104">
        <v>0.2</v>
      </c>
      <c r="J18104">
        <v>0.2</v>
      </c>
      <c r="K18104">
        <v>0.2</v>
      </c>
      <c r="L18104">
        <v>0.2</v>
      </c>
      <c r="M18104">
        <v>0.210146793488312</v>
      </c>
      <c r="N18104">
        <v>0.13279485398231769</v>
      </c>
      <c r="O18104">
        <v>0.12588498769870529</v>
      </c>
      <c r="P18104">
        <v>0.22967145384358875</v>
      </c>
      <c r="Q18104">
        <v>0.15559466735415292</v>
      </c>
      <c r="R18104">
        <v>0.32043231711862363</v>
      </c>
      <c r="S18104">
        <v>0</v>
      </c>
      <c r="T18104">
        <v>1.7811987348739118E-3</v>
      </c>
      <c r="U18104">
        <v>3.348064818534887E-3</v>
      </c>
      <c r="V18104">
        <v>4.830917874396135E-3</v>
      </c>
      <c r="W18104">
        <v>7.0335194089968089E-3</v>
      </c>
      <c r="X18104">
        <v>5.6746603715767613E-3</v>
      </c>
      <c r="Y18104">
        <v>1</v>
      </c>
      <c r="Z18104">
        <v>0.60282054207804303</v>
      </c>
      <c r="AA18104">
        <v>1</v>
      </c>
      <c r="AB18104">
        <f t="shared" si="1974"/>
        <v>0.77945833333333336</v>
      </c>
      <c r="AC18104">
        <f t="shared" si="1975"/>
        <v>0.48532238641596726</v>
      </c>
      <c r="AD18104">
        <f t="shared" si="1976"/>
        <v>-0.51467761358403274</v>
      </c>
      <c r="AE18104">
        <f t="shared" si="1977"/>
        <v>0.26489304592455493</v>
      </c>
      <c r="AF18104">
        <f t="shared" si="1978"/>
        <v>0.51467761358403274</v>
      </c>
      <c r="AG18104">
        <f t="shared" si="1979"/>
        <v>0</v>
      </c>
      <c r="AH18104" t="b">
        <f t="shared" si="1980"/>
        <v>0</v>
      </c>
    </row>
    <row r="18105" spans="1:34" x14ac:dyDescent="0.25">
      <c r="A18105">
        <v>5494</v>
      </c>
      <c r="B18105">
        <v>5.0505050505050504E-2</v>
      </c>
      <c r="C18105">
        <v>0</v>
      </c>
      <c r="D18105">
        <v>0.33333333333333331</v>
      </c>
      <c r="E18105">
        <v>0.33333333333333331</v>
      </c>
      <c r="F18105">
        <v>5.1724137931034482E-2</v>
      </c>
      <c r="G18105">
        <v>0.2</v>
      </c>
      <c r="H18105">
        <v>0.2</v>
      </c>
      <c r="I18105">
        <v>0.2</v>
      </c>
      <c r="J18105">
        <v>0.2</v>
      </c>
      <c r="K18105">
        <v>0.2</v>
      </c>
      <c r="L18105">
        <v>0.2</v>
      </c>
      <c r="M18105">
        <v>0.16829441168897019</v>
      </c>
      <c r="N18105">
        <v>8.3953998640989722E-2</v>
      </c>
      <c r="O18105">
        <v>9.6540868244651093E-2</v>
      </c>
      <c r="P18105">
        <v>0.17720467300812182</v>
      </c>
      <c r="Q18105">
        <v>9.6690646055299673E-2</v>
      </c>
      <c r="R18105">
        <v>0.27090673935479803</v>
      </c>
      <c r="S18105">
        <v>1.6026521603751123E-3</v>
      </c>
      <c r="T18105">
        <v>8.9059936743695592E-4</v>
      </c>
      <c r="U18105">
        <v>1.4452479800008929E-3</v>
      </c>
      <c r="V18105">
        <v>5.8856682769726247E-3</v>
      </c>
      <c r="W18105">
        <v>7.7368713498964902E-4</v>
      </c>
      <c r="X18105">
        <v>9.5901760279647262E-4</v>
      </c>
      <c r="Y18105">
        <v>1</v>
      </c>
      <c r="Z18105">
        <v>0.60297456944392469</v>
      </c>
      <c r="AA18105">
        <v>0</v>
      </c>
      <c r="AB18105">
        <f t="shared" si="1974"/>
        <v>-0.22054166666666666</v>
      </c>
      <c r="AC18105">
        <f t="shared" si="1975"/>
        <v>0.2574826826436527</v>
      </c>
      <c r="AD18105">
        <f t="shared" si="1976"/>
        <v>0.2574826826436527</v>
      </c>
      <c r="AE18105">
        <f t="shared" si="1977"/>
        <v>6.6297331861371975E-2</v>
      </c>
      <c r="AF18105">
        <f t="shared" si="1978"/>
        <v>0.2574826826436527</v>
      </c>
      <c r="AG18105">
        <f t="shared" si="1979"/>
        <v>0</v>
      </c>
      <c r="AH18105" t="b">
        <f t="shared" si="1980"/>
        <v>1</v>
      </c>
    </row>
    <row r="18106" spans="1:34" x14ac:dyDescent="0.25">
      <c r="A18106">
        <v>25551</v>
      </c>
      <c r="B18106">
        <v>0.46464646464646464</v>
      </c>
      <c r="C18106">
        <v>1</v>
      </c>
      <c r="D18106">
        <v>0.16666666666666666</v>
      </c>
      <c r="E18106">
        <v>0.33333333333333331</v>
      </c>
      <c r="F18106">
        <v>0.27586206896551724</v>
      </c>
      <c r="G18106">
        <v>0.1</v>
      </c>
      <c r="H18106">
        <v>0.2</v>
      </c>
      <c r="I18106">
        <v>0.2</v>
      </c>
      <c r="J18106">
        <v>0.2</v>
      </c>
      <c r="K18106">
        <v>0.2</v>
      </c>
      <c r="L18106">
        <v>0.2</v>
      </c>
      <c r="M18106">
        <v>0.15764394194803782</v>
      </c>
      <c r="N18106">
        <v>7.1310078313916184E-2</v>
      </c>
      <c r="O18106">
        <v>8.9452181976805156E-2</v>
      </c>
      <c r="P18106">
        <v>0.1997040277471632</v>
      </c>
      <c r="Q18106">
        <v>0.12030480761126618</v>
      </c>
      <c r="R18106">
        <v>0.29311355778637282</v>
      </c>
      <c r="S18106">
        <v>6.0729069362785498E-3</v>
      </c>
      <c r="T18106">
        <v>2.0780651906862307E-3</v>
      </c>
      <c r="U18106">
        <v>4.2416633186018481E-2</v>
      </c>
      <c r="V18106">
        <v>4.830917874396135E-3</v>
      </c>
      <c r="W18106">
        <v>8.2221841891172692E-3</v>
      </c>
      <c r="X18106">
        <v>4.7288836429806346E-3</v>
      </c>
      <c r="Y18106">
        <v>1</v>
      </c>
      <c r="Z18106">
        <v>0.60305008792545889</v>
      </c>
      <c r="AA18106">
        <v>0</v>
      </c>
      <c r="AB18106">
        <f t="shared" si="1974"/>
        <v>-0.22054166666666666</v>
      </c>
      <c r="AC18106">
        <f t="shared" si="1975"/>
        <v>0.14550096276131599</v>
      </c>
      <c r="AD18106">
        <f t="shared" si="1976"/>
        <v>0.14550096276131599</v>
      </c>
      <c r="AE18106">
        <f t="shared" si="1977"/>
        <v>2.1170530164469865E-2</v>
      </c>
      <c r="AF18106">
        <f t="shared" si="1978"/>
        <v>0.14550096276131599</v>
      </c>
      <c r="AG18106">
        <f t="shared" si="1979"/>
        <v>0</v>
      </c>
      <c r="AH18106" t="b">
        <f t="shared" si="1980"/>
        <v>1</v>
      </c>
    </row>
    <row r="18107" spans="1:34" x14ac:dyDescent="0.25">
      <c r="A18107">
        <v>16336</v>
      </c>
      <c r="B18107">
        <v>0.13131313131313133</v>
      </c>
      <c r="C18107">
        <v>1</v>
      </c>
      <c r="D18107">
        <v>0.16666666666666666</v>
      </c>
      <c r="E18107">
        <v>0.66666666666666663</v>
      </c>
      <c r="F18107">
        <v>0.27586206896551724</v>
      </c>
      <c r="G18107">
        <v>0.3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.14650324619875746</v>
      </c>
      <c r="N18107">
        <v>6.6203350453825915E-2</v>
      </c>
      <c r="O18107">
        <v>8.6334719299334062E-2</v>
      </c>
      <c r="P18107">
        <v>0.16012080038734497</v>
      </c>
      <c r="Q18107">
        <v>8.0630239810412438E-2</v>
      </c>
      <c r="R18107">
        <v>0.26096489037222953</v>
      </c>
      <c r="S18107">
        <v>0</v>
      </c>
      <c r="T18107">
        <v>0</v>
      </c>
      <c r="U18107">
        <v>0</v>
      </c>
      <c r="V18107">
        <v>0</v>
      </c>
      <c r="W18107">
        <v>0</v>
      </c>
      <c r="X18107">
        <v>0</v>
      </c>
      <c r="Y18107">
        <v>1</v>
      </c>
      <c r="Z18107">
        <v>0.60313663633982928</v>
      </c>
      <c r="AA18107">
        <v>0</v>
      </c>
      <c r="AB18107">
        <f t="shared" si="1974"/>
        <v>-0.22054166666666666</v>
      </c>
      <c r="AC18107">
        <f t="shared" si="1975"/>
        <v>0.27750285295539112</v>
      </c>
      <c r="AD18107">
        <f t="shared" si="1976"/>
        <v>0.27750285295539112</v>
      </c>
      <c r="AE18107">
        <f t="shared" si="1977"/>
        <v>7.7007833398381423E-2</v>
      </c>
      <c r="AF18107">
        <f t="shared" si="1978"/>
        <v>0.27750285295539112</v>
      </c>
      <c r="AG18107">
        <f t="shared" si="1979"/>
        <v>0</v>
      </c>
      <c r="AH18107" t="b">
        <f t="shared" si="1980"/>
        <v>1</v>
      </c>
    </row>
    <row r="18108" spans="1:34" x14ac:dyDescent="0.25">
      <c r="A18108">
        <v>18453</v>
      </c>
      <c r="B18108">
        <v>7.0707070707070704E-2</v>
      </c>
      <c r="C18108">
        <v>1</v>
      </c>
      <c r="D18108">
        <v>0.16666666666666666</v>
      </c>
      <c r="E18108">
        <v>0.66666666666666663</v>
      </c>
      <c r="F18108">
        <v>1.7241379310344827E-2</v>
      </c>
      <c r="G18108">
        <v>0.2</v>
      </c>
      <c r="H18108">
        <v>0.2</v>
      </c>
      <c r="I18108">
        <v>0.2</v>
      </c>
      <c r="J18108">
        <v>0.2</v>
      </c>
      <c r="K18108">
        <v>0.2</v>
      </c>
      <c r="L18108">
        <v>0.2</v>
      </c>
      <c r="M18108">
        <v>0.18926351948648384</v>
      </c>
      <c r="N18108">
        <v>0.11255490135787144</v>
      </c>
      <c r="O18108">
        <v>0.10912711594073198</v>
      </c>
      <c r="P18108">
        <v>0.19473975730652063</v>
      </c>
      <c r="Q18108">
        <v>0.10810655376026891</v>
      </c>
      <c r="R18108">
        <v>0.28239784763618841</v>
      </c>
      <c r="S18108">
        <v>1.9907229334945142E-3</v>
      </c>
      <c r="T18108">
        <v>1.0099396826735081E-3</v>
      </c>
      <c r="U18108">
        <v>1.6059550912905674E-3</v>
      </c>
      <c r="V18108">
        <v>1.5780998389694043E-3</v>
      </c>
      <c r="W18108">
        <v>2.3562290020139312E-3</v>
      </c>
      <c r="X18108">
        <v>2.3001290039457805E-3</v>
      </c>
      <c r="Y18108">
        <v>1</v>
      </c>
      <c r="Z18108">
        <v>0.60315502041342628</v>
      </c>
      <c r="AA18108">
        <v>0</v>
      </c>
      <c r="AB18108">
        <f t="shared" si="1974"/>
        <v>-0.22054166666666666</v>
      </c>
      <c r="AC18108">
        <f t="shared" si="1975"/>
        <v>0.22419536393434647</v>
      </c>
      <c r="AD18108">
        <f t="shared" si="1976"/>
        <v>0.22419536393434647</v>
      </c>
      <c r="AE18108">
        <f t="shared" si="1977"/>
        <v>5.0263561209654063E-2</v>
      </c>
      <c r="AF18108">
        <f t="shared" si="1978"/>
        <v>0.22419536393434647</v>
      </c>
      <c r="AG18108">
        <f t="shared" si="1979"/>
        <v>0</v>
      </c>
      <c r="AH18108" t="b">
        <f t="shared" si="1980"/>
        <v>1</v>
      </c>
    </row>
    <row r="18109" spans="1:34" x14ac:dyDescent="0.25">
      <c r="A18109">
        <v>5655</v>
      </c>
      <c r="B18109">
        <v>0.45454545454545453</v>
      </c>
      <c r="C18109">
        <v>1</v>
      </c>
      <c r="D18109">
        <v>0.16666666666666666</v>
      </c>
      <c r="E18109">
        <v>0.33333333333333331</v>
      </c>
      <c r="F18109">
        <v>0.37931034482758619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.15331243236164166</v>
      </c>
      <c r="N18109">
        <v>8.6859927038610313E-2</v>
      </c>
      <c r="O18109">
        <v>8.8558340969597873E-2</v>
      </c>
      <c r="P18109">
        <v>0.18248545101386041</v>
      </c>
      <c r="Q18109">
        <v>9.3510691568212359E-2</v>
      </c>
      <c r="R18109">
        <v>0.26951732426934671</v>
      </c>
      <c r="S18109">
        <v>2.513645438394051E-2</v>
      </c>
      <c r="T18109">
        <v>2.4058057579030303E-3</v>
      </c>
      <c r="U18109">
        <v>2.663050756662649E-2</v>
      </c>
      <c r="V18109">
        <v>2.099194847020934E-2</v>
      </c>
      <c r="W18109">
        <v>2.618110374675579E-2</v>
      </c>
      <c r="X18109">
        <v>8.5184218391195957E-2</v>
      </c>
      <c r="Y18109">
        <v>1</v>
      </c>
      <c r="Z18109">
        <v>0.60326858276127004</v>
      </c>
      <c r="AA18109">
        <v>0</v>
      </c>
      <c r="AB18109">
        <f t="shared" si="1974"/>
        <v>-0.22054166666666666</v>
      </c>
      <c r="AC18109">
        <f t="shared" si="1975"/>
        <v>-3.88622069669253E-2</v>
      </c>
      <c r="AD18109">
        <f t="shared" si="1976"/>
        <v>-3.88622069669253E-2</v>
      </c>
      <c r="AE18109">
        <f t="shared" si="1977"/>
        <v>1.5102711303401374E-3</v>
      </c>
      <c r="AF18109">
        <f t="shared" si="1978"/>
        <v>3.88622069669253E-2</v>
      </c>
      <c r="AG18109">
        <f t="shared" si="1979"/>
        <v>0</v>
      </c>
      <c r="AH18109" t="b">
        <f t="shared" si="1980"/>
        <v>1</v>
      </c>
    </row>
    <row r="18110" spans="1:34" x14ac:dyDescent="0.25">
      <c r="A18110">
        <v>13139</v>
      </c>
      <c r="B18110">
        <v>0.13131313131313133</v>
      </c>
      <c r="C18110">
        <v>1</v>
      </c>
      <c r="D18110">
        <v>0.16666666666666666</v>
      </c>
      <c r="E18110">
        <v>0.33333333333333331</v>
      </c>
      <c r="F18110">
        <v>0.18965517241379309</v>
      </c>
      <c r="G18110">
        <v>0.2</v>
      </c>
      <c r="H18110">
        <v>0.2</v>
      </c>
      <c r="I18110">
        <v>0.2</v>
      </c>
      <c r="J18110">
        <v>0.2</v>
      </c>
      <c r="K18110">
        <v>0.2</v>
      </c>
      <c r="L18110">
        <v>0.2</v>
      </c>
      <c r="M18110">
        <v>0.26099756568276361</v>
      </c>
      <c r="N18110">
        <v>0.19056702615904975</v>
      </c>
      <c r="O18110">
        <v>0.10803452158917025</v>
      </c>
      <c r="P18110">
        <v>0.19865936438498624</v>
      </c>
      <c r="Q18110">
        <v>0.11954625906663824</v>
      </c>
      <c r="R18110">
        <v>0.2922397939854004</v>
      </c>
      <c r="S18110">
        <v>6.4678462186567032E-3</v>
      </c>
      <c r="T18110">
        <v>9.796593041806515E-4</v>
      </c>
      <c r="U18110">
        <v>2.2398553635998393E-3</v>
      </c>
      <c r="V18110">
        <v>2.4154589371980675E-3</v>
      </c>
      <c r="W18110">
        <v>4.9234635862977667E-3</v>
      </c>
      <c r="X18110">
        <v>2.8373301857883807E-3</v>
      </c>
      <c r="Y18110">
        <v>1</v>
      </c>
      <c r="Z18110">
        <v>0.60328310087243475</v>
      </c>
      <c r="AA18110">
        <v>0</v>
      </c>
      <c r="AB18110">
        <f t="shared" si="1974"/>
        <v>-0.22054166666666666</v>
      </c>
      <c r="AC18110">
        <f t="shared" si="1975"/>
        <v>0.20682215897607753</v>
      </c>
      <c r="AD18110">
        <f t="shared" si="1976"/>
        <v>0.20682215897607753</v>
      </c>
      <c r="AE18110">
        <f t="shared" si="1977"/>
        <v>4.2775405443525885E-2</v>
      </c>
      <c r="AF18110">
        <f t="shared" si="1978"/>
        <v>0.20682215897607753</v>
      </c>
      <c r="AG18110">
        <f t="shared" si="1979"/>
        <v>0</v>
      </c>
      <c r="AH18110" t="b">
        <f t="shared" si="1980"/>
        <v>1</v>
      </c>
    </row>
    <row r="18111" spans="1:34" x14ac:dyDescent="0.25">
      <c r="A18111">
        <v>15282</v>
      </c>
      <c r="B18111">
        <v>0.28282828282828282</v>
      </c>
      <c r="C18111">
        <v>1</v>
      </c>
      <c r="D18111">
        <v>0.16666666666666666</v>
      </c>
      <c r="E18111">
        <v>0.66666666666666663</v>
      </c>
      <c r="F18111">
        <v>0.17241379310344829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.15121525611654282</v>
      </c>
      <c r="N18111">
        <v>7.0717883891932107E-2</v>
      </c>
      <c r="O18111">
        <v>9.2655844309148194E-2</v>
      </c>
      <c r="P18111">
        <v>0.17070119613483975</v>
      </c>
      <c r="Q18111">
        <v>8.4697646516378206E-2</v>
      </c>
      <c r="R18111">
        <v>0.2658570454795211</v>
      </c>
      <c r="S18111">
        <v>5.4249775628697544E-3</v>
      </c>
      <c r="T18111">
        <v>6.8439592722971945E-3</v>
      </c>
      <c r="U18111">
        <v>1.7339627695192178E-2</v>
      </c>
      <c r="V18111">
        <v>7.8470209339774558E-3</v>
      </c>
      <c r="W18111">
        <v>6.1773056462749311E-2</v>
      </c>
      <c r="X18111">
        <v>4.3619222722853374E-3</v>
      </c>
      <c r="Y18111">
        <v>1</v>
      </c>
      <c r="Z18111">
        <v>0.60330783012015388</v>
      </c>
      <c r="AA18111">
        <v>0</v>
      </c>
      <c r="AB18111">
        <f t="shared" si="1974"/>
        <v>-0.22054166666666666</v>
      </c>
      <c r="AC18111">
        <f t="shared" si="1975"/>
        <v>-4.9269629078499882E-2</v>
      </c>
      <c r="AD18111">
        <f t="shared" si="1976"/>
        <v>-4.9269629078499882E-2</v>
      </c>
      <c r="AE18111">
        <f t="shared" si="1977"/>
        <v>2.4274963495329611E-3</v>
      </c>
      <c r="AF18111">
        <f t="shared" si="1978"/>
        <v>4.9269629078499882E-2</v>
      </c>
      <c r="AG18111">
        <f t="shared" si="1979"/>
        <v>0</v>
      </c>
      <c r="AH18111" t="b">
        <f t="shared" si="1980"/>
        <v>1</v>
      </c>
    </row>
    <row r="18112" spans="1:34" x14ac:dyDescent="0.25">
      <c r="A18112">
        <v>21903</v>
      </c>
      <c r="B18112">
        <v>7.0707070707070704E-2</v>
      </c>
      <c r="C18112">
        <v>1</v>
      </c>
      <c r="D18112">
        <v>0.16666666666666666</v>
      </c>
      <c r="E18112">
        <v>0.33333333333333331</v>
      </c>
      <c r="F18112">
        <v>0.10344827586206896</v>
      </c>
      <c r="G18112">
        <v>0.1</v>
      </c>
      <c r="H18112">
        <v>0.1</v>
      </c>
      <c r="I18112">
        <v>0.1</v>
      </c>
      <c r="J18112">
        <v>0.1</v>
      </c>
      <c r="K18112">
        <v>0</v>
      </c>
      <c r="L18112">
        <v>0</v>
      </c>
      <c r="M18112">
        <v>0.14695630705845814</v>
      </c>
      <c r="N18112">
        <v>6.6532663698102318E-2</v>
      </c>
      <c r="O18112">
        <v>8.8938278301899737E-2</v>
      </c>
      <c r="P18112">
        <v>0.16013775614976083</v>
      </c>
      <c r="Q18112">
        <v>8.1693199339616565E-2</v>
      </c>
      <c r="R18112">
        <v>0.26097872304454045</v>
      </c>
      <c r="S18112">
        <v>3.7662325768815134E-4</v>
      </c>
      <c r="T18112">
        <v>2.8202313302170272E-3</v>
      </c>
      <c r="U18112">
        <v>0</v>
      </c>
      <c r="V18112">
        <v>1.6972624798711755E-3</v>
      </c>
      <c r="W18112">
        <v>0</v>
      </c>
      <c r="X18112">
        <v>8.0428852999814629E-3</v>
      </c>
      <c r="Y18112">
        <v>1</v>
      </c>
      <c r="Z18112">
        <v>0.60331472825824572</v>
      </c>
      <c r="AA18112">
        <v>0</v>
      </c>
      <c r="AB18112">
        <f t="shared" si="1974"/>
        <v>-0.22054166666666666</v>
      </c>
      <c r="AC18112">
        <f t="shared" si="1975"/>
        <v>0.13051275094373804</v>
      </c>
      <c r="AD18112">
        <f t="shared" si="1976"/>
        <v>0.13051275094373804</v>
      </c>
      <c r="AE18112">
        <f t="shared" si="1977"/>
        <v>1.7033578158902194E-2</v>
      </c>
      <c r="AF18112">
        <f t="shared" si="1978"/>
        <v>0.13051275094373804</v>
      </c>
      <c r="AG18112">
        <f t="shared" si="1979"/>
        <v>0</v>
      </c>
      <c r="AH18112" t="b">
        <f t="shared" si="1980"/>
        <v>1</v>
      </c>
    </row>
    <row r="18113" spans="1:34" x14ac:dyDescent="0.25">
      <c r="A18113">
        <v>14907</v>
      </c>
      <c r="B18113">
        <v>1.0101010101010102E-2</v>
      </c>
      <c r="C18113">
        <v>0</v>
      </c>
      <c r="D18113">
        <v>0.33333333333333331</v>
      </c>
      <c r="E18113">
        <v>0.66666666666666663</v>
      </c>
      <c r="F18113">
        <v>5.1724137931034482E-2</v>
      </c>
      <c r="G18113">
        <v>0.2</v>
      </c>
      <c r="H18113">
        <v>0.2</v>
      </c>
      <c r="I18113">
        <v>0.4</v>
      </c>
      <c r="J18113">
        <v>0.2</v>
      </c>
      <c r="K18113">
        <v>0.2</v>
      </c>
      <c r="L18113">
        <v>0.2</v>
      </c>
      <c r="M18113">
        <v>0.15940132254836115</v>
      </c>
      <c r="N18113">
        <v>8.2555129124956814E-2</v>
      </c>
      <c r="O18113">
        <v>9.547792218202622E-2</v>
      </c>
      <c r="P18113">
        <v>0.17584821201485326</v>
      </c>
      <c r="Q18113">
        <v>9.777046221882886E-2</v>
      </c>
      <c r="R18113">
        <v>0.27447556881101265</v>
      </c>
      <c r="S18113">
        <v>3.6632049380002562E-3</v>
      </c>
      <c r="T18113">
        <v>0</v>
      </c>
      <c r="U18113">
        <v>6.6961296370697738E-4</v>
      </c>
      <c r="V18113">
        <v>2.9629629629629628E-3</v>
      </c>
      <c r="W18113">
        <v>1.8756051757324824E-3</v>
      </c>
      <c r="X18113">
        <v>1.1841124642023508E-3</v>
      </c>
      <c r="Y18113">
        <v>1</v>
      </c>
      <c r="Z18113">
        <v>0.60334865033539309</v>
      </c>
      <c r="AA18113">
        <v>0</v>
      </c>
      <c r="AB18113">
        <f t="shared" si="1974"/>
        <v>-0.22054166666666666</v>
      </c>
      <c r="AC18113">
        <f t="shared" si="1975"/>
        <v>0.27374177576478037</v>
      </c>
      <c r="AD18113">
        <f t="shared" si="1976"/>
        <v>0.27374177576478037</v>
      </c>
      <c r="AE18113">
        <f t="shared" si="1977"/>
        <v>7.4934559798855299E-2</v>
      </c>
      <c r="AF18113">
        <f t="shared" si="1978"/>
        <v>0.27374177576478037</v>
      </c>
      <c r="AG18113">
        <f t="shared" si="1979"/>
        <v>0</v>
      </c>
      <c r="AH18113" t="b">
        <f t="shared" si="1980"/>
        <v>1</v>
      </c>
    </row>
    <row r="18114" spans="1:34" x14ac:dyDescent="0.25">
      <c r="A18114">
        <v>13430</v>
      </c>
      <c r="B18114">
        <v>5.0505050505050504E-2</v>
      </c>
      <c r="C18114">
        <v>1</v>
      </c>
      <c r="D18114">
        <v>0.16666666666666666</v>
      </c>
      <c r="E18114">
        <v>0.66666666666666663</v>
      </c>
      <c r="F18114">
        <v>8.6206896551724144E-2</v>
      </c>
      <c r="G18114">
        <v>0.3</v>
      </c>
      <c r="H18114">
        <v>0</v>
      </c>
      <c r="I18114">
        <v>0.1</v>
      </c>
      <c r="J18114">
        <v>0.1</v>
      </c>
      <c r="K18114">
        <v>0.2</v>
      </c>
      <c r="L18114">
        <v>0.2</v>
      </c>
      <c r="M18114">
        <v>0.1465191741196063</v>
      </c>
      <c r="N18114">
        <v>6.6220432985229311E-2</v>
      </c>
      <c r="O18114">
        <v>8.6640535909293812E-2</v>
      </c>
      <c r="P18114">
        <v>0.19590499497921035</v>
      </c>
      <c r="Q18114">
        <v>0.11967020490726372</v>
      </c>
      <c r="R18114">
        <v>0.29175488197272353</v>
      </c>
      <c r="S18114">
        <v>0</v>
      </c>
      <c r="T18114">
        <v>3.2002203936567949E-4</v>
      </c>
      <c r="U18114">
        <v>4.2375340386589883E-2</v>
      </c>
      <c r="V18114">
        <v>3.2206119162640902E-3</v>
      </c>
      <c r="W18114">
        <v>3.5167597044984044E-3</v>
      </c>
      <c r="X18114">
        <v>2.8013906701017275E-3</v>
      </c>
      <c r="Y18114">
        <v>1</v>
      </c>
      <c r="Z18114">
        <v>0.60335564433480304</v>
      </c>
      <c r="AA18114">
        <v>0</v>
      </c>
      <c r="AB18114">
        <f t="shared" si="1974"/>
        <v>-0.22054166666666666</v>
      </c>
      <c r="AC18114">
        <f t="shared" si="1975"/>
        <v>0.29769715666919627</v>
      </c>
      <c r="AD18114">
        <f t="share